si="1677"/>
        <v>1.2709979416540167</v>
      </c>
      <c r="N5122">
        <f t="shared" si="1673"/>
        <v>4.7313804065907421</v>
      </c>
      <c r="O5122">
        <f t="shared" si="1666"/>
        <v>15.787641465624995</v>
      </c>
      <c r="P5122">
        <f t="shared" si="1674"/>
        <v>1466.7550239985419</v>
      </c>
      <c r="Q5122">
        <f t="shared" si="1678"/>
        <v>49.627848312436711</v>
      </c>
      <c r="R5122">
        <v>15.37</v>
      </c>
      <c r="S5122">
        <f t="shared" si="1667"/>
        <v>21.811610740239662</v>
      </c>
      <c r="T5122">
        <f t="shared" si="1668"/>
        <v>2.0164462261302729</v>
      </c>
      <c r="U5122">
        <f t="shared" si="1669"/>
        <v>2.5709867019226449</v>
      </c>
      <c r="V5122">
        <f t="shared" si="1670"/>
        <v>0</v>
      </c>
      <c r="W5122">
        <f t="shared" si="1671"/>
        <v>0</v>
      </c>
      <c r="X5122">
        <f t="shared" si="1682"/>
        <v>0.76923076923076805</v>
      </c>
      <c r="Y5122">
        <f t="shared" si="1682"/>
        <v>0.96490313100760994</v>
      </c>
      <c r="AL5122">
        <v>14.009062500000001</v>
      </c>
    </row>
    <row r="5123" spans="4:38" x14ac:dyDescent="0.55000000000000004">
      <c r="D5123">
        <f t="shared" si="1675"/>
        <v>1.1051709180756473</v>
      </c>
      <c r="E5123">
        <f t="shared" si="1662"/>
        <v>1.1051709180756477</v>
      </c>
      <c r="F5123" s="2">
        <f t="shared" si="1676"/>
        <v>42590</v>
      </c>
      <c r="G5123" s="1">
        <v>2016.6885844748858</v>
      </c>
      <c r="H5123">
        <v>5</v>
      </c>
      <c r="I5123" s="1" t="str">
        <f t="shared" si="1663"/>
        <v/>
      </c>
      <c r="J5123" s="1">
        <f t="shared" si="1664"/>
        <v>0.90483741803595952</v>
      </c>
      <c r="K5123">
        <f t="shared" si="1665"/>
        <v>0</v>
      </c>
      <c r="L5123">
        <f t="shared" si="1672"/>
        <v>1.3142517538886058</v>
      </c>
      <c r="M5123">
        <f t="shared" si="1677"/>
        <v>1.3142517538886058</v>
      </c>
      <c r="N5123">
        <f t="shared" si="1673"/>
        <v>4.7844546203743699</v>
      </c>
      <c r="O5123">
        <f t="shared" si="1666"/>
        <v>16.06499615040542</v>
      </c>
      <c r="P5123">
        <f t="shared" si="1674"/>
        <v>1467.6921234164358</v>
      </c>
      <c r="Q5123">
        <f t="shared" si="1678"/>
        <v>49.638415022930587</v>
      </c>
      <c r="R5123">
        <v>15.57</v>
      </c>
      <c r="S5123">
        <f t="shared" si="1667"/>
        <v>21.7828353686781</v>
      </c>
      <c r="T5123">
        <f t="shared" si="1668"/>
        <v>2.0104808049599279</v>
      </c>
      <c r="U5123">
        <f t="shared" si="1669"/>
        <v>2.5607511729922492</v>
      </c>
      <c r="V5123">
        <f t="shared" si="1670"/>
        <v>0</v>
      </c>
      <c r="W5123">
        <f t="shared" si="1671"/>
        <v>0</v>
      </c>
      <c r="X5123">
        <f t="shared" si="1682"/>
        <v>0.76923076923076805</v>
      </c>
      <c r="Y5123">
        <f t="shared" si="1682"/>
        <v>0.96490313100760994</v>
      </c>
      <c r="AL5123">
        <v>13.863473684210529</v>
      </c>
    </row>
    <row r="5124" spans="4:38" x14ac:dyDescent="0.55000000000000004">
      <c r="D5124">
        <f t="shared" si="1675"/>
        <v>1.1051709180756473</v>
      </c>
      <c r="E5124">
        <f t="shared" ref="E5124:E5187" si="1683">MIN(1/J5124,ftmax)</f>
        <v>1.1051709180756477</v>
      </c>
      <c r="F5124" s="2">
        <f t="shared" si="1676"/>
        <v>42591</v>
      </c>
      <c r="G5124" s="1">
        <v>2016.6913242009134</v>
      </c>
      <c r="H5124">
        <v>5</v>
      </c>
      <c r="I5124" s="1" t="str">
        <f t="shared" ref="I5124:I5187" si="1684">IF(H5124&gt;cutoff,H5124,"")</f>
        <v/>
      </c>
      <c r="J5124" s="1">
        <f t="shared" ref="J5124:J5187" si="1685">MIN(1,EXP(-H5124/turbh))</f>
        <v>0.90483741803595952</v>
      </c>
      <c r="K5124">
        <f t="shared" ref="K5124:K5187" si="1686">IF(INT((G5124-INT(G5124))*365)=spawnday,1,0)</f>
        <v>0</v>
      </c>
      <c r="L5124">
        <f t="shared" si="1672"/>
        <v>1.3582654419719082</v>
      </c>
      <c r="M5124">
        <f t="shared" si="1677"/>
        <v>1.3582654419719082</v>
      </c>
      <c r="N5124">
        <f t="shared" si="1673"/>
        <v>4.8372789789190955</v>
      </c>
      <c r="O5124">
        <f t="shared" ref="O5124:O5187" si="1687">(E5124*U5124*J5124*hh*L5124^(2/3)-T5124*mm*L5124)</f>
        <v>16.336892166738664</v>
      </c>
      <c r="P5124">
        <f t="shared" si="1674"/>
        <v>1468.6213340452007</v>
      </c>
      <c r="Q5124">
        <f t="shared" si="1678"/>
        <v>49.648888339404898</v>
      </c>
      <c r="R5124">
        <v>15.31</v>
      </c>
      <c r="S5124">
        <f t="shared" ref="S5124:S5187" si="1688">tbar+tamp*SIN(2*PI()*G5124+tshift)</f>
        <v>21.752050096610994</v>
      </c>
      <c r="T5124">
        <f t="shared" ref="T5124:T5187" si="1689">qten^((S5124-tbar)/10)*IF(S5124&gt;Ttorp,1,torpmult)</f>
        <v>2.004118250114749</v>
      </c>
      <c r="U5124">
        <f t="shared" ref="U5124:U5187" si="1690">qtenq^((S5124-tbar)/10)*IF(S5124&gt;Ttorp,1,torpmult)</f>
        <v>2.5498458273838227</v>
      </c>
      <c r="V5124">
        <f t="shared" ref="V5124:V5187" si="1691">GA*MIN(1,EXP(-H5124/turbA))-mA*X5124-aB*X5124*Y5124</f>
        <v>0</v>
      </c>
      <c r="W5124">
        <f t="shared" ref="W5124:W5187" si="1692">eB*aB*X5124*Y5124-zB*Y5124</f>
        <v>0</v>
      </c>
      <c r="X5124">
        <f t="shared" si="1682"/>
        <v>0.76923076923076805</v>
      </c>
      <c r="Y5124">
        <f t="shared" si="1682"/>
        <v>0.96490313100760994</v>
      </c>
      <c r="AL5124">
        <v>13.742291666666659</v>
      </c>
    </row>
    <row r="5125" spans="4:38" x14ac:dyDescent="0.55000000000000004">
      <c r="D5125">
        <f t="shared" si="1675"/>
        <v>1.1051709180756473</v>
      </c>
      <c r="E5125">
        <f t="shared" si="1683"/>
        <v>1.1051709180756477</v>
      </c>
      <c r="F5125" s="2">
        <f t="shared" si="1676"/>
        <v>42592</v>
      </c>
      <c r="G5125" s="1">
        <v>2016.6940639269408</v>
      </c>
      <c r="H5125">
        <v>5</v>
      </c>
      <c r="I5125" s="1" t="str">
        <f t="shared" si="1684"/>
        <v/>
      </c>
      <c r="J5125" s="1">
        <f t="shared" si="1685"/>
        <v>0.90483741803595952</v>
      </c>
      <c r="K5125">
        <f t="shared" si="1686"/>
        <v>0</v>
      </c>
      <c r="L5125">
        <f t="shared" ref="L5125:L5188" si="1693">IF(K5125=1,wrec,L5124+O5124/365)</f>
        <v>1.4030240506479046</v>
      </c>
      <c r="M5125">
        <f t="shared" si="1677"/>
        <v>1.4030240506479046</v>
      </c>
      <c r="N5125">
        <f t="shared" ref="N5125:N5188" si="1694">(L5125/0.012)^(1/3)</f>
        <v>4.8898397116999739</v>
      </c>
      <c r="O5125">
        <f t="shared" si="1687"/>
        <v>16.602963536870885</v>
      </c>
      <c r="P5125">
        <f t="shared" ref="P5125:P5188" si="1695">P5124+(J5124*U5124*hh*P5124^(2/3)-T5124*mm*P5124)/365</f>
        <v>1469.5421783381062</v>
      </c>
      <c r="Q5125">
        <f t="shared" si="1678"/>
        <v>49.659262999934136</v>
      </c>
      <c r="R5125">
        <v>15.52</v>
      </c>
      <c r="S5125">
        <f t="shared" si="1688"/>
        <v>21.719264046382424</v>
      </c>
      <c r="T5125">
        <f t="shared" si="1689"/>
        <v>1.9973643233697513</v>
      </c>
      <c r="U5125">
        <f t="shared" si="1690"/>
        <v>2.5382827909456296</v>
      </c>
      <c r="V5125">
        <f t="shared" si="1691"/>
        <v>0</v>
      </c>
      <c r="W5125">
        <f t="shared" si="1692"/>
        <v>0</v>
      </c>
      <c r="X5125">
        <f t="shared" si="1682"/>
        <v>0.76923076923076805</v>
      </c>
      <c r="Y5125">
        <f t="shared" si="1682"/>
        <v>0.96490313100760994</v>
      </c>
      <c r="AL5125">
        <v>13.774270833333333</v>
      </c>
    </row>
    <row r="5126" spans="4:38" x14ac:dyDescent="0.55000000000000004">
      <c r="D5126">
        <f t="shared" ref="D5126:D5189" si="1696">0.9*D5125+0.1*E5126</f>
        <v>1.1051709180756473</v>
      </c>
      <c r="E5126">
        <f t="shared" si="1683"/>
        <v>1.1051709180756477</v>
      </c>
      <c r="F5126" s="2">
        <f t="shared" ref="F5126:F5189" si="1697">F5125+1</f>
        <v>42593</v>
      </c>
      <c r="G5126" s="1">
        <v>2016.6968036529681</v>
      </c>
      <c r="H5126">
        <v>5</v>
      </c>
      <c r="I5126" s="1" t="str">
        <f t="shared" si="1684"/>
        <v/>
      </c>
      <c r="J5126" s="1">
        <f t="shared" si="1685"/>
        <v>0.90483741803595952</v>
      </c>
      <c r="K5126">
        <f t="shared" si="1686"/>
        <v>0</v>
      </c>
      <c r="L5126">
        <f t="shared" si="1693"/>
        <v>1.4485116219817975</v>
      </c>
      <c r="M5126">
        <f t="shared" ref="M5126:M5189" si="1698">IF(K5127=1,"",L5126)</f>
        <v>1.4485116219817975</v>
      </c>
      <c r="N5126">
        <f t="shared" si="1694"/>
        <v>4.9421233343379853</v>
      </c>
      <c r="O5126">
        <f t="shared" si="1687"/>
        <v>16.8628545791282</v>
      </c>
      <c r="P5126">
        <f t="shared" si="1695"/>
        <v>1470.4541901219707</v>
      </c>
      <c r="Q5126">
        <f t="shared" ref="Q5126:Q5189" si="1699">(P5126/0.012)^(1/3)</f>
        <v>49.669533878359331</v>
      </c>
      <c r="R5126">
        <v>15.09</v>
      </c>
      <c r="S5126">
        <f t="shared" si="1688"/>
        <v>21.684486933203509</v>
      </c>
      <c r="T5126">
        <f t="shared" si="1689"/>
        <v>1.9902251121698293</v>
      </c>
      <c r="U5126">
        <f t="shared" si="1690"/>
        <v>2.5260748472963357</v>
      </c>
      <c r="V5126">
        <f t="shared" si="1691"/>
        <v>0</v>
      </c>
      <c r="W5126">
        <f t="shared" si="1692"/>
        <v>0</v>
      </c>
      <c r="X5126">
        <f t="shared" ref="X5126:Y5141" si="1700">MAX(0.0000000001,X5125+V5125)</f>
        <v>0.76923076923076805</v>
      </c>
      <c r="Y5126">
        <f t="shared" si="1700"/>
        <v>0.96490313100760994</v>
      </c>
      <c r="AL5126">
        <v>13.631666666666668</v>
      </c>
    </row>
    <row r="5127" spans="4:38" x14ac:dyDescent="0.55000000000000004">
      <c r="D5127">
        <f t="shared" si="1696"/>
        <v>1.1051709180756473</v>
      </c>
      <c r="E5127">
        <f t="shared" si="1683"/>
        <v>1.1051709180756477</v>
      </c>
      <c r="F5127" s="2">
        <f t="shared" si="1697"/>
        <v>42594</v>
      </c>
      <c r="G5127" s="1">
        <v>2016.6995433789955</v>
      </c>
      <c r="H5127">
        <v>5</v>
      </c>
      <c r="I5127" s="1" t="str">
        <f t="shared" si="1684"/>
        <v/>
      </c>
      <c r="J5127" s="1">
        <f t="shared" si="1685"/>
        <v>0.90483741803595952</v>
      </c>
      <c r="K5127">
        <f t="shared" si="1686"/>
        <v>0</v>
      </c>
      <c r="L5127">
        <f t="shared" si="1693"/>
        <v>1.4947112235684501</v>
      </c>
      <c r="M5127">
        <f t="shared" si="1698"/>
        <v>1.4947112235684501</v>
      </c>
      <c r="N5127">
        <f t="shared" si="1694"/>
        <v>4.9941166617241208</v>
      </c>
      <c r="O5127">
        <f t="shared" si="1687"/>
        <v>17.116220918396653</v>
      </c>
      <c r="P5127">
        <f t="shared" si="1695"/>
        <v>1471.3569151960905</v>
      </c>
      <c r="Q5127">
        <f t="shared" si="1699"/>
        <v>49.679695990539962</v>
      </c>
      <c r="R5127">
        <v>14.91</v>
      </c>
      <c r="S5127">
        <f t="shared" si="1688"/>
        <v>21.647729062279453</v>
      </c>
      <c r="T5127">
        <f t="shared" si="1689"/>
        <v>1.9827070189803162</v>
      </c>
      <c r="U5127">
        <f t="shared" si="1690"/>
        <v>2.5132354106906605</v>
      </c>
      <c r="V5127">
        <f t="shared" si="1691"/>
        <v>0</v>
      </c>
      <c r="W5127">
        <f t="shared" si="1692"/>
        <v>0</v>
      </c>
      <c r="X5127">
        <f t="shared" si="1700"/>
        <v>0.76923076923076805</v>
      </c>
      <c r="Y5127">
        <f t="shared" si="1700"/>
        <v>0.96490313100760994</v>
      </c>
      <c r="AL5127">
        <v>13.677812499999996</v>
      </c>
    </row>
    <row r="5128" spans="4:38" x14ac:dyDescent="0.55000000000000004">
      <c r="D5128">
        <f t="shared" si="1696"/>
        <v>1.1051709180756473</v>
      </c>
      <c r="E5128">
        <f t="shared" si="1683"/>
        <v>1.1051709180756477</v>
      </c>
      <c r="F5128" s="2">
        <f t="shared" si="1697"/>
        <v>42595</v>
      </c>
      <c r="G5128" s="1">
        <v>2016.7022831050228</v>
      </c>
      <c r="H5128">
        <v>5</v>
      </c>
      <c r="I5128" s="1" t="str">
        <f t="shared" si="1684"/>
        <v/>
      </c>
      <c r="J5128" s="1">
        <f t="shared" si="1685"/>
        <v>0.90483741803595952</v>
      </c>
      <c r="K5128">
        <f t="shared" si="1686"/>
        <v>0</v>
      </c>
      <c r="L5128">
        <f t="shared" si="1693"/>
        <v>1.5416049795092628</v>
      </c>
      <c r="M5128">
        <f t="shared" si="1698"/>
        <v>1.5416049795092628</v>
      </c>
      <c r="N5128">
        <f t="shared" si="1694"/>
        <v>5.0458068205179094</v>
      </c>
      <c r="O5128">
        <f t="shared" si="1687"/>
        <v>17.362730452163941</v>
      </c>
      <c r="P5128">
        <f t="shared" si="1695"/>
        <v>1472.2499119019624</v>
      </c>
      <c r="Q5128">
        <f t="shared" si="1699"/>
        <v>49.689744500260026</v>
      </c>
      <c r="R5128">
        <v>14.56</v>
      </c>
      <c r="S5128">
        <f t="shared" si="1688"/>
        <v>21.609001325768464</v>
      </c>
      <c r="T5128">
        <f t="shared" si="1689"/>
        <v>1.9748167501590534</v>
      </c>
      <c r="U5128">
        <f t="shared" si="1690"/>
        <v>2.4997784977645159</v>
      </c>
      <c r="V5128">
        <f t="shared" si="1691"/>
        <v>0</v>
      </c>
      <c r="W5128">
        <f t="shared" si="1692"/>
        <v>0</v>
      </c>
      <c r="X5128">
        <f t="shared" si="1700"/>
        <v>0.76923076923076805</v>
      </c>
      <c r="Y5128">
        <f t="shared" si="1700"/>
        <v>0.96490313100760994</v>
      </c>
      <c r="AL5128">
        <v>13.496979166666668</v>
      </c>
    </row>
    <row r="5129" spans="4:38" x14ac:dyDescent="0.55000000000000004">
      <c r="D5129">
        <f t="shared" si="1696"/>
        <v>1.1051709180756473</v>
      </c>
      <c r="E5129">
        <f t="shared" si="1683"/>
        <v>1.1051709180756477</v>
      </c>
      <c r="F5129" s="2">
        <f t="shared" si="1697"/>
        <v>42596</v>
      </c>
      <c r="G5129" s="1">
        <v>2016.7050228310502</v>
      </c>
      <c r="H5129">
        <v>5</v>
      </c>
      <c r="I5129" s="1" t="str">
        <f t="shared" si="1684"/>
        <v/>
      </c>
      <c r="J5129" s="1">
        <f t="shared" si="1685"/>
        <v>0.90483741803595952</v>
      </c>
      <c r="K5129">
        <f t="shared" si="1686"/>
        <v>0</v>
      </c>
      <c r="L5129">
        <f t="shared" si="1693"/>
        <v>1.5891741040357394</v>
      </c>
      <c r="M5129">
        <f t="shared" si="1698"/>
        <v>1.5891741040357394</v>
      </c>
      <c r="N5129">
        <f t="shared" si="1694"/>
        <v>5.0971812609993226</v>
      </c>
      <c r="O5129">
        <f t="shared" si="1687"/>
        <v>17.602064267701188</v>
      </c>
      <c r="P5129">
        <f t="shared" si="1695"/>
        <v>1473.1327516625611</v>
      </c>
      <c r="Q5129">
        <f t="shared" si="1699"/>
        <v>49.699674724776735</v>
      </c>
      <c r="R5129">
        <v>14.68</v>
      </c>
      <c r="S5129">
        <f t="shared" si="1688"/>
        <v>21.568315199530911</v>
      </c>
      <c r="T5129">
        <f t="shared" si="1689"/>
        <v>1.9665613043720551</v>
      </c>
      <c r="U5129">
        <f t="shared" si="1690"/>
        <v>2.4857186982379109</v>
      </c>
      <c r="V5129">
        <f t="shared" si="1691"/>
        <v>0</v>
      </c>
      <c r="W5129">
        <f t="shared" si="1692"/>
        <v>0</v>
      </c>
      <c r="X5129">
        <f t="shared" si="1700"/>
        <v>0.76923076923076805</v>
      </c>
      <c r="Y5129">
        <f t="shared" si="1700"/>
        <v>0.96490313100760994</v>
      </c>
      <c r="AL5129">
        <v>13.551041666666665</v>
      </c>
    </row>
    <row r="5130" spans="4:38" x14ac:dyDescent="0.55000000000000004">
      <c r="D5130">
        <f t="shared" si="1696"/>
        <v>1.1051709180756473</v>
      </c>
      <c r="E5130">
        <f t="shared" si="1683"/>
        <v>1.1051709180756477</v>
      </c>
      <c r="F5130" s="2">
        <f t="shared" si="1697"/>
        <v>42597</v>
      </c>
      <c r="G5130" s="1">
        <v>2016.7077625570778</v>
      </c>
      <c r="H5130">
        <v>5</v>
      </c>
      <c r="I5130" s="1" t="str">
        <f t="shared" si="1684"/>
        <v/>
      </c>
      <c r="J5130" s="1">
        <f t="shared" si="1685"/>
        <v>0.90483741803595952</v>
      </c>
      <c r="K5130">
        <f t="shared" si="1686"/>
        <v>0</v>
      </c>
      <c r="L5130">
        <f t="shared" si="1693"/>
        <v>1.6373989376458797</v>
      </c>
      <c r="M5130">
        <f t="shared" si="1698"/>
        <v>1.6373989376458797</v>
      </c>
      <c r="N5130">
        <f t="shared" si="1694"/>
        <v>5.1482277682547952</v>
      </c>
      <c r="O5130">
        <f t="shared" si="1687"/>
        <v>17.83391750654803</v>
      </c>
      <c r="P5130">
        <f t="shared" si="1695"/>
        <v>1474.0050194900375</v>
      </c>
      <c r="Q5130">
        <f t="shared" si="1699"/>
        <v>49.709482140001654</v>
      </c>
      <c r="R5130">
        <v>14.57</v>
      </c>
      <c r="S5130">
        <f t="shared" si="1688"/>
        <v>21.525682739739469</v>
      </c>
      <c r="T5130">
        <f t="shared" si="1689"/>
        <v>1.957947960598772</v>
      </c>
      <c r="U5130">
        <f t="shared" si="1690"/>
        <v>2.4710711446955171</v>
      </c>
      <c r="V5130">
        <f t="shared" si="1691"/>
        <v>0</v>
      </c>
      <c r="W5130">
        <f t="shared" si="1692"/>
        <v>0</v>
      </c>
      <c r="X5130">
        <f t="shared" si="1700"/>
        <v>0.76923076923076805</v>
      </c>
      <c r="Y5130">
        <f t="shared" si="1700"/>
        <v>0.96490313100760994</v>
      </c>
      <c r="AL5130">
        <v>13.735833333333332</v>
      </c>
    </row>
    <row r="5131" spans="4:38" x14ac:dyDescent="0.55000000000000004">
      <c r="D5131">
        <f t="shared" si="1696"/>
        <v>1.1051709180756473</v>
      </c>
      <c r="E5131">
        <f t="shared" si="1683"/>
        <v>1.1051709180756477</v>
      </c>
      <c r="F5131" s="2">
        <f t="shared" si="1697"/>
        <v>42598</v>
      </c>
      <c r="G5131" s="1">
        <v>2016.7105022831051</v>
      </c>
      <c r="H5131">
        <v>5</v>
      </c>
      <c r="I5131" s="1" t="str">
        <f t="shared" si="1684"/>
        <v/>
      </c>
      <c r="J5131" s="1">
        <f t="shared" si="1685"/>
        <v>0.90483741803595952</v>
      </c>
      <c r="K5131">
        <f t="shared" si="1686"/>
        <v>0</v>
      </c>
      <c r="L5131">
        <f t="shared" si="1693"/>
        <v>1.6862589856090251</v>
      </c>
      <c r="M5131">
        <f t="shared" si="1698"/>
        <v>1.6862589856090251</v>
      </c>
      <c r="N5131">
        <f t="shared" si="1694"/>
        <v>5.1989344726807074</v>
      </c>
      <c r="O5131">
        <f t="shared" si="1687"/>
        <v>18.058000172556888</v>
      </c>
      <c r="P5131">
        <f t="shared" si="1695"/>
        <v>1474.8663144608311</v>
      </c>
      <c r="Q5131">
        <f t="shared" si="1699"/>
        <v>49.719162385305609</v>
      </c>
      <c r="R5131">
        <v>14.57</v>
      </c>
      <c r="S5131">
        <f t="shared" si="1688"/>
        <v>21.48111657931625</v>
      </c>
      <c r="T5131">
        <f t="shared" si="1689"/>
        <v>1.9489842657523069</v>
      </c>
      <c r="U5131">
        <f t="shared" si="1690"/>
        <v>2.4558514815300119</v>
      </c>
      <c r="V5131">
        <f t="shared" si="1691"/>
        <v>0</v>
      </c>
      <c r="W5131">
        <f t="shared" si="1692"/>
        <v>0</v>
      </c>
      <c r="X5131">
        <f t="shared" si="1700"/>
        <v>0.76923076923076805</v>
      </c>
      <c r="Y5131">
        <f t="shared" si="1700"/>
        <v>0.96490313100760994</v>
      </c>
      <c r="AL5131">
        <v>13.661145833333327</v>
      </c>
    </row>
    <row r="5132" spans="4:38" x14ac:dyDescent="0.55000000000000004">
      <c r="D5132">
        <f t="shared" si="1696"/>
        <v>1.1051709180756473</v>
      </c>
      <c r="E5132">
        <f t="shared" si="1683"/>
        <v>1.1051709180756477</v>
      </c>
      <c r="F5132" s="2">
        <f t="shared" si="1697"/>
        <v>42599</v>
      </c>
      <c r="G5132" s="1">
        <v>2016.7132420091325</v>
      </c>
      <c r="H5132">
        <v>5</v>
      </c>
      <c r="I5132" s="1" t="str">
        <f t="shared" si="1684"/>
        <v/>
      </c>
      <c r="J5132" s="1">
        <f t="shared" si="1685"/>
        <v>0.90483741803595952</v>
      </c>
      <c r="K5132">
        <f t="shared" si="1686"/>
        <v>0</v>
      </c>
      <c r="L5132">
        <f t="shared" si="1693"/>
        <v>1.7357329586845234</v>
      </c>
      <c r="M5132">
        <f t="shared" si="1698"/>
        <v>1.7357329586845234</v>
      </c>
      <c r="N5132">
        <f t="shared" si="1694"/>
        <v>5.2492898597896573</v>
      </c>
      <c r="O5132">
        <f t="shared" si="1687"/>
        <v>18.274037880149216</v>
      </c>
      <c r="P5132">
        <f t="shared" si="1695"/>
        <v>1475.7162501573039</v>
      </c>
      <c r="Q5132">
        <f t="shared" si="1699"/>
        <v>49.728711267939588</v>
      </c>
      <c r="R5132">
        <v>14.58</v>
      </c>
      <c r="S5132">
        <f t="shared" si="1688"/>
        <v>21.434629924181426</v>
      </c>
      <c r="T5132">
        <f t="shared" si="1689"/>
        <v>1.9396780219445866</v>
      </c>
      <c r="U5132">
        <f t="shared" si="1690"/>
        <v>2.4400758331417096</v>
      </c>
      <c r="V5132">
        <f t="shared" si="1691"/>
        <v>0</v>
      </c>
      <c r="W5132">
        <f t="shared" si="1692"/>
        <v>0</v>
      </c>
      <c r="X5132">
        <f t="shared" si="1700"/>
        <v>0.76923076923076805</v>
      </c>
      <c r="Y5132">
        <f t="shared" si="1700"/>
        <v>0.96490313100760994</v>
      </c>
      <c r="AL5132">
        <v>13.939479166666667</v>
      </c>
    </row>
    <row r="5133" spans="4:38" x14ac:dyDescent="0.55000000000000004">
      <c r="D5133">
        <f t="shared" si="1696"/>
        <v>1.1051709180756473</v>
      </c>
      <c r="E5133">
        <f t="shared" si="1683"/>
        <v>1.1051709180756477</v>
      </c>
      <c r="F5133" s="2">
        <f t="shared" si="1697"/>
        <v>42600</v>
      </c>
      <c r="G5133" s="1">
        <v>2016.7159817351599</v>
      </c>
      <c r="H5133">
        <v>5</v>
      </c>
      <c r="I5133" s="1" t="str">
        <f t="shared" si="1684"/>
        <v/>
      </c>
      <c r="J5133" s="1">
        <f t="shared" si="1685"/>
        <v>0.90483741803595952</v>
      </c>
      <c r="K5133">
        <f t="shared" si="1686"/>
        <v>0</v>
      </c>
      <c r="L5133">
        <f t="shared" si="1693"/>
        <v>1.7857988158904117</v>
      </c>
      <c r="M5133">
        <f t="shared" si="1698"/>
        <v>1.7857988158904117</v>
      </c>
      <c r="N5133">
        <f t="shared" si="1694"/>
        <v>5.2992827793068562</v>
      </c>
      <c r="O5133">
        <f t="shared" si="1687"/>
        <v>18.481772539891832</v>
      </c>
      <c r="P5133">
        <f t="shared" si="1695"/>
        <v>1476.5544550751167</v>
      </c>
      <c r="Q5133">
        <f t="shared" si="1699"/>
        <v>49.738124767066147</v>
      </c>
      <c r="R5133">
        <v>14.88</v>
      </c>
      <c r="S5133">
        <f t="shared" si="1688"/>
        <v>21.38623654932956</v>
      </c>
      <c r="T5133">
        <f t="shared" si="1689"/>
        <v>1.9300372734335376</v>
      </c>
      <c r="U5133">
        <f t="shared" si="1690"/>
        <v>2.4237607715000369</v>
      </c>
      <c r="V5133">
        <f t="shared" si="1691"/>
        <v>0</v>
      </c>
      <c r="W5133">
        <f t="shared" si="1692"/>
        <v>0</v>
      </c>
      <c r="X5133">
        <f t="shared" si="1700"/>
        <v>0.76923076923076805</v>
      </c>
      <c r="Y5133">
        <f t="shared" si="1700"/>
        <v>0.96490313100760994</v>
      </c>
      <c r="AL5133">
        <v>13.960520833333341</v>
      </c>
    </row>
    <row r="5134" spans="4:38" x14ac:dyDescent="0.55000000000000004">
      <c r="D5134">
        <f t="shared" si="1696"/>
        <v>1.1051709180756473</v>
      </c>
      <c r="E5134">
        <f t="shared" si="1683"/>
        <v>1.1051709180756477</v>
      </c>
      <c r="F5134" s="2">
        <f t="shared" si="1697"/>
        <v>42601</v>
      </c>
      <c r="G5134" s="1">
        <v>2016.7187214611872</v>
      </c>
      <c r="H5134">
        <v>5</v>
      </c>
      <c r="I5134" s="1" t="str">
        <f t="shared" si="1684"/>
        <v/>
      </c>
      <c r="J5134" s="1">
        <f t="shared" si="1685"/>
        <v>0.90483741803595952</v>
      </c>
      <c r="K5134">
        <f t="shared" si="1686"/>
        <v>0</v>
      </c>
      <c r="L5134">
        <f t="shared" si="1693"/>
        <v>1.8364338091503893</v>
      </c>
      <c r="M5134">
        <f t="shared" si="1698"/>
        <v>1.8364338091503893</v>
      </c>
      <c r="N5134">
        <f t="shared" si="1694"/>
        <v>5.3489024535463656</v>
      </c>
      <c r="O5134">
        <f t="shared" si="1687"/>
        <v>18.680962978916721</v>
      </c>
      <c r="P5134">
        <f t="shared" si="1695"/>
        <v>1477.3805729956939</v>
      </c>
      <c r="Q5134">
        <f t="shared" si="1699"/>
        <v>49.747399037395567</v>
      </c>
      <c r="R5134">
        <v>14.54</v>
      </c>
      <c r="S5134">
        <f t="shared" si="1688"/>
        <v>21.335950794756627</v>
      </c>
      <c r="T5134">
        <f t="shared" si="1689"/>
        <v>1.9200702932909968</v>
      </c>
      <c r="U5134">
        <f t="shared" si="1690"/>
        <v>2.4069232831751308</v>
      </c>
      <c r="V5134">
        <f t="shared" si="1691"/>
        <v>0</v>
      </c>
      <c r="W5134">
        <f t="shared" si="1692"/>
        <v>0</v>
      </c>
      <c r="X5134">
        <f t="shared" si="1700"/>
        <v>0.76923076923076805</v>
      </c>
      <c r="Y5134">
        <f t="shared" si="1700"/>
        <v>0.96490313100760994</v>
      </c>
      <c r="AL5134">
        <v>14.048333333333344</v>
      </c>
    </row>
    <row r="5135" spans="4:38" x14ac:dyDescent="0.55000000000000004">
      <c r="D5135">
        <f t="shared" si="1696"/>
        <v>1.1051709180756473</v>
      </c>
      <c r="E5135">
        <f t="shared" si="1683"/>
        <v>1.1051709180756477</v>
      </c>
      <c r="F5135" s="2">
        <f t="shared" si="1697"/>
        <v>42602</v>
      </c>
      <c r="G5135" s="1">
        <v>2016.7214611872148</v>
      </c>
      <c r="H5135">
        <v>5</v>
      </c>
      <c r="I5135" s="1" t="str">
        <f t="shared" si="1684"/>
        <v/>
      </c>
      <c r="J5135" s="1">
        <f t="shared" si="1685"/>
        <v>0.90483741803595952</v>
      </c>
      <c r="K5135">
        <f t="shared" si="1686"/>
        <v>0</v>
      </c>
      <c r="L5135">
        <f t="shared" si="1693"/>
        <v>1.8876145296405722</v>
      </c>
      <c r="M5135">
        <f t="shared" si="1698"/>
        <v>1.8876145296405722</v>
      </c>
      <c r="N5135">
        <f t="shared" si="1694"/>
        <v>5.3981384850591914</v>
      </c>
      <c r="O5135">
        <f t="shared" si="1687"/>
        <v>18.871385494013754</v>
      </c>
      <c r="P5135">
        <f t="shared" si="1695"/>
        <v>1478.1942633232507</v>
      </c>
      <c r="Q5135">
        <f t="shared" si="1699"/>
        <v>49.756530412424048</v>
      </c>
      <c r="R5135">
        <v>14.87</v>
      </c>
      <c r="S5135">
        <f t="shared" si="1688"/>
        <v>21.283787561221978</v>
      </c>
      <c r="T5135">
        <f t="shared" si="1689"/>
        <v>1.9097855698226569</v>
      </c>
      <c r="U5135">
        <f t="shared" si="1690"/>
        <v>2.3895807359348442</v>
      </c>
      <c r="V5135">
        <f t="shared" si="1691"/>
        <v>0</v>
      </c>
      <c r="W5135">
        <f t="shared" si="1692"/>
        <v>0</v>
      </c>
      <c r="X5135">
        <f t="shared" si="1700"/>
        <v>0.76923076923076805</v>
      </c>
      <c r="Y5135">
        <f t="shared" si="1700"/>
        <v>0.96490313100760994</v>
      </c>
      <c r="AL5135">
        <v>14.241562499999995</v>
      </c>
    </row>
    <row r="5136" spans="4:38" x14ac:dyDescent="0.55000000000000004">
      <c r="D5136">
        <f t="shared" si="1696"/>
        <v>1.1051709180756473</v>
      </c>
      <c r="E5136">
        <f t="shared" si="1683"/>
        <v>1.1051709180756477</v>
      </c>
      <c r="F5136" s="2">
        <f t="shared" si="1697"/>
        <v>42603</v>
      </c>
      <c r="G5136" s="1">
        <v>2016.7242009132422</v>
      </c>
      <c r="H5136">
        <v>5</v>
      </c>
      <c r="I5136" s="1" t="str">
        <f t="shared" si="1684"/>
        <v/>
      </c>
      <c r="J5136" s="1">
        <f t="shared" si="1685"/>
        <v>0.90483741803595952</v>
      </c>
      <c r="K5136">
        <f t="shared" si="1686"/>
        <v>0</v>
      </c>
      <c r="L5136">
        <f t="shared" si="1693"/>
        <v>1.9393169556515688</v>
      </c>
      <c r="M5136">
        <f t="shared" si="1698"/>
        <v>1.9393169556515688</v>
      </c>
      <c r="N5136">
        <f t="shared" si="1694"/>
        <v>5.4469808635473331</v>
      </c>
      <c r="O5136">
        <f t="shared" si="1687"/>
        <v>19.052834335614723</v>
      </c>
      <c r="P5136">
        <f t="shared" si="1695"/>
        <v>1478.9952013859777</v>
      </c>
      <c r="Q5136">
        <f t="shared" si="1699"/>
        <v>49.765515407271472</v>
      </c>
      <c r="R5136">
        <v>14.82</v>
      </c>
      <c r="S5136">
        <f t="shared" si="1688"/>
        <v>21.229762305823286</v>
      </c>
      <c r="T5136">
        <f t="shared" si="1689"/>
        <v>1.8991917927704605</v>
      </c>
      <c r="U5136">
        <f t="shared" si="1690"/>
        <v>2.3717508450004989</v>
      </c>
      <c r="V5136">
        <f t="shared" si="1691"/>
        <v>0</v>
      </c>
      <c r="W5136">
        <f t="shared" si="1692"/>
        <v>0</v>
      </c>
      <c r="X5136">
        <f t="shared" si="1700"/>
        <v>0.76923076923076805</v>
      </c>
      <c r="Y5136">
        <f t="shared" si="1700"/>
        <v>0.96490313100760994</v>
      </c>
      <c r="AL5136">
        <v>14.474791666666663</v>
      </c>
    </row>
    <row r="5137" spans="4:38" x14ac:dyDescent="0.55000000000000004">
      <c r="D5137">
        <f t="shared" si="1696"/>
        <v>1.1051709180756473</v>
      </c>
      <c r="E5137">
        <f t="shared" si="1683"/>
        <v>1.1051709180756477</v>
      </c>
      <c r="F5137" s="2">
        <f t="shared" si="1697"/>
        <v>42604</v>
      </c>
      <c r="G5137" s="1">
        <v>2016.7269406392695</v>
      </c>
      <c r="H5137">
        <v>5</v>
      </c>
      <c r="I5137" s="1" t="str">
        <f t="shared" si="1684"/>
        <v/>
      </c>
      <c r="J5137" s="1">
        <f t="shared" si="1685"/>
        <v>0.90483741803595952</v>
      </c>
      <c r="K5137">
        <f t="shared" si="1686"/>
        <v>0</v>
      </c>
      <c r="L5137">
        <f t="shared" si="1693"/>
        <v>1.9915165017765406</v>
      </c>
      <c r="M5137">
        <f t="shared" si="1698"/>
        <v>1.9915165017765406</v>
      </c>
      <c r="N5137">
        <f t="shared" si="1694"/>
        <v>5.4954199720399579</v>
      </c>
      <c r="O5137">
        <f t="shared" si="1687"/>
        <v>19.225122121395327</v>
      </c>
      <c r="P5137">
        <f t="shared" si="1695"/>
        <v>1479.7830787010919</v>
      </c>
      <c r="Q5137">
        <f t="shared" si="1699"/>
        <v>49.774350721117905</v>
      </c>
      <c r="R5137">
        <v>14.55</v>
      </c>
      <c r="S5137">
        <f t="shared" si="1688"/>
        <v>21.173891037398278</v>
      </c>
      <c r="T5137">
        <f t="shared" si="1689"/>
        <v>1.8882978393351175</v>
      </c>
      <c r="U5137">
        <f t="shared" si="1690"/>
        <v>2.3534516390663001</v>
      </c>
      <c r="V5137">
        <f t="shared" si="1691"/>
        <v>0</v>
      </c>
      <c r="W5137">
        <f t="shared" si="1692"/>
        <v>0</v>
      </c>
      <c r="X5137">
        <f t="shared" si="1700"/>
        <v>0.76923076923076805</v>
      </c>
      <c r="Y5137">
        <f t="shared" si="1700"/>
        <v>0.96490313100760994</v>
      </c>
      <c r="AL5137">
        <v>14.595312500000007</v>
      </c>
    </row>
    <row r="5138" spans="4:38" x14ac:dyDescent="0.55000000000000004">
      <c r="D5138">
        <f t="shared" si="1696"/>
        <v>1.1051709180756473</v>
      </c>
      <c r="E5138">
        <f t="shared" si="1683"/>
        <v>1.1051709180756477</v>
      </c>
      <c r="F5138" s="2">
        <f t="shared" si="1697"/>
        <v>42605</v>
      </c>
      <c r="G5138" s="1">
        <v>2016.7296803652969</v>
      </c>
      <c r="H5138">
        <v>5</v>
      </c>
      <c r="I5138" s="1" t="str">
        <f t="shared" si="1684"/>
        <v/>
      </c>
      <c r="J5138" s="1">
        <f t="shared" si="1685"/>
        <v>0.90483741803595952</v>
      </c>
      <c r="K5138">
        <f t="shared" si="1686"/>
        <v>0</v>
      </c>
      <c r="L5138">
        <f t="shared" si="1693"/>
        <v>2.0441880692324181</v>
      </c>
      <c r="M5138">
        <f t="shared" si="1698"/>
        <v>2.0441880692324181</v>
      </c>
      <c r="N5138">
        <f t="shared" si="1694"/>
        <v>5.5434465923300174</v>
      </c>
      <c r="O5138">
        <f t="shared" si="1687"/>
        <v>19.388080178791</v>
      </c>
      <c r="P5138">
        <f t="shared" si="1695"/>
        <v>1480.5576032035897</v>
      </c>
      <c r="Q5138">
        <f t="shared" si="1699"/>
        <v>49.783033239239003</v>
      </c>
      <c r="R5138">
        <v>14.68</v>
      </c>
      <c r="S5138">
        <f t="shared" si="1688"/>
        <v>21.116190311821391</v>
      </c>
      <c r="T5138">
        <f t="shared" si="1689"/>
        <v>1.8771127600667981</v>
      </c>
      <c r="U5138">
        <f t="shared" si="1690"/>
        <v>2.3347014262036563</v>
      </c>
      <c r="V5138">
        <f t="shared" si="1691"/>
        <v>0</v>
      </c>
      <c r="W5138">
        <f t="shared" si="1692"/>
        <v>0</v>
      </c>
      <c r="X5138">
        <f t="shared" si="1700"/>
        <v>0.76923076923076805</v>
      </c>
      <c r="Y5138">
        <f t="shared" si="1700"/>
        <v>0.96490313100760994</v>
      </c>
      <c r="AL5138">
        <v>14.419583333333334</v>
      </c>
    </row>
    <row r="5139" spans="4:38" x14ac:dyDescent="0.55000000000000004">
      <c r="D5139">
        <f t="shared" si="1696"/>
        <v>1.1051709180756473</v>
      </c>
      <c r="E5139">
        <f t="shared" si="1683"/>
        <v>1.1051709180756477</v>
      </c>
      <c r="F5139" s="2">
        <f t="shared" si="1697"/>
        <v>42606</v>
      </c>
      <c r="G5139" s="1">
        <v>2016.7324200913242</v>
      </c>
      <c r="H5139">
        <v>5</v>
      </c>
      <c r="I5139" s="1" t="str">
        <f t="shared" si="1684"/>
        <v/>
      </c>
      <c r="J5139" s="1">
        <f t="shared" si="1685"/>
        <v>0.90483741803595952</v>
      </c>
      <c r="K5139">
        <f t="shared" si="1686"/>
        <v>0</v>
      </c>
      <c r="L5139">
        <f t="shared" si="1693"/>
        <v>2.0973060971195165</v>
      </c>
      <c r="M5139">
        <f t="shared" si="1698"/>
        <v>2.0973060971195165</v>
      </c>
      <c r="N5139">
        <f t="shared" si="1694"/>
        <v>5.5910519096722666</v>
      </c>
      <c r="O5139">
        <f t="shared" si="1687"/>
        <v>19.541558815580757</v>
      </c>
      <c r="P5139">
        <f t="shared" si="1695"/>
        <v>1481.3184994386772</v>
      </c>
      <c r="Q5139">
        <f t="shared" si="1699"/>
        <v>49.791560034642586</v>
      </c>
      <c r="R5139">
        <v>14.58</v>
      </c>
      <c r="S5139">
        <f t="shared" si="1688"/>
        <v>21.05667722705709</v>
      </c>
      <c r="T5139">
        <f t="shared" si="1689"/>
        <v>1.8656457646316191</v>
      </c>
      <c r="U5139">
        <f t="shared" si="1690"/>
        <v>2.3155187597026168</v>
      </c>
      <c r="V5139">
        <f t="shared" si="1691"/>
        <v>0</v>
      </c>
      <c r="W5139">
        <f t="shared" si="1692"/>
        <v>0</v>
      </c>
      <c r="X5139">
        <f t="shared" si="1700"/>
        <v>0.76923076923076805</v>
      </c>
      <c r="Y5139">
        <f t="shared" si="1700"/>
        <v>0.96490313100760994</v>
      </c>
      <c r="AL5139">
        <v>14.47072916666667</v>
      </c>
    </row>
    <row r="5140" spans="4:38" x14ac:dyDescent="0.55000000000000004">
      <c r="D5140">
        <f t="shared" si="1696"/>
        <v>1.1051709180756473</v>
      </c>
      <c r="E5140">
        <f t="shared" si="1683"/>
        <v>1.1051709180756477</v>
      </c>
      <c r="F5140" s="2">
        <f t="shared" si="1697"/>
        <v>42607</v>
      </c>
      <c r="G5140" s="1">
        <v>2016.7351598173516</v>
      </c>
      <c r="H5140">
        <v>5</v>
      </c>
      <c r="I5140" s="1" t="str">
        <f t="shared" si="1684"/>
        <v/>
      </c>
      <c r="J5140" s="1">
        <f t="shared" si="1685"/>
        <v>0.90483741803595952</v>
      </c>
      <c r="K5140">
        <f t="shared" si="1686"/>
        <v>0</v>
      </c>
      <c r="L5140">
        <f t="shared" si="1693"/>
        <v>2.1508446144224775</v>
      </c>
      <c r="M5140">
        <f t="shared" si="1698"/>
        <v>2.1508446144224775</v>
      </c>
      <c r="N5140">
        <f t="shared" si="1694"/>
        <v>5.6382275167447391</v>
      </c>
      <c r="O5140">
        <f t="shared" si="1687"/>
        <v>19.685427518866518</v>
      </c>
      <c r="P5140">
        <f t="shared" si="1695"/>
        <v>1482.0655087179318</v>
      </c>
      <c r="Q5140">
        <f t="shared" si="1699"/>
        <v>49.799928369308695</v>
      </c>
      <c r="R5140">
        <v>14.42</v>
      </c>
      <c r="S5140">
        <f t="shared" si="1688"/>
        <v>20.995369418116788</v>
      </c>
      <c r="T5140">
        <f t="shared" si="1689"/>
        <v>1.853906207517023</v>
      </c>
      <c r="U5140">
        <f t="shared" si="1690"/>
        <v>2.2959224039945467</v>
      </c>
      <c r="V5140">
        <f t="shared" si="1691"/>
        <v>0</v>
      </c>
      <c r="W5140">
        <f t="shared" si="1692"/>
        <v>0</v>
      </c>
      <c r="X5140">
        <f t="shared" si="1700"/>
        <v>0.76923076923076805</v>
      </c>
      <c r="Y5140">
        <f t="shared" si="1700"/>
        <v>0.96490313100760994</v>
      </c>
      <c r="AL5140">
        <v>14.406875000000001</v>
      </c>
    </row>
    <row r="5141" spans="4:38" x14ac:dyDescent="0.55000000000000004">
      <c r="D5141">
        <f t="shared" si="1696"/>
        <v>1.1051709180756473</v>
      </c>
      <c r="E5141">
        <f t="shared" si="1683"/>
        <v>1.1051709180756477</v>
      </c>
      <c r="F5141" s="2">
        <f t="shared" si="1697"/>
        <v>42608</v>
      </c>
      <c r="G5141" s="1">
        <v>2016.7378995433792</v>
      </c>
      <c r="H5141">
        <v>5</v>
      </c>
      <c r="I5141" s="1" t="str">
        <f t="shared" si="1684"/>
        <v/>
      </c>
      <c r="J5141" s="1">
        <f t="shared" si="1685"/>
        <v>0.90483741803595952</v>
      </c>
      <c r="K5141">
        <f t="shared" si="1686"/>
        <v>0</v>
      </c>
      <c r="L5141">
        <f t="shared" si="1693"/>
        <v>2.2047772925563582</v>
      </c>
      <c r="M5141">
        <f t="shared" si="1698"/>
        <v>2.2047772925563582</v>
      </c>
      <c r="N5141">
        <f t="shared" si="1694"/>
        <v>5.6849654168787112</v>
      </c>
      <c r="O5141">
        <f t="shared" si="1687"/>
        <v>19.819575082498691</v>
      </c>
      <c r="P5141">
        <f t="shared" si="1695"/>
        <v>1482.7983892394093</v>
      </c>
      <c r="Q5141">
        <f t="shared" si="1699"/>
        <v>49.808135695037521</v>
      </c>
      <c r="R5141">
        <v>14.2</v>
      </c>
      <c r="S5141">
        <f t="shared" si="1688"/>
        <v>20.932285051813878</v>
      </c>
      <c r="T5141">
        <f t="shared" si="1689"/>
        <v>1.8419035736895091</v>
      </c>
      <c r="U5141">
        <f t="shared" si="1690"/>
        <v>2.2759313007152979</v>
      </c>
      <c r="V5141">
        <f t="shared" si="1691"/>
        <v>0</v>
      </c>
      <c r="W5141">
        <f t="shared" si="1692"/>
        <v>0</v>
      </c>
      <c r="X5141">
        <f t="shared" si="1700"/>
        <v>0.76923076923076805</v>
      </c>
      <c r="Y5141">
        <f t="shared" si="1700"/>
        <v>0.96490313100760994</v>
      </c>
      <c r="AL5141">
        <v>14.123541666666684</v>
      </c>
    </row>
    <row r="5142" spans="4:38" x14ac:dyDescent="0.55000000000000004">
      <c r="D5142">
        <f t="shared" si="1696"/>
        <v>1.1051709180756473</v>
      </c>
      <c r="E5142">
        <f t="shared" si="1683"/>
        <v>1.1051709180756477</v>
      </c>
      <c r="F5142" s="2">
        <f t="shared" si="1697"/>
        <v>42609</v>
      </c>
      <c r="G5142" s="1">
        <v>2016.7406392694065</v>
      </c>
      <c r="H5142">
        <v>5</v>
      </c>
      <c r="I5142" s="1" t="str">
        <f t="shared" si="1684"/>
        <v/>
      </c>
      <c r="J5142" s="1">
        <f t="shared" si="1685"/>
        <v>0.90483741803595952</v>
      </c>
      <c r="K5142">
        <f t="shared" si="1686"/>
        <v>0</v>
      </c>
      <c r="L5142">
        <f t="shared" si="1693"/>
        <v>2.259077498261834</v>
      </c>
      <c r="M5142">
        <f t="shared" si="1698"/>
        <v>2.259077498261834</v>
      </c>
      <c r="N5142">
        <f t="shared" si="1694"/>
        <v>5.7312580265635082</v>
      </c>
      <c r="O5142">
        <f t="shared" si="1687"/>
        <v>19.943909663995818</v>
      </c>
      <c r="P5142">
        <f t="shared" si="1695"/>
        <v>1483.5169161719903</v>
      </c>
      <c r="Q5142">
        <f t="shared" si="1699"/>
        <v>49.81617965391046</v>
      </c>
      <c r="R5142">
        <v>14.28</v>
      </c>
      <c r="S5142">
        <f t="shared" si="1688"/>
        <v>20.867442821434238</v>
      </c>
      <c r="T5142">
        <f t="shared" si="1689"/>
        <v>1.8296474642606952</v>
      </c>
      <c r="U5142">
        <f t="shared" si="1690"/>
        <v>2.2555645350376361</v>
      </c>
      <c r="V5142">
        <f t="shared" si="1691"/>
        <v>0</v>
      </c>
      <c r="W5142">
        <f t="shared" si="1692"/>
        <v>0</v>
      </c>
      <c r="X5142">
        <f t="shared" ref="X5142:Y5157" si="1701">MAX(0.0000000001,X5141+V5141)</f>
        <v>0.76923076923076805</v>
      </c>
      <c r="Y5142">
        <f t="shared" si="1701"/>
        <v>0.96490313100760994</v>
      </c>
      <c r="AL5142">
        <v>14.276666666666664</v>
      </c>
    </row>
    <row r="5143" spans="4:38" x14ac:dyDescent="0.55000000000000004">
      <c r="D5143">
        <f t="shared" si="1696"/>
        <v>1.1051709180756473</v>
      </c>
      <c r="E5143">
        <f t="shared" si="1683"/>
        <v>1.1051709180756477</v>
      </c>
      <c r="F5143" s="2">
        <f t="shared" si="1697"/>
        <v>42610</v>
      </c>
      <c r="G5143" s="1">
        <v>2016.7433789954339</v>
      </c>
      <c r="H5143">
        <v>5</v>
      </c>
      <c r="I5143" s="1" t="str">
        <f t="shared" si="1684"/>
        <v/>
      </c>
      <c r="J5143" s="1">
        <f t="shared" si="1685"/>
        <v>0.90483741803595952</v>
      </c>
      <c r="K5143">
        <f t="shared" si="1686"/>
        <v>0</v>
      </c>
      <c r="L5143">
        <f t="shared" si="1693"/>
        <v>2.3137183466563429</v>
      </c>
      <c r="M5143">
        <f t="shared" si="1698"/>
        <v>2.3137183466563429</v>
      </c>
      <c r="N5143">
        <f t="shared" si="1694"/>
        <v>5.7770981772350671</v>
      </c>
      <c r="O5143">
        <f t="shared" si="1687"/>
        <v>20.058358771484713</v>
      </c>
      <c r="P5143">
        <f t="shared" si="1695"/>
        <v>1484.2208817044041</v>
      </c>
      <c r="Q5143">
        <f t="shared" si="1699"/>
        <v>49.824058078370598</v>
      </c>
      <c r="R5143">
        <v>14.58</v>
      </c>
      <c r="S5143">
        <f t="shared" si="1688"/>
        <v>20.800861941116985</v>
      </c>
      <c r="T5143">
        <f t="shared" si="1689"/>
        <v>1.8171475821555625</v>
      </c>
      <c r="U5143">
        <f t="shared" si="1690"/>
        <v>2.234841302296342</v>
      </c>
      <c r="V5143">
        <f t="shared" si="1691"/>
        <v>0</v>
      </c>
      <c r="W5143">
        <f t="shared" si="1692"/>
        <v>0</v>
      </c>
      <c r="X5143">
        <f t="shared" si="1701"/>
        <v>0.76923076923076805</v>
      </c>
      <c r="Y5143">
        <f t="shared" si="1701"/>
        <v>0.96490313100760994</v>
      </c>
      <c r="AL5143">
        <v>14.273437499999991</v>
      </c>
    </row>
    <row r="5144" spans="4:38" x14ac:dyDescent="0.55000000000000004">
      <c r="D5144">
        <f t="shared" si="1696"/>
        <v>1.1051709180756473</v>
      </c>
      <c r="E5144">
        <f t="shared" si="1683"/>
        <v>1.1051709180756477</v>
      </c>
      <c r="F5144" s="2">
        <f t="shared" si="1697"/>
        <v>42611</v>
      </c>
      <c r="G5144" s="1">
        <v>2016.7461187214612</v>
      </c>
      <c r="H5144">
        <v>5</v>
      </c>
      <c r="I5144" s="1" t="str">
        <f t="shared" si="1684"/>
        <v/>
      </c>
      <c r="J5144" s="1">
        <f t="shared" si="1685"/>
        <v>0.90483741803595952</v>
      </c>
      <c r="K5144">
        <f t="shared" si="1686"/>
        <v>0</v>
      </c>
      <c r="L5144">
        <f t="shared" si="1693"/>
        <v>2.3686727542494519</v>
      </c>
      <c r="M5144">
        <f t="shared" si="1698"/>
        <v>2.3686727542494519</v>
      </c>
      <c r="N5144">
        <f t="shared" si="1694"/>
        <v>5.8224791163577114</v>
      </c>
      <c r="O5144">
        <f t="shared" si="1687"/>
        <v>20.162869182843643</v>
      </c>
      <c r="P5144">
        <f t="shared" si="1695"/>
        <v>1484.9100950594225</v>
      </c>
      <c r="Q5144">
        <f t="shared" si="1699"/>
        <v>49.831768990930065</v>
      </c>
      <c r="R5144">
        <v>14.6</v>
      </c>
      <c r="S5144">
        <f t="shared" si="1688"/>
        <v>20.732562140206586</v>
      </c>
      <c r="T5144">
        <f t="shared" si="1689"/>
        <v>1.8044137178647899</v>
      </c>
      <c r="U5144">
        <f t="shared" si="1690"/>
        <v>2.2137808750741277</v>
      </c>
      <c r="V5144">
        <f t="shared" si="1691"/>
        <v>0</v>
      </c>
      <c r="W5144">
        <f t="shared" si="1692"/>
        <v>0</v>
      </c>
      <c r="X5144">
        <f t="shared" si="1701"/>
        <v>0.76923076923076805</v>
      </c>
      <c r="Y5144">
        <f t="shared" si="1701"/>
        <v>0.96490313100760994</v>
      </c>
      <c r="AL5144">
        <v>14.257604166666667</v>
      </c>
    </row>
    <row r="5145" spans="4:38" x14ac:dyDescent="0.55000000000000004">
      <c r="D5145">
        <f t="shared" si="1696"/>
        <v>1.1051709180756473</v>
      </c>
      <c r="E5145">
        <f t="shared" si="1683"/>
        <v>1.1051709180756477</v>
      </c>
      <c r="F5145" s="2">
        <f t="shared" si="1697"/>
        <v>42612</v>
      </c>
      <c r="G5145" s="1">
        <v>2016.7488584474886</v>
      </c>
      <c r="H5145">
        <v>5</v>
      </c>
      <c r="I5145" s="1" t="str">
        <f t="shared" si="1684"/>
        <v/>
      </c>
      <c r="J5145" s="1">
        <f t="shared" si="1685"/>
        <v>0.90483741803595952</v>
      </c>
      <c r="K5145">
        <f t="shared" si="1686"/>
        <v>0</v>
      </c>
      <c r="L5145">
        <f t="shared" si="1693"/>
        <v>2.4239134917366947</v>
      </c>
      <c r="M5145">
        <f t="shared" si="1698"/>
        <v>2.4239134917366947</v>
      </c>
      <c r="N5145">
        <f t="shared" si="1694"/>
        <v>5.8673945078120173</v>
      </c>
      <c r="O5145">
        <f t="shared" si="1687"/>
        <v>20.257406798422039</v>
      </c>
      <c r="P5145">
        <f t="shared" si="1695"/>
        <v>1485.5843824738804</v>
      </c>
      <c r="Q5145">
        <f t="shared" si="1699"/>
        <v>49.839310603512338</v>
      </c>
      <c r="R5145">
        <v>14.9</v>
      </c>
      <c r="S5145">
        <f t="shared" si="1688"/>
        <v>20.66256365742251</v>
      </c>
      <c r="T5145">
        <f t="shared" si="1689"/>
        <v>1.7914557352830576</v>
      </c>
      <c r="U5145">
        <f t="shared" si="1690"/>
        <v>2.1924025707810282</v>
      </c>
      <c r="V5145">
        <f t="shared" si="1691"/>
        <v>0</v>
      </c>
      <c r="W5145">
        <f t="shared" si="1692"/>
        <v>0</v>
      </c>
      <c r="X5145">
        <f t="shared" si="1701"/>
        <v>0.76923076923076805</v>
      </c>
      <c r="Y5145">
        <f t="shared" si="1701"/>
        <v>0.96490313100760994</v>
      </c>
      <c r="AL5145">
        <v>14.254583333333338</v>
      </c>
    </row>
    <row r="5146" spans="4:38" x14ac:dyDescent="0.55000000000000004">
      <c r="D5146">
        <f t="shared" si="1696"/>
        <v>1.1051709180756473</v>
      </c>
      <c r="E5146">
        <f t="shared" si="1683"/>
        <v>1.1051709180756477</v>
      </c>
      <c r="F5146" s="2">
        <f t="shared" si="1697"/>
        <v>42613</v>
      </c>
      <c r="G5146" s="1">
        <v>2016.751598173516</v>
      </c>
      <c r="H5146">
        <v>5</v>
      </c>
      <c r="I5146" s="1" t="str">
        <f t="shared" si="1684"/>
        <v/>
      </c>
      <c r="J5146" s="1">
        <f t="shared" si="1685"/>
        <v>0.90483741803595952</v>
      </c>
      <c r="K5146">
        <f t="shared" si="1686"/>
        <v>0</v>
      </c>
      <c r="L5146">
        <f t="shared" si="1693"/>
        <v>2.479413236389906</v>
      </c>
      <c r="M5146">
        <f t="shared" si="1698"/>
        <v>2.479413236389906</v>
      </c>
      <c r="N5146">
        <f t="shared" si="1694"/>
        <v>5.9118384316023089</v>
      </c>
      <c r="O5146">
        <f t="shared" si="1687"/>
        <v>20.341956429365602</v>
      </c>
      <c r="P5146">
        <f t="shared" si="1695"/>
        <v>1486.2435871452399</v>
      </c>
      <c r="Q5146">
        <f t="shared" si="1699"/>
        <v>49.846681316439714</v>
      </c>
      <c r="R5146">
        <v>14.76</v>
      </c>
      <c r="S5146">
        <f t="shared" si="1688"/>
        <v>20.590887234818773</v>
      </c>
      <c r="T5146">
        <f t="shared" si="1689"/>
        <v>1.778283557659011</v>
      </c>
      <c r="U5146">
        <f t="shared" si="1690"/>
        <v>2.1707257197978258</v>
      </c>
      <c r="V5146">
        <f t="shared" si="1691"/>
        <v>0</v>
      </c>
      <c r="W5146">
        <f t="shared" si="1692"/>
        <v>0</v>
      </c>
      <c r="X5146">
        <f t="shared" si="1701"/>
        <v>0.76923076923076805</v>
      </c>
      <c r="Y5146">
        <f t="shared" si="1701"/>
        <v>0.96490313100760994</v>
      </c>
      <c r="AL5146">
        <v>14.487187500000012</v>
      </c>
    </row>
    <row r="5147" spans="4:38" x14ac:dyDescent="0.55000000000000004">
      <c r="D5147">
        <f t="shared" si="1696"/>
        <v>1.1051709180756473</v>
      </c>
      <c r="E5147">
        <f t="shared" si="1683"/>
        <v>1.1051709180756477</v>
      </c>
      <c r="F5147" s="2">
        <f t="shared" si="1697"/>
        <v>42614</v>
      </c>
      <c r="G5147" s="1">
        <v>2016.7527397260274</v>
      </c>
      <c r="H5147">
        <v>5</v>
      </c>
      <c r="I5147" s="1" t="str">
        <f t="shared" si="1684"/>
        <v/>
      </c>
      <c r="J5147" s="1">
        <f t="shared" si="1685"/>
        <v>0.90483741803595952</v>
      </c>
      <c r="K5147">
        <f t="shared" si="1686"/>
        <v>0</v>
      </c>
      <c r="L5147">
        <f t="shared" si="1693"/>
        <v>2.5351446238676201</v>
      </c>
      <c r="M5147">
        <f t="shared" si="1698"/>
        <v>2.5351446238676201</v>
      </c>
      <c r="N5147">
        <f t="shared" si="1694"/>
        <v>5.9558053828986868</v>
      </c>
      <c r="O5147">
        <f t="shared" si="1687"/>
        <v>20.541662823747213</v>
      </c>
      <c r="P5147">
        <f t="shared" si="1695"/>
        <v>1486.8875691455032</v>
      </c>
      <c r="Q5147">
        <f t="shared" si="1699"/>
        <v>49.853879717075152</v>
      </c>
      <c r="R5147">
        <v>14.97</v>
      </c>
      <c r="S5147">
        <f t="shared" si="1688"/>
        <v>20.560531866000595</v>
      </c>
      <c r="T5147">
        <f t="shared" si="1689"/>
        <v>1.7727343018486807</v>
      </c>
      <c r="U5147">
        <f t="shared" si="1690"/>
        <v>2.1616101786581541</v>
      </c>
      <c r="V5147">
        <f t="shared" si="1691"/>
        <v>0</v>
      </c>
      <c r="W5147">
        <f t="shared" si="1692"/>
        <v>0</v>
      </c>
      <c r="X5147">
        <f t="shared" si="1701"/>
        <v>0.76923076923076805</v>
      </c>
      <c r="Y5147">
        <f t="shared" si="1701"/>
        <v>0.96490313100760994</v>
      </c>
      <c r="AL5147">
        <v>14.840416666666661</v>
      </c>
    </row>
    <row r="5148" spans="4:38" x14ac:dyDescent="0.55000000000000004">
      <c r="D5148">
        <f t="shared" si="1696"/>
        <v>1.1051709180756473</v>
      </c>
      <c r="E5148">
        <f t="shared" si="1683"/>
        <v>1.1051709180756477</v>
      </c>
      <c r="F5148" s="2">
        <f t="shared" si="1697"/>
        <v>42615</v>
      </c>
      <c r="G5148" s="1">
        <v>2016.7554794520547</v>
      </c>
      <c r="H5148">
        <v>5</v>
      </c>
      <c r="I5148" s="1" t="str">
        <f t="shared" si="1684"/>
        <v/>
      </c>
      <c r="J5148" s="1">
        <f t="shared" si="1685"/>
        <v>0.90483741803595952</v>
      </c>
      <c r="K5148">
        <f t="shared" si="1686"/>
        <v>0</v>
      </c>
      <c r="L5148">
        <f t="shared" si="1693"/>
        <v>2.5914231521518589</v>
      </c>
      <c r="M5148">
        <f t="shared" si="1698"/>
        <v>2.5914231521518589</v>
      </c>
      <c r="N5148">
        <f t="shared" si="1694"/>
        <v>5.9995548683288584</v>
      </c>
      <c r="O5148">
        <f t="shared" si="1687"/>
        <v>20.611209694552073</v>
      </c>
      <c r="P5148">
        <f t="shared" si="1695"/>
        <v>1487.5250025707251</v>
      </c>
      <c r="Q5148">
        <f t="shared" si="1699"/>
        <v>49.861002871478092</v>
      </c>
      <c r="R5148">
        <v>15.19</v>
      </c>
      <c r="S5148">
        <f t="shared" si="1688"/>
        <v>20.486514836424952</v>
      </c>
      <c r="T5148">
        <f t="shared" si="1689"/>
        <v>1.759275753777199</v>
      </c>
      <c r="U5148">
        <f t="shared" si="1690"/>
        <v>2.139543434684811</v>
      </c>
      <c r="V5148">
        <f t="shared" si="1691"/>
        <v>0</v>
      </c>
      <c r="W5148">
        <f t="shared" si="1692"/>
        <v>0</v>
      </c>
      <c r="X5148">
        <f t="shared" si="1701"/>
        <v>0.76923076923076805</v>
      </c>
      <c r="Y5148">
        <f t="shared" si="1701"/>
        <v>0.96490313100760994</v>
      </c>
      <c r="AL5148">
        <v>14.50208333333333</v>
      </c>
    </row>
    <row r="5149" spans="4:38" x14ac:dyDescent="0.55000000000000004">
      <c r="D5149">
        <f t="shared" si="1696"/>
        <v>1.1051709180756473</v>
      </c>
      <c r="E5149">
        <f t="shared" si="1683"/>
        <v>1.1051709180756477</v>
      </c>
      <c r="F5149" s="2">
        <f t="shared" si="1697"/>
        <v>42616</v>
      </c>
      <c r="G5149" s="1">
        <v>2016.7582191780823</v>
      </c>
      <c r="H5149">
        <v>5</v>
      </c>
      <c r="I5149" s="1" t="str">
        <f t="shared" si="1684"/>
        <v/>
      </c>
      <c r="J5149" s="1">
        <f t="shared" si="1685"/>
        <v>0.90483741803595952</v>
      </c>
      <c r="K5149">
        <f t="shared" si="1686"/>
        <v>0</v>
      </c>
      <c r="L5149">
        <f t="shared" si="1693"/>
        <v>2.647892219808166</v>
      </c>
      <c r="M5149">
        <f t="shared" si="1698"/>
        <v>2.647892219808166</v>
      </c>
      <c r="N5149">
        <f t="shared" si="1694"/>
        <v>6.042820388217744</v>
      </c>
      <c r="O5149">
        <f t="shared" si="1687"/>
        <v>20.670752666738892</v>
      </c>
      <c r="P5149">
        <f t="shared" si="1695"/>
        <v>1488.1470432853246</v>
      </c>
      <c r="Q5149">
        <f t="shared" si="1699"/>
        <v>49.867952054747825</v>
      </c>
      <c r="R5149">
        <v>15.37</v>
      </c>
      <c r="S5149">
        <f t="shared" si="1688"/>
        <v>20.410872034078587</v>
      </c>
      <c r="T5149">
        <f t="shared" si="1689"/>
        <v>1.745627152880078</v>
      </c>
      <c r="U5149">
        <f t="shared" si="1690"/>
        <v>2.1172247247143985</v>
      </c>
      <c r="V5149">
        <f t="shared" si="1691"/>
        <v>0</v>
      </c>
      <c r="W5149">
        <f t="shared" si="1692"/>
        <v>0</v>
      </c>
      <c r="X5149">
        <f t="shared" si="1701"/>
        <v>0.76923076923076805</v>
      </c>
      <c r="Y5149">
        <f t="shared" si="1701"/>
        <v>0.96490313100760994</v>
      </c>
      <c r="AL5149">
        <v>14.055104166666666</v>
      </c>
    </row>
    <row r="5150" spans="4:38" x14ac:dyDescent="0.55000000000000004">
      <c r="D5150">
        <f t="shared" si="1696"/>
        <v>1.1051709180756473</v>
      </c>
      <c r="E5150">
        <f t="shared" si="1683"/>
        <v>1.1051709180756477</v>
      </c>
      <c r="F5150" s="2">
        <f t="shared" si="1697"/>
        <v>42617</v>
      </c>
      <c r="G5150" s="1">
        <v>2016.7609589041097</v>
      </c>
      <c r="H5150">
        <v>5</v>
      </c>
      <c r="I5150" s="1" t="str">
        <f t="shared" si="1684"/>
        <v/>
      </c>
      <c r="J5150" s="1">
        <f t="shared" si="1685"/>
        <v>0.90483741803595952</v>
      </c>
      <c r="K5150">
        <f t="shared" si="1686"/>
        <v>0</v>
      </c>
      <c r="L5150">
        <f t="shared" si="1693"/>
        <v>2.7045244188951219</v>
      </c>
      <c r="M5150">
        <f t="shared" si="1698"/>
        <v>2.7045244188951219</v>
      </c>
      <c r="N5150">
        <f t="shared" si="1694"/>
        <v>6.085597436678424</v>
      </c>
      <c r="O5150">
        <f t="shared" si="1687"/>
        <v>20.720340544219621</v>
      </c>
      <c r="P5150">
        <f t="shared" si="1695"/>
        <v>1488.7535916120919</v>
      </c>
      <c r="Q5150">
        <f t="shared" si="1699"/>
        <v>49.874726298928437</v>
      </c>
      <c r="R5150">
        <v>15.53</v>
      </c>
      <c r="S5150">
        <f t="shared" si="1688"/>
        <v>20.333625873588318</v>
      </c>
      <c r="T5150">
        <f t="shared" si="1689"/>
        <v>1.7317985215821441</v>
      </c>
      <c r="U5150">
        <f t="shared" si="1690"/>
        <v>2.094673192741956</v>
      </c>
      <c r="V5150">
        <f t="shared" si="1691"/>
        <v>0</v>
      </c>
      <c r="W5150">
        <f t="shared" si="1692"/>
        <v>0</v>
      </c>
      <c r="X5150">
        <f t="shared" si="1701"/>
        <v>0.76923076923076805</v>
      </c>
      <c r="Y5150">
        <f t="shared" si="1701"/>
        <v>0.96490313100760994</v>
      </c>
      <c r="AL5150">
        <v>14.322708333333336</v>
      </c>
    </row>
    <row r="5151" spans="4:38" x14ac:dyDescent="0.55000000000000004">
      <c r="D5151">
        <f t="shared" si="1696"/>
        <v>1.1051709180756473</v>
      </c>
      <c r="E5151">
        <f t="shared" si="1683"/>
        <v>1.1051709180756477</v>
      </c>
      <c r="F5151" s="2">
        <f t="shared" si="1697"/>
        <v>42618</v>
      </c>
      <c r="G5151" s="1">
        <v>2016.763698630137</v>
      </c>
      <c r="H5151">
        <v>5</v>
      </c>
      <c r="I5151" s="1" t="str">
        <f t="shared" si="1684"/>
        <v/>
      </c>
      <c r="J5151" s="1">
        <f t="shared" si="1685"/>
        <v>0.90483741803595952</v>
      </c>
      <c r="K5151">
        <f t="shared" si="1686"/>
        <v>0</v>
      </c>
      <c r="L5151">
        <f t="shared" si="1693"/>
        <v>2.7612924751806549</v>
      </c>
      <c r="M5151">
        <f t="shared" si="1698"/>
        <v>2.7612924751806549</v>
      </c>
      <c r="N5151">
        <f t="shared" si="1694"/>
        <v>6.1278819147914154</v>
      </c>
      <c r="O5151">
        <f t="shared" si="1687"/>
        <v>20.760039449596139</v>
      </c>
      <c r="P5151">
        <f t="shared" si="1695"/>
        <v>1489.3445642220397</v>
      </c>
      <c r="Q5151">
        <f t="shared" si="1699"/>
        <v>49.881324816000813</v>
      </c>
      <c r="R5151">
        <v>15.26</v>
      </c>
      <c r="S5151">
        <f t="shared" si="1688"/>
        <v>20.254799244642783</v>
      </c>
      <c r="T5151">
        <f t="shared" si="1689"/>
        <v>1.7177998818451197</v>
      </c>
      <c r="U5151">
        <f t="shared" si="1690"/>
        <v>2.0719078638745669</v>
      </c>
      <c r="V5151">
        <f t="shared" si="1691"/>
        <v>0</v>
      </c>
      <c r="W5151">
        <f t="shared" si="1692"/>
        <v>0</v>
      </c>
      <c r="X5151">
        <f t="shared" si="1701"/>
        <v>0.76923076923076805</v>
      </c>
      <c r="Y5151">
        <f t="shared" si="1701"/>
        <v>0.96490313100760994</v>
      </c>
      <c r="AL5151">
        <v>13.831979166666668</v>
      </c>
    </row>
    <row r="5152" spans="4:38" x14ac:dyDescent="0.55000000000000004">
      <c r="D5152">
        <f t="shared" si="1696"/>
        <v>1.1051709180756473</v>
      </c>
      <c r="E5152">
        <f t="shared" si="1683"/>
        <v>1.1051709180756477</v>
      </c>
      <c r="F5152" s="2">
        <f t="shared" si="1697"/>
        <v>42619</v>
      </c>
      <c r="G5152" s="1">
        <v>2016.7664383561644</v>
      </c>
      <c r="H5152">
        <v>5</v>
      </c>
      <c r="I5152" s="1" t="str">
        <f t="shared" si="1684"/>
        <v/>
      </c>
      <c r="J5152" s="1">
        <f t="shared" si="1685"/>
        <v>0.90483741803595952</v>
      </c>
      <c r="K5152">
        <f t="shared" si="1686"/>
        <v>0</v>
      </c>
      <c r="L5152">
        <f t="shared" si="1693"/>
        <v>2.8181692955905073</v>
      </c>
      <c r="M5152">
        <f t="shared" si="1698"/>
        <v>2.8181692955905073</v>
      </c>
      <c r="N5152">
        <f t="shared" si="1694"/>
        <v>6.1696701269282457</v>
      </c>
      <c r="O5152">
        <f t="shared" si="1687"/>
        <v>20.789932308266724</v>
      </c>
      <c r="P5152">
        <f t="shared" si="1695"/>
        <v>1489.9198939159826</v>
      </c>
      <c r="Q5152">
        <f t="shared" si="1699"/>
        <v>49.887746995142756</v>
      </c>
      <c r="R5152">
        <v>15.38</v>
      </c>
      <c r="S5152">
        <f t="shared" si="1688"/>
        <v>20.174415505264779</v>
      </c>
      <c r="T5152">
        <f t="shared" si="1689"/>
        <v>1.7036412422897</v>
      </c>
      <c r="U5152">
        <f t="shared" si="1690"/>
        <v>2.0489476168519718</v>
      </c>
      <c r="V5152">
        <f t="shared" si="1691"/>
        <v>0</v>
      </c>
      <c r="W5152">
        <f t="shared" si="1692"/>
        <v>0</v>
      </c>
      <c r="X5152">
        <f t="shared" si="1701"/>
        <v>0.76923076923076805</v>
      </c>
      <c r="Y5152">
        <f t="shared" si="1701"/>
        <v>0.96490313100760994</v>
      </c>
      <c r="AL5152">
        <v>13.959687499999996</v>
      </c>
    </row>
    <row r="5153" spans="4:38" x14ac:dyDescent="0.55000000000000004">
      <c r="D5153">
        <f t="shared" si="1696"/>
        <v>1.1051709180756473</v>
      </c>
      <c r="E5153">
        <f t="shared" si="1683"/>
        <v>1.1051709180756477</v>
      </c>
      <c r="F5153" s="2">
        <f t="shared" si="1697"/>
        <v>42620</v>
      </c>
      <c r="G5153" s="1">
        <v>2016.7691780821917</v>
      </c>
      <c r="H5153">
        <v>5</v>
      </c>
      <c r="I5153" s="1" t="str">
        <f t="shared" si="1684"/>
        <v/>
      </c>
      <c r="J5153" s="1">
        <f t="shared" si="1685"/>
        <v>0.90483741803595952</v>
      </c>
      <c r="K5153">
        <f t="shared" si="1686"/>
        <v>0</v>
      </c>
      <c r="L5153">
        <f t="shared" si="1693"/>
        <v>2.8751280142432929</v>
      </c>
      <c r="M5153">
        <f t="shared" si="1698"/>
        <v>2.8751280142432929</v>
      </c>
      <c r="N5153">
        <f t="shared" si="1694"/>
        <v>6.2109587765165646</v>
      </c>
      <c r="O5153">
        <f t="shared" si="1687"/>
        <v>20.810118287764325</v>
      </c>
      <c r="P5153">
        <f t="shared" si="1695"/>
        <v>1490.4795293792822</v>
      </c>
      <c r="Q5153">
        <f t="shared" si="1699"/>
        <v>49.893992399713063</v>
      </c>
      <c r="R5153">
        <v>15.24</v>
      </c>
      <c r="S5153">
        <f t="shared" si="1688"/>
        <v>20.092498474908094</v>
      </c>
      <c r="T5153">
        <f t="shared" si="1689"/>
        <v>1.6893325856046606</v>
      </c>
      <c r="U5153">
        <f t="shared" si="1690"/>
        <v>2.0258111575437967</v>
      </c>
      <c r="V5153">
        <f t="shared" si="1691"/>
        <v>0</v>
      </c>
      <c r="W5153">
        <f t="shared" si="1692"/>
        <v>0</v>
      </c>
      <c r="X5153">
        <f t="shared" si="1701"/>
        <v>0.76923076923076805</v>
      </c>
      <c r="Y5153">
        <f t="shared" si="1701"/>
        <v>0.96490313100760994</v>
      </c>
      <c r="AL5153">
        <v>14.287187500000018</v>
      </c>
    </row>
    <row r="5154" spans="4:38" x14ac:dyDescent="0.55000000000000004">
      <c r="D5154">
        <f t="shared" si="1696"/>
        <v>1.1051709180756473</v>
      </c>
      <c r="E5154">
        <f t="shared" si="1683"/>
        <v>1.1051709180756477</v>
      </c>
      <c r="F5154" s="2">
        <f t="shared" si="1697"/>
        <v>42621</v>
      </c>
      <c r="G5154" s="1">
        <v>2016.7719178082191</v>
      </c>
      <c r="H5154">
        <v>5</v>
      </c>
      <c r="I5154" s="1" t="str">
        <f t="shared" si="1684"/>
        <v/>
      </c>
      <c r="J5154" s="1">
        <f t="shared" si="1685"/>
        <v>0.90483741803595952</v>
      </c>
      <c r="K5154">
        <f t="shared" si="1686"/>
        <v>0</v>
      </c>
      <c r="L5154">
        <f t="shared" si="1693"/>
        <v>2.9321420369494966</v>
      </c>
      <c r="M5154">
        <f t="shared" si="1698"/>
        <v>2.9321420369494966</v>
      </c>
      <c r="N5154">
        <f t="shared" si="1694"/>
        <v>6.2517449612697078</v>
      </c>
      <c r="O5154">
        <f t="shared" si="1687"/>
        <v>20.82071219593211</v>
      </c>
      <c r="P5154">
        <f t="shared" si="1695"/>
        <v>1491.023434911024</v>
      </c>
      <c r="Q5154">
        <f t="shared" si="1699"/>
        <v>49.900060763972739</v>
      </c>
      <c r="R5154">
        <v>15.02</v>
      </c>
      <c r="S5154">
        <f t="shared" si="1688"/>
        <v>20.009072427348322</v>
      </c>
      <c r="T5154">
        <f t="shared" si="1689"/>
        <v>1.6748838562596571</v>
      </c>
      <c r="U5154">
        <f t="shared" si="1690"/>
        <v>2.0025169934613873</v>
      </c>
      <c r="V5154">
        <f t="shared" si="1691"/>
        <v>0</v>
      </c>
      <c r="W5154">
        <f t="shared" si="1692"/>
        <v>0</v>
      </c>
      <c r="X5154">
        <f t="shared" si="1701"/>
        <v>0.76923076923076805</v>
      </c>
      <c r="Y5154">
        <f t="shared" si="1701"/>
        <v>0.96490313100760994</v>
      </c>
      <c r="AL5154">
        <v>14.451458333333342</v>
      </c>
    </row>
    <row r="5155" spans="4:38" x14ac:dyDescent="0.55000000000000004">
      <c r="D5155">
        <f t="shared" si="1696"/>
        <v>1.1051709180756473</v>
      </c>
      <c r="E5155">
        <f t="shared" si="1683"/>
        <v>1.1051709180756477</v>
      </c>
      <c r="F5155" s="2">
        <f t="shared" si="1697"/>
        <v>42622</v>
      </c>
      <c r="G5155" s="1">
        <v>2016.7746575342467</v>
      </c>
      <c r="H5155">
        <v>5</v>
      </c>
      <c r="I5155" s="1" t="str">
        <f t="shared" si="1684"/>
        <v/>
      </c>
      <c r="J5155" s="1">
        <f t="shared" si="1685"/>
        <v>0.90483741803595952</v>
      </c>
      <c r="K5155">
        <f t="shared" si="1686"/>
        <v>0</v>
      </c>
      <c r="L5155">
        <f t="shared" si="1693"/>
        <v>2.9891850840616394</v>
      </c>
      <c r="M5155">
        <f t="shared" si="1698"/>
        <v>2.9891850840616394</v>
      </c>
      <c r="N5155">
        <f t="shared" si="1694"/>
        <v>6.2920261679042664</v>
      </c>
      <c r="O5155">
        <f t="shared" si="1687"/>
        <v>20.821843842164082</v>
      </c>
      <c r="P5155">
        <f t="shared" si="1695"/>
        <v>1491.5515901289357</v>
      </c>
      <c r="Q5155">
        <f t="shared" si="1699"/>
        <v>49.905951989559327</v>
      </c>
      <c r="R5155">
        <v>15.27</v>
      </c>
      <c r="S5155">
        <f t="shared" si="1688"/>
        <v>19.924162083514783</v>
      </c>
      <c r="T5155">
        <f t="shared" si="1689"/>
        <v>1.6603049485677213</v>
      </c>
      <c r="U5155">
        <f t="shared" si="1690"/>
        <v>1.9790834093670469</v>
      </c>
      <c r="V5155">
        <f t="shared" si="1691"/>
        <v>0</v>
      </c>
      <c r="W5155">
        <f t="shared" si="1692"/>
        <v>0</v>
      </c>
      <c r="X5155">
        <f t="shared" si="1701"/>
        <v>0.76923076923076805</v>
      </c>
      <c r="Y5155">
        <f t="shared" si="1701"/>
        <v>0.96490313100760994</v>
      </c>
      <c r="AL5155">
        <v>14.15489583333334</v>
      </c>
    </row>
    <row r="5156" spans="4:38" x14ac:dyDescent="0.55000000000000004">
      <c r="D5156">
        <f t="shared" si="1696"/>
        <v>1.1051709180756473</v>
      </c>
      <c r="E5156">
        <f t="shared" si="1683"/>
        <v>1.1051709180756477</v>
      </c>
      <c r="F5156" s="2">
        <f t="shared" si="1697"/>
        <v>42623</v>
      </c>
      <c r="G5156" s="1">
        <v>2016.777397260274</v>
      </c>
      <c r="H5156">
        <v>5</v>
      </c>
      <c r="I5156" s="1" t="str">
        <f t="shared" si="1684"/>
        <v/>
      </c>
      <c r="J5156" s="1">
        <f t="shared" si="1685"/>
        <v>0.90483741803595952</v>
      </c>
      <c r="K5156">
        <f t="shared" si="1686"/>
        <v>0</v>
      </c>
      <c r="L5156">
        <f t="shared" si="1693"/>
        <v>3.0462312315744176</v>
      </c>
      <c r="M5156">
        <f t="shared" si="1698"/>
        <v>3.0462312315744176</v>
      </c>
      <c r="N5156">
        <f t="shared" si="1694"/>
        <v>6.3318002663708031</v>
      </c>
      <c r="O5156">
        <f t="shared" si="1687"/>
        <v>20.813657365340347</v>
      </c>
      <c r="P5156">
        <f t="shared" si="1695"/>
        <v>1492.0639896514294</v>
      </c>
      <c r="Q5156">
        <f t="shared" si="1699"/>
        <v>49.911666141728773</v>
      </c>
      <c r="R5156">
        <v>15.13</v>
      </c>
      <c r="S5156">
        <f t="shared" si="1688"/>
        <v>19.837792604183612</v>
      </c>
      <c r="T5156">
        <f t="shared" si="1689"/>
        <v>1.645605695101799</v>
      </c>
      <c r="U5156">
        <f t="shared" si="1690"/>
        <v>1.9555284439933103</v>
      </c>
      <c r="V5156">
        <f t="shared" si="1691"/>
        <v>0</v>
      </c>
      <c r="W5156">
        <f t="shared" si="1692"/>
        <v>0</v>
      </c>
      <c r="X5156">
        <f t="shared" si="1701"/>
        <v>0.76923076923076805</v>
      </c>
      <c r="Y5156">
        <f t="shared" si="1701"/>
        <v>0.96490313100760994</v>
      </c>
      <c r="AL5156">
        <v>14.286145833333356</v>
      </c>
    </row>
    <row r="5157" spans="4:38" x14ac:dyDescent="0.55000000000000004">
      <c r="D5157">
        <f t="shared" si="1696"/>
        <v>1.1051709180756473</v>
      </c>
      <c r="E5157">
        <f t="shared" si="1683"/>
        <v>1.1051709180756477</v>
      </c>
      <c r="F5157" s="2">
        <f t="shared" si="1697"/>
        <v>42624</v>
      </c>
      <c r="G5157" s="1">
        <v>2016.7801369863014</v>
      </c>
      <c r="H5157">
        <v>5</v>
      </c>
      <c r="I5157" s="1" t="str">
        <f t="shared" si="1684"/>
        <v/>
      </c>
      <c r="J5157" s="1">
        <f t="shared" si="1685"/>
        <v>0.90483741803595952</v>
      </c>
      <c r="K5157">
        <f t="shared" si="1686"/>
        <v>0</v>
      </c>
      <c r="L5157">
        <f t="shared" si="1693"/>
        <v>3.1032549503835694</v>
      </c>
      <c r="M5157">
        <f t="shared" si="1698"/>
        <v>3.1032549503835694</v>
      </c>
      <c r="N5157">
        <f t="shared" si="1694"/>
        <v>6.3710655036229706</v>
      </c>
      <c r="O5157">
        <f t="shared" si="1687"/>
        <v>20.796310532279076</v>
      </c>
      <c r="P5157">
        <f t="shared" si="1695"/>
        <v>1492.5606427581638</v>
      </c>
      <c r="Q5157">
        <f t="shared" si="1699"/>
        <v>49.917203445380594</v>
      </c>
      <c r="R5157">
        <v>15.19</v>
      </c>
      <c r="S5157">
        <f t="shared" si="1688"/>
        <v>19.749989582504895</v>
      </c>
      <c r="T5157">
        <f t="shared" si="1689"/>
        <v>1.6307958554780215</v>
      </c>
      <c r="U5157">
        <f t="shared" si="1690"/>
        <v>1.9318698678963255</v>
      </c>
      <c r="V5157">
        <f t="shared" si="1691"/>
        <v>0</v>
      </c>
      <c r="W5157">
        <f t="shared" si="1692"/>
        <v>0</v>
      </c>
      <c r="X5157">
        <f t="shared" si="1701"/>
        <v>0.76923076923076805</v>
      </c>
      <c r="Y5157">
        <f t="shared" si="1701"/>
        <v>0.96490313100760994</v>
      </c>
      <c r="AL5157">
        <v>14.398749999999991</v>
      </c>
    </row>
    <row r="5158" spans="4:38" x14ac:dyDescent="0.55000000000000004">
      <c r="D5158">
        <f t="shared" si="1696"/>
        <v>1.1051709180756473</v>
      </c>
      <c r="E5158">
        <f t="shared" si="1683"/>
        <v>1.1051709180756477</v>
      </c>
      <c r="F5158" s="2">
        <f t="shared" si="1697"/>
        <v>42625</v>
      </c>
      <c r="G5158" s="1">
        <v>2016.7828767123287</v>
      </c>
      <c r="H5158">
        <v>5</v>
      </c>
      <c r="I5158" s="1" t="str">
        <f t="shared" si="1684"/>
        <v/>
      </c>
      <c r="J5158" s="1">
        <f t="shared" si="1685"/>
        <v>0.90483741803595952</v>
      </c>
      <c r="K5158">
        <f t="shared" si="1686"/>
        <v>0</v>
      </c>
      <c r="L5158">
        <f t="shared" si="1693"/>
        <v>3.1602311436226902</v>
      </c>
      <c r="M5158">
        <f t="shared" si="1698"/>
        <v>3.1602311436226902</v>
      </c>
      <c r="N5158">
        <f t="shared" si="1694"/>
        <v>6.4098204969507009</v>
      </c>
      <c r="O5158">
        <f t="shared" si="1687"/>
        <v>20.769974010728831</v>
      </c>
      <c r="P5158">
        <f t="shared" si="1695"/>
        <v>1493.041573030551</v>
      </c>
      <c r="Q5158">
        <f t="shared" si="1699"/>
        <v>49.922564280882249</v>
      </c>
      <c r="R5158">
        <v>15.22</v>
      </c>
      <c r="S5158">
        <f t="shared" si="1688"/>
        <v>19.660779036399845</v>
      </c>
      <c r="T5158">
        <f t="shared" si="1689"/>
        <v>1.6158851055277685</v>
      </c>
      <c r="U5158">
        <f t="shared" si="1690"/>
        <v>1.9081251624800657</v>
      </c>
      <c r="V5158">
        <f t="shared" si="1691"/>
        <v>0</v>
      </c>
      <c r="W5158">
        <f t="shared" si="1692"/>
        <v>0</v>
      </c>
      <c r="X5158">
        <f t="shared" ref="X5158:Y5173" si="1702">MAX(0.0000000001,X5157+V5157)</f>
        <v>0.76923076923076805</v>
      </c>
      <c r="Y5158">
        <f t="shared" si="1702"/>
        <v>0.96490313100760994</v>
      </c>
      <c r="AL5158">
        <v>14.268958333333332</v>
      </c>
    </row>
    <row r="5159" spans="4:38" x14ac:dyDescent="0.55000000000000004">
      <c r="D5159">
        <f t="shared" si="1696"/>
        <v>1.1051709180756473</v>
      </c>
      <c r="E5159">
        <f t="shared" si="1683"/>
        <v>1.1051709180756477</v>
      </c>
      <c r="F5159" s="2">
        <f t="shared" si="1697"/>
        <v>42626</v>
      </c>
      <c r="G5159" s="1">
        <v>2016.7856164383561</v>
      </c>
      <c r="H5159">
        <v>5</v>
      </c>
      <c r="I5159" s="1" t="str">
        <f t="shared" si="1684"/>
        <v/>
      </c>
      <c r="J5159" s="1">
        <f t="shared" si="1685"/>
        <v>0.90483741803595952</v>
      </c>
      <c r="K5159">
        <f t="shared" si="1686"/>
        <v>0</v>
      </c>
      <c r="L5159">
        <f t="shared" si="1693"/>
        <v>3.2171351820082488</v>
      </c>
      <c r="M5159">
        <f t="shared" si="1698"/>
        <v>3.2171351820082488</v>
      </c>
      <c r="N5159">
        <f t="shared" si="1694"/>
        <v>6.4480642269036936</v>
      </c>
      <c r="O5159">
        <f t="shared" si="1687"/>
        <v>20.734830620931085</v>
      </c>
      <c r="P5159">
        <f t="shared" si="1695"/>
        <v>1493.5068179736588</v>
      </c>
      <c r="Q5159">
        <f t="shared" si="1699"/>
        <v>49.9277491797083</v>
      </c>
      <c r="R5159">
        <v>15.45</v>
      </c>
      <c r="S5159">
        <f t="shared" si="1688"/>
        <v>19.570187400868949</v>
      </c>
      <c r="T5159">
        <f t="shared" si="1689"/>
        <v>1.6008830268794725</v>
      </c>
      <c r="U5159">
        <f t="shared" si="1690"/>
        <v>1.8843115002237623</v>
      </c>
      <c r="V5159">
        <f t="shared" si="1691"/>
        <v>0</v>
      </c>
      <c r="W5159">
        <f t="shared" si="1692"/>
        <v>0</v>
      </c>
      <c r="X5159">
        <f t="shared" si="1702"/>
        <v>0.76923076923076805</v>
      </c>
      <c r="Y5159">
        <f t="shared" si="1702"/>
        <v>0.96490313100760994</v>
      </c>
      <c r="AL5159">
        <v>13.915624999999986</v>
      </c>
    </row>
    <row r="5160" spans="4:38" x14ac:dyDescent="0.55000000000000004">
      <c r="D5160">
        <f t="shared" si="1696"/>
        <v>1.1051709180756473</v>
      </c>
      <c r="E5160">
        <f t="shared" si="1683"/>
        <v>1.1051709180756477</v>
      </c>
      <c r="F5160" s="2">
        <f t="shared" si="1697"/>
        <v>42627</v>
      </c>
      <c r="G5160" s="1">
        <v>2016.7883561643835</v>
      </c>
      <c r="H5160">
        <v>5</v>
      </c>
      <c r="I5160" s="1" t="str">
        <f t="shared" si="1684"/>
        <v/>
      </c>
      <c r="J5160" s="1">
        <f t="shared" si="1685"/>
        <v>0.90483741803595952</v>
      </c>
      <c r="K5160">
        <f t="shared" si="1686"/>
        <v>0</v>
      </c>
      <c r="L5160">
        <f t="shared" si="1693"/>
        <v>3.2739429371340876</v>
      </c>
      <c r="M5160">
        <f t="shared" si="1698"/>
        <v>3.2739429371340876</v>
      </c>
      <c r="N5160">
        <f t="shared" si="1694"/>
        <v>6.4857960298320414</v>
      </c>
      <c r="O5160">
        <f t="shared" si="1687"/>
        <v>20.691074569558644</v>
      </c>
      <c r="P5160">
        <f t="shared" si="1695"/>
        <v>1493.9564286209829</v>
      </c>
      <c r="Q5160">
        <f t="shared" si="1699"/>
        <v>49.932758819910156</v>
      </c>
      <c r="R5160">
        <v>15.64</v>
      </c>
      <c r="S5160">
        <f t="shared" si="1688"/>
        <v>19.478241520188085</v>
      </c>
      <c r="T5160">
        <f t="shared" si="1689"/>
        <v>1.5857990969586617</v>
      </c>
      <c r="U5160">
        <f t="shared" si="1690"/>
        <v>1.8604457261227225</v>
      </c>
      <c r="V5160">
        <f t="shared" si="1691"/>
        <v>0</v>
      </c>
      <c r="W5160">
        <f t="shared" si="1692"/>
        <v>0</v>
      </c>
      <c r="X5160">
        <f t="shared" si="1702"/>
        <v>0.76923076923076805</v>
      </c>
      <c r="Y5160">
        <f t="shared" si="1702"/>
        <v>0.96490313100760994</v>
      </c>
      <c r="AL5160">
        <v>13.905104166666653</v>
      </c>
    </row>
    <row r="5161" spans="4:38" x14ac:dyDescent="0.55000000000000004">
      <c r="D5161">
        <f t="shared" si="1696"/>
        <v>1.1051709180756473</v>
      </c>
      <c r="E5161">
        <f t="shared" si="1683"/>
        <v>1.1051709180756477</v>
      </c>
      <c r="F5161" s="2">
        <f t="shared" si="1697"/>
        <v>42628</v>
      </c>
      <c r="G5161" s="1">
        <v>2016.791095890411</v>
      </c>
      <c r="H5161">
        <v>5</v>
      </c>
      <c r="I5161" s="1" t="str">
        <f t="shared" si="1684"/>
        <v/>
      </c>
      <c r="J5161" s="1">
        <f t="shared" si="1685"/>
        <v>0.90483741803595952</v>
      </c>
      <c r="K5161">
        <f t="shared" si="1686"/>
        <v>0</v>
      </c>
      <c r="L5161">
        <f t="shared" si="1693"/>
        <v>3.3306308126671249</v>
      </c>
      <c r="M5161">
        <f t="shared" si="1698"/>
        <v>3.3306308126671249</v>
      </c>
      <c r="N5161">
        <f t="shared" si="1694"/>
        <v>6.5230155900707629</v>
      </c>
      <c r="O5161">
        <f t="shared" si="1687"/>
        <v>20.638910669534376</v>
      </c>
      <c r="P5161">
        <f t="shared" si="1695"/>
        <v>1494.3904691235696</v>
      </c>
      <c r="Q5161">
        <f t="shared" si="1699"/>
        <v>49.937594021432943</v>
      </c>
      <c r="R5161">
        <v>15.08</v>
      </c>
      <c r="S5161">
        <f t="shared" si="1688"/>
        <v>19.38496863988663</v>
      </c>
      <c r="T5161">
        <f t="shared" si="1689"/>
        <v>1.5706426794001225</v>
      </c>
      <c r="U5161">
        <f t="shared" si="1690"/>
        <v>1.8365443403276545</v>
      </c>
      <c r="V5161">
        <f t="shared" si="1691"/>
        <v>0</v>
      </c>
      <c r="W5161">
        <f t="shared" si="1692"/>
        <v>0</v>
      </c>
      <c r="X5161">
        <f t="shared" si="1702"/>
        <v>0.76923076923076805</v>
      </c>
      <c r="Y5161">
        <f t="shared" si="1702"/>
        <v>0.96490313100760994</v>
      </c>
      <c r="AL5161">
        <v>14.190104166666663</v>
      </c>
    </row>
    <row r="5162" spans="4:38" x14ac:dyDescent="0.55000000000000004">
      <c r="D5162">
        <f t="shared" si="1696"/>
        <v>1.1051709180756473</v>
      </c>
      <c r="E5162">
        <f t="shared" si="1683"/>
        <v>1.1051709180756477</v>
      </c>
      <c r="F5162" s="2">
        <f t="shared" si="1697"/>
        <v>42629</v>
      </c>
      <c r="G5162" s="1">
        <v>2016.7938356164384</v>
      </c>
      <c r="H5162">
        <v>5</v>
      </c>
      <c r="I5162" s="1" t="str">
        <f t="shared" si="1684"/>
        <v/>
      </c>
      <c r="J5162" s="1">
        <f t="shared" si="1685"/>
        <v>0.90483741803595952</v>
      </c>
      <c r="K5162">
        <f t="shared" si="1686"/>
        <v>0</v>
      </c>
      <c r="L5162">
        <f t="shared" si="1693"/>
        <v>3.3871757734055752</v>
      </c>
      <c r="M5162">
        <f t="shared" si="1698"/>
        <v>3.3871757734055752</v>
      </c>
      <c r="N5162">
        <f t="shared" si="1694"/>
        <v>6.5597229317947576</v>
      </c>
      <c r="O5162">
        <f t="shared" si="1687"/>
        <v>20.57855355018782</v>
      </c>
      <c r="P5162">
        <f t="shared" si="1695"/>
        <v>1494.8090163249522</v>
      </c>
      <c r="Q5162">
        <f t="shared" si="1699"/>
        <v>49.942255741294638</v>
      </c>
      <c r="R5162">
        <v>14.79</v>
      </c>
      <c r="S5162">
        <f t="shared" si="1688"/>
        <v>19.29039639875171</v>
      </c>
      <c r="T5162">
        <f t="shared" si="1689"/>
        <v>1.5554230149219601</v>
      </c>
      <c r="U5162">
        <f t="shared" si="1690"/>
        <v>1.8126234820539657</v>
      </c>
      <c r="V5162">
        <f t="shared" si="1691"/>
        <v>0</v>
      </c>
      <c r="W5162">
        <f t="shared" si="1692"/>
        <v>0</v>
      </c>
      <c r="X5162">
        <f t="shared" si="1702"/>
        <v>0.76923076923076805</v>
      </c>
      <c r="Y5162">
        <f t="shared" si="1702"/>
        <v>0.96490313100760994</v>
      </c>
      <c r="AL5162">
        <v>14.195000000000006</v>
      </c>
    </row>
    <row r="5163" spans="4:38" x14ac:dyDescent="0.55000000000000004">
      <c r="D5163">
        <f t="shared" si="1696"/>
        <v>1.1051709180756473</v>
      </c>
      <c r="E5163">
        <f t="shared" si="1683"/>
        <v>1.1051709180756477</v>
      </c>
      <c r="F5163" s="2">
        <f t="shared" si="1697"/>
        <v>42630</v>
      </c>
      <c r="G5163" s="1">
        <v>2016.7965753424658</v>
      </c>
      <c r="H5163">
        <v>5</v>
      </c>
      <c r="I5163" s="1" t="str">
        <f t="shared" si="1684"/>
        <v/>
      </c>
      <c r="J5163" s="1">
        <f t="shared" si="1685"/>
        <v>0.90483741803595952</v>
      </c>
      <c r="K5163">
        <f t="shared" si="1686"/>
        <v>0</v>
      </c>
      <c r="L5163">
        <f t="shared" si="1693"/>
        <v>3.4435553721732131</v>
      </c>
      <c r="M5163">
        <f t="shared" si="1698"/>
        <v>3.4435553721732131</v>
      </c>
      <c r="N5163">
        <f t="shared" si="1694"/>
        <v>6.5959184105718318</v>
      </c>
      <c r="O5163">
        <f t="shared" si="1687"/>
        <v>20.510226860511946</v>
      </c>
      <c r="P5163">
        <f t="shared" si="1695"/>
        <v>1495.2121593234083</v>
      </c>
      <c r="Q5163">
        <f t="shared" si="1699"/>
        <v>49.946745068643914</v>
      </c>
      <c r="R5163">
        <v>15</v>
      </c>
      <c r="S5163">
        <f t="shared" si="1688"/>
        <v>19.194552820559434</v>
      </c>
      <c r="T5163">
        <f t="shared" si="1689"/>
        <v>1.5401492126206662</v>
      </c>
      <c r="U5163">
        <f t="shared" si="1690"/>
        <v>1.7886989146870078</v>
      </c>
      <c r="V5163">
        <f t="shared" si="1691"/>
        <v>0</v>
      </c>
      <c r="W5163">
        <f t="shared" si="1692"/>
        <v>0</v>
      </c>
      <c r="X5163">
        <f t="shared" si="1702"/>
        <v>0.76923076923076805</v>
      </c>
      <c r="Y5163">
        <f t="shared" si="1702"/>
        <v>0.96490313100760994</v>
      </c>
      <c r="AL5163">
        <v>14.408645833333324</v>
      </c>
    </row>
    <row r="5164" spans="4:38" x14ac:dyDescent="0.55000000000000004">
      <c r="D5164">
        <f t="shared" si="1696"/>
        <v>1.1051709180756473</v>
      </c>
      <c r="E5164">
        <f t="shared" si="1683"/>
        <v>1.1051709180756477</v>
      </c>
      <c r="F5164" s="2">
        <f t="shared" si="1697"/>
        <v>42631</v>
      </c>
      <c r="G5164" s="1">
        <v>2016.7993150684931</v>
      </c>
      <c r="H5164">
        <v>5</v>
      </c>
      <c r="I5164" s="1" t="str">
        <f t="shared" si="1684"/>
        <v/>
      </c>
      <c r="J5164" s="1">
        <f t="shared" si="1685"/>
        <v>0.90483741803595952</v>
      </c>
      <c r="K5164">
        <f t="shared" si="1686"/>
        <v>0</v>
      </c>
      <c r="L5164">
        <f t="shared" si="1693"/>
        <v>3.4997477745307801</v>
      </c>
      <c r="M5164">
        <f t="shared" si="1698"/>
        <v>3.4997477745307801</v>
      </c>
      <c r="N5164">
        <f t="shared" si="1694"/>
        <v>6.6316027046399073</v>
      </c>
      <c r="O5164">
        <f t="shared" si="1687"/>
        <v>20.434162469977949</v>
      </c>
      <c r="P5164">
        <f t="shared" si="1695"/>
        <v>1495.5999990229827</v>
      </c>
      <c r="Q5164">
        <f t="shared" si="1699"/>
        <v>49.951063219711955</v>
      </c>
      <c r="R5164">
        <v>14.56</v>
      </c>
      <c r="S5164">
        <f t="shared" si="1688"/>
        <v>19.097466305850745</v>
      </c>
      <c r="T5164">
        <f t="shared" si="1689"/>
        <v>1.52483024174543</v>
      </c>
      <c r="U5164">
        <f t="shared" si="1690"/>
        <v>1.7647860121639165</v>
      </c>
      <c r="V5164">
        <f t="shared" si="1691"/>
        <v>0</v>
      </c>
      <c r="W5164">
        <f t="shared" si="1692"/>
        <v>0</v>
      </c>
      <c r="X5164">
        <f t="shared" si="1702"/>
        <v>0.76923076923076805</v>
      </c>
      <c r="Y5164">
        <f t="shared" si="1702"/>
        <v>0.96490313100760994</v>
      </c>
      <c r="AL5164">
        <v>14.580520833333336</v>
      </c>
    </row>
    <row r="5165" spans="4:38" x14ac:dyDescent="0.55000000000000004">
      <c r="D5165">
        <f t="shared" si="1696"/>
        <v>1.1051709180756473</v>
      </c>
      <c r="E5165">
        <f t="shared" si="1683"/>
        <v>1.1051709180756477</v>
      </c>
      <c r="F5165" s="2">
        <f t="shared" si="1697"/>
        <v>42632</v>
      </c>
      <c r="G5165" s="1">
        <v>2016.8020547945205</v>
      </c>
      <c r="H5165">
        <v>5</v>
      </c>
      <c r="I5165" s="1" t="str">
        <f t="shared" si="1684"/>
        <v/>
      </c>
      <c r="J5165" s="1">
        <f t="shared" si="1685"/>
        <v>0.90483741803595952</v>
      </c>
      <c r="K5165">
        <f t="shared" si="1686"/>
        <v>0</v>
      </c>
      <c r="L5165">
        <f t="shared" si="1693"/>
        <v>3.5557317812978431</v>
      </c>
      <c r="M5165">
        <f t="shared" si="1698"/>
        <v>3.5557317812978431</v>
      </c>
      <c r="N5165">
        <f t="shared" si="1694"/>
        <v>6.666776805935986</v>
      </c>
      <c r="O5165">
        <f t="shared" si="1687"/>
        <v>20.350599669404126</v>
      </c>
      <c r="P5165">
        <f t="shared" si="1695"/>
        <v>1495.9726476747624</v>
      </c>
      <c r="Q5165">
        <f t="shared" si="1699"/>
        <v>49.955211532674028</v>
      </c>
      <c r="R5165">
        <v>14.78</v>
      </c>
      <c r="S5165">
        <f t="shared" si="1688"/>
        <v>18.99916562344518</v>
      </c>
      <c r="T5165">
        <f t="shared" si="1689"/>
        <v>1.5094749239074705</v>
      </c>
      <c r="U5165">
        <f t="shared" si="1690"/>
        <v>1.7408997465495619</v>
      </c>
      <c r="V5165">
        <f t="shared" si="1691"/>
        <v>0</v>
      </c>
      <c r="W5165">
        <f t="shared" si="1692"/>
        <v>0</v>
      </c>
      <c r="X5165">
        <f t="shared" si="1702"/>
        <v>0.76923076923076805</v>
      </c>
      <c r="Y5165">
        <f t="shared" si="1702"/>
        <v>0.96490313100760994</v>
      </c>
      <c r="AL5165">
        <v>14.841354166666671</v>
      </c>
    </row>
    <row r="5166" spans="4:38" x14ac:dyDescent="0.55000000000000004">
      <c r="D5166">
        <f t="shared" si="1696"/>
        <v>1.1051709180756473</v>
      </c>
      <c r="E5166">
        <f t="shared" si="1683"/>
        <v>1.1051709180756477</v>
      </c>
      <c r="F5166" s="2">
        <f t="shared" si="1697"/>
        <v>42633</v>
      </c>
      <c r="G5166" s="1">
        <v>2016.8047945205481</v>
      </c>
      <c r="H5166">
        <v>5</v>
      </c>
      <c r="I5166" s="1" t="str">
        <f t="shared" si="1684"/>
        <v/>
      </c>
      <c r="J5166" s="1">
        <f t="shared" si="1685"/>
        <v>0.90483741803595952</v>
      </c>
      <c r="K5166">
        <f t="shared" si="1686"/>
        <v>0</v>
      </c>
      <c r="L5166">
        <f t="shared" si="1693"/>
        <v>3.6114868488852516</v>
      </c>
      <c r="M5166">
        <f t="shared" si="1698"/>
        <v>3.6114868488852516</v>
      </c>
      <c r="N5166">
        <f t="shared" si="1694"/>
        <v>6.70144201090263</v>
      </c>
      <c r="O5166">
        <f t="shared" si="1687"/>
        <v>20.259784375867348</v>
      </c>
      <c r="P5166">
        <f t="shared" si="1695"/>
        <v>1496.3302284098222</v>
      </c>
      <c r="Q5166">
        <f t="shared" si="1699"/>
        <v>49.959191462435683</v>
      </c>
      <c r="R5166">
        <v>15.15</v>
      </c>
      <c r="S5166">
        <f t="shared" si="1688"/>
        <v>18.89967990194587</v>
      </c>
      <c r="T5166">
        <f t="shared" si="1689"/>
        <v>1.4940919257687908</v>
      </c>
      <c r="U5166">
        <f t="shared" si="1690"/>
        <v>1.7170546768617516</v>
      </c>
      <c r="V5166">
        <f t="shared" si="1691"/>
        <v>0</v>
      </c>
      <c r="W5166">
        <f t="shared" si="1692"/>
        <v>0</v>
      </c>
      <c r="X5166">
        <f t="shared" si="1702"/>
        <v>0.76923076923076805</v>
      </c>
      <c r="Y5166">
        <f t="shared" si="1702"/>
        <v>0.96490313100760994</v>
      </c>
      <c r="AL5166">
        <v>14.90177083333335</v>
      </c>
    </row>
    <row r="5167" spans="4:38" x14ac:dyDescent="0.55000000000000004">
      <c r="D5167">
        <f t="shared" si="1696"/>
        <v>1.1051709180756473</v>
      </c>
      <c r="E5167">
        <f t="shared" si="1683"/>
        <v>1.1051709180756477</v>
      </c>
      <c r="F5167" s="2">
        <f t="shared" si="1697"/>
        <v>42634</v>
      </c>
      <c r="G5167" s="1">
        <v>2016.8075342465754</v>
      </c>
      <c r="H5167">
        <v>5</v>
      </c>
      <c r="I5167" s="1" t="str">
        <f t="shared" si="1684"/>
        <v/>
      </c>
      <c r="J5167" s="1">
        <f t="shared" si="1685"/>
        <v>0.90483741803595952</v>
      </c>
      <c r="K5167">
        <f t="shared" si="1686"/>
        <v>0</v>
      </c>
      <c r="L5167">
        <f t="shared" si="1693"/>
        <v>3.6669931074492719</v>
      </c>
      <c r="M5167">
        <f t="shared" si="1698"/>
        <v>3.6669931074492719</v>
      </c>
      <c r="N5167">
        <f t="shared" si="1694"/>
        <v>6.7355999110986575</v>
      </c>
      <c r="O5167">
        <f t="shared" si="1687"/>
        <v>20.161968344434687</v>
      </c>
      <c r="P5167">
        <f t="shared" si="1695"/>
        <v>1496.6728747652753</v>
      </c>
      <c r="Q5167">
        <f t="shared" si="1699"/>
        <v>49.963004575358738</v>
      </c>
      <c r="R5167">
        <v>14.93</v>
      </c>
      <c r="S5167">
        <f t="shared" si="1688"/>
        <v>18.799038621129494</v>
      </c>
      <c r="T5167">
        <f t="shared" si="1689"/>
        <v>1.478689752195431</v>
      </c>
      <c r="U5167">
        <f t="shared" si="1690"/>
        <v>1.6932649391060193</v>
      </c>
      <c r="V5167">
        <f t="shared" si="1691"/>
        <v>0</v>
      </c>
      <c r="W5167">
        <f t="shared" si="1692"/>
        <v>0</v>
      </c>
      <c r="X5167">
        <f t="shared" si="1702"/>
        <v>0.76923076923076805</v>
      </c>
      <c r="Y5167">
        <f t="shared" si="1702"/>
        <v>0.96490313100760994</v>
      </c>
      <c r="AL5167">
        <v>14.711562499999998</v>
      </c>
    </row>
    <row r="5168" spans="4:38" x14ac:dyDescent="0.55000000000000004">
      <c r="D5168">
        <f t="shared" si="1696"/>
        <v>1.1051709180756473</v>
      </c>
      <c r="E5168">
        <f t="shared" si="1683"/>
        <v>1.1051709180756477</v>
      </c>
      <c r="F5168" s="2">
        <f t="shared" si="1697"/>
        <v>42635</v>
      </c>
      <c r="G5168" s="1">
        <v>2016.8102739726028</v>
      </c>
      <c r="H5168">
        <v>5</v>
      </c>
      <c r="I5168" s="1" t="str">
        <f t="shared" si="1684"/>
        <v/>
      </c>
      <c r="J5168" s="1">
        <f t="shared" si="1685"/>
        <v>0.90483741803595952</v>
      </c>
      <c r="K5168">
        <f t="shared" si="1686"/>
        <v>0</v>
      </c>
      <c r="L5168">
        <f t="shared" si="1693"/>
        <v>3.7222313768860791</v>
      </c>
      <c r="M5168">
        <f t="shared" si="1698"/>
        <v>3.7222313768860791</v>
      </c>
      <c r="N5168">
        <f t="shared" si="1694"/>
        <v>6.7692523836398815</v>
      </c>
      <c r="O5168">
        <f t="shared" si="1687"/>
        <v>20.05740838954571</v>
      </c>
      <c r="P5168">
        <f t="shared" si="1695"/>
        <v>1497.0007302048209</v>
      </c>
      <c r="Q5168">
        <f t="shared" si="1699"/>
        <v>49.966652543941592</v>
      </c>
      <c r="R5168">
        <v>14.83</v>
      </c>
      <c r="S5168">
        <f t="shared" si="1688"/>
        <v>18.697271603190394</v>
      </c>
      <c r="T5168">
        <f t="shared" si="1689"/>
        <v>1.4632767398716899</v>
      </c>
      <c r="U5168">
        <f t="shared" si="1690"/>
        <v>1.6695442374971712</v>
      </c>
      <c r="V5168">
        <f t="shared" si="1691"/>
        <v>0</v>
      </c>
      <c r="W5168">
        <f t="shared" si="1692"/>
        <v>0</v>
      </c>
      <c r="X5168">
        <f t="shared" si="1702"/>
        <v>0.76923076923076805</v>
      </c>
      <c r="Y5168">
        <f t="shared" si="1702"/>
        <v>0.96490313100760994</v>
      </c>
      <c r="AL5168">
        <v>13.894374999999998</v>
      </c>
    </row>
    <row r="5169" spans="4:38" x14ac:dyDescent="0.55000000000000004">
      <c r="D5169">
        <f t="shared" si="1696"/>
        <v>1.1051709180756473</v>
      </c>
      <c r="E5169">
        <f t="shared" si="1683"/>
        <v>1.1051709180756477</v>
      </c>
      <c r="F5169" s="2">
        <f t="shared" si="1697"/>
        <v>42636</v>
      </c>
      <c r="G5169" s="1">
        <v>2016.8130136986301</v>
      </c>
      <c r="H5169">
        <v>5</v>
      </c>
      <c r="I5169" s="1" t="str">
        <f t="shared" si="1684"/>
        <v/>
      </c>
      <c r="J5169" s="1">
        <f t="shared" si="1685"/>
        <v>0.90483741803595952</v>
      </c>
      <c r="K5169">
        <f t="shared" si="1686"/>
        <v>0</v>
      </c>
      <c r="L5169">
        <f t="shared" si="1693"/>
        <v>3.7771831806930538</v>
      </c>
      <c r="M5169">
        <f t="shared" si="1698"/>
        <v>3.7771831806930538</v>
      </c>
      <c r="N5169">
        <f t="shared" si="1694"/>
        <v>6.8024015814950403</v>
      </c>
      <c r="O5169">
        <f t="shared" si="1687"/>
        <v>19.946365618910065</v>
      </c>
      <c r="P5169">
        <f t="shared" si="1695"/>
        <v>1497.3139476351419</v>
      </c>
      <c r="Q5169">
        <f t="shared" si="1699"/>
        <v>49.97013714146825</v>
      </c>
      <c r="R5169">
        <v>14.91</v>
      </c>
      <c r="S5169">
        <f t="shared" si="1688"/>
        <v>18.594409003881719</v>
      </c>
      <c r="T5169">
        <f t="shared" si="1689"/>
        <v>1.4478610513818633</v>
      </c>
      <c r="U5169">
        <f t="shared" si="1690"/>
        <v>1.6459058368590902</v>
      </c>
      <c r="V5169">
        <f t="shared" si="1691"/>
        <v>0</v>
      </c>
      <c r="W5169">
        <f t="shared" si="1692"/>
        <v>0</v>
      </c>
      <c r="X5169">
        <f t="shared" si="1702"/>
        <v>0.76923076923076805</v>
      </c>
      <c r="Y5169">
        <f t="shared" si="1702"/>
        <v>0.96490313100760994</v>
      </c>
      <c r="AL5169">
        <v>13.195312499999991</v>
      </c>
    </row>
    <row r="5170" spans="4:38" x14ac:dyDescent="0.55000000000000004">
      <c r="D5170">
        <f t="shared" si="1696"/>
        <v>1.1051709180756473</v>
      </c>
      <c r="E5170">
        <f t="shared" si="1683"/>
        <v>1.1051709180756477</v>
      </c>
      <c r="F5170" s="2">
        <f t="shared" si="1697"/>
        <v>42637</v>
      </c>
      <c r="G5170" s="1">
        <v>2016.8157534246575</v>
      </c>
      <c r="H5170">
        <v>5</v>
      </c>
      <c r="I5170" s="1" t="str">
        <f t="shared" si="1684"/>
        <v/>
      </c>
      <c r="J5170" s="1">
        <f t="shared" si="1685"/>
        <v>0.90483741803595952</v>
      </c>
      <c r="K5170">
        <f t="shared" si="1686"/>
        <v>0</v>
      </c>
      <c r="L5170">
        <f t="shared" si="1693"/>
        <v>3.8318307577311637</v>
      </c>
      <c r="M5170">
        <f t="shared" si="1698"/>
        <v>3.8318307577311637</v>
      </c>
      <c r="N5170">
        <f t="shared" si="1694"/>
        <v>6.8350499236618045</v>
      </c>
      <c r="O5170">
        <f t="shared" si="1687"/>
        <v>19.829104682607351</v>
      </c>
      <c r="P5170">
        <f t="shared" si="1695"/>
        <v>1497.6126889194786</v>
      </c>
      <c r="Q5170">
        <f t="shared" si="1699"/>
        <v>49.97346023663922</v>
      </c>
      <c r="R5170">
        <v>14.82</v>
      </c>
      <c r="S5170">
        <f t="shared" si="1688"/>
        <v>18.490481303600561</v>
      </c>
      <c r="T5170">
        <f t="shared" si="1689"/>
        <v>1.4324506697648687</v>
      </c>
      <c r="U5170">
        <f t="shared" si="1690"/>
        <v>1.6223625561910373</v>
      </c>
      <c r="V5170">
        <f t="shared" si="1691"/>
        <v>0</v>
      </c>
      <c r="W5170">
        <f t="shared" si="1692"/>
        <v>0</v>
      </c>
      <c r="X5170">
        <f t="shared" si="1702"/>
        <v>0.76923076923076805</v>
      </c>
      <c r="Y5170">
        <f t="shared" si="1702"/>
        <v>0.96490313100760994</v>
      </c>
      <c r="AL5170">
        <v>13.426562499999996</v>
      </c>
    </row>
    <row r="5171" spans="4:38" x14ac:dyDescent="0.55000000000000004">
      <c r="D5171">
        <f t="shared" si="1696"/>
        <v>1.1051709180756473</v>
      </c>
      <c r="E5171">
        <f t="shared" si="1683"/>
        <v>1.1051709180756477</v>
      </c>
      <c r="F5171" s="2">
        <f t="shared" si="1697"/>
        <v>42638</v>
      </c>
      <c r="G5171" s="1">
        <v>2016.8184931506848</v>
      </c>
      <c r="H5171">
        <v>5</v>
      </c>
      <c r="I5171" s="1" t="str">
        <f t="shared" si="1684"/>
        <v/>
      </c>
      <c r="J5171" s="1">
        <f t="shared" si="1685"/>
        <v>0.90483741803595952</v>
      </c>
      <c r="K5171">
        <f t="shared" si="1686"/>
        <v>0</v>
      </c>
      <c r="L5171">
        <f t="shared" si="1693"/>
        <v>3.886157071930088</v>
      </c>
      <c r="M5171">
        <f t="shared" si="1698"/>
        <v>3.886157071930088</v>
      </c>
      <c r="N5171">
        <f t="shared" si="1694"/>
        <v>6.8672000852473323</v>
      </c>
      <c r="O5171">
        <f t="shared" si="1687"/>
        <v>19.705893039668162</v>
      </c>
      <c r="P5171">
        <f t="shared" si="1695"/>
        <v>1497.8971243896735</v>
      </c>
      <c r="Q5171">
        <f t="shared" si="1699"/>
        <v>49.976623788198452</v>
      </c>
      <c r="R5171">
        <v>14.73</v>
      </c>
      <c r="S5171">
        <f t="shared" si="1688"/>
        <v>18.385519298389415</v>
      </c>
      <c r="T5171">
        <f t="shared" si="1689"/>
        <v>1.4170533935344471</v>
      </c>
      <c r="U5171">
        <f t="shared" si="1690"/>
        <v>1.5989267633680584</v>
      </c>
      <c r="V5171">
        <f t="shared" si="1691"/>
        <v>0</v>
      </c>
      <c r="W5171">
        <f t="shared" si="1692"/>
        <v>0</v>
      </c>
      <c r="X5171">
        <f t="shared" si="1702"/>
        <v>0.76923076923076805</v>
      </c>
      <c r="Y5171">
        <f t="shared" si="1702"/>
        <v>0.96490313100760994</v>
      </c>
      <c r="AL5171">
        <v>13.565208333333333</v>
      </c>
    </row>
    <row r="5172" spans="4:38" x14ac:dyDescent="0.55000000000000004">
      <c r="D5172">
        <f t="shared" si="1696"/>
        <v>1.1051709180756473</v>
      </c>
      <c r="E5172">
        <f t="shared" si="1683"/>
        <v>1.1051709180756477</v>
      </c>
      <c r="F5172" s="2">
        <f t="shared" si="1697"/>
        <v>42639</v>
      </c>
      <c r="G5172" s="1">
        <v>2016.8212328767124</v>
      </c>
      <c r="H5172">
        <v>5</v>
      </c>
      <c r="I5172" s="1" t="str">
        <f t="shared" si="1684"/>
        <v/>
      </c>
      <c r="J5172" s="1">
        <f t="shared" si="1685"/>
        <v>0.90483741803595952</v>
      </c>
      <c r="K5172">
        <f t="shared" si="1686"/>
        <v>0</v>
      </c>
      <c r="L5172">
        <f t="shared" si="1693"/>
        <v>3.9401458199839734</v>
      </c>
      <c r="M5172">
        <f t="shared" si="1698"/>
        <v>3.9401458199839734</v>
      </c>
      <c r="N5172">
        <f t="shared" si="1694"/>
        <v>6.898854987477101</v>
      </c>
      <c r="O5172">
        <f t="shared" si="1687"/>
        <v>19.577000243960498</v>
      </c>
      <c r="P5172">
        <f t="shared" si="1695"/>
        <v>1498.1674323579277</v>
      </c>
      <c r="Q5172">
        <f t="shared" si="1699"/>
        <v>49.97962983956856</v>
      </c>
      <c r="R5172">
        <v>14.51</v>
      </c>
      <c r="S5172">
        <f t="shared" si="1688"/>
        <v>18.279554090733512</v>
      </c>
      <c r="T5172">
        <f t="shared" si="1689"/>
        <v>1.4016768321434478</v>
      </c>
      <c r="U5172">
        <f t="shared" si="1690"/>
        <v>1.5756103709209417</v>
      </c>
      <c r="V5172">
        <f t="shared" si="1691"/>
        <v>0</v>
      </c>
      <c r="W5172">
        <f t="shared" si="1692"/>
        <v>0</v>
      </c>
      <c r="X5172">
        <f t="shared" si="1702"/>
        <v>0.76923076923076805</v>
      </c>
      <c r="Y5172">
        <f t="shared" si="1702"/>
        <v>0.96490313100760994</v>
      </c>
      <c r="AL5172">
        <v>13.505520833333344</v>
      </c>
    </row>
    <row r="5173" spans="4:38" x14ac:dyDescent="0.55000000000000004">
      <c r="D5173">
        <f t="shared" si="1696"/>
        <v>1.1051709180756473</v>
      </c>
      <c r="E5173">
        <f t="shared" si="1683"/>
        <v>1.1051709180756477</v>
      </c>
      <c r="F5173" s="2">
        <f t="shared" si="1697"/>
        <v>42640</v>
      </c>
      <c r="G5173" s="1">
        <v>2016.8239726027398</v>
      </c>
      <c r="H5173">
        <v>5</v>
      </c>
      <c r="I5173" s="1" t="str">
        <f t="shared" si="1684"/>
        <v/>
      </c>
      <c r="J5173" s="1">
        <f t="shared" si="1685"/>
        <v>0.90483741803595952</v>
      </c>
      <c r="K5173">
        <f t="shared" si="1686"/>
        <v>0</v>
      </c>
      <c r="L5173">
        <f t="shared" si="1693"/>
        <v>3.9937814370907145</v>
      </c>
      <c r="M5173">
        <f t="shared" si="1698"/>
        <v>3.9937814370907145</v>
      </c>
      <c r="N5173">
        <f t="shared" si="1694"/>
        <v>6.9300177876544691</v>
      </c>
      <c r="O5173">
        <f t="shared" si="1687"/>
        <v>19.44269725213524</v>
      </c>
      <c r="P5173">
        <f t="shared" si="1695"/>
        <v>1498.4237986294581</v>
      </c>
      <c r="Q5173">
        <f t="shared" si="1699"/>
        <v>49.982480513507248</v>
      </c>
      <c r="R5173">
        <v>14.65</v>
      </c>
      <c r="S5173">
        <f t="shared" si="1688"/>
        <v>18.172617080433191</v>
      </c>
      <c r="T5173">
        <f t="shared" si="1689"/>
        <v>1.3863284019281825</v>
      </c>
      <c r="U5173">
        <f t="shared" si="1690"/>
        <v>1.552424832927862</v>
      </c>
      <c r="V5173">
        <f t="shared" si="1691"/>
        <v>0</v>
      </c>
      <c r="W5173">
        <f t="shared" si="1692"/>
        <v>0</v>
      </c>
      <c r="X5173">
        <f t="shared" si="1702"/>
        <v>0.76923076923076805</v>
      </c>
      <c r="Y5173">
        <f t="shared" si="1702"/>
        <v>0.96490313100760994</v>
      </c>
      <c r="AL5173">
        <v>13.822708333333322</v>
      </c>
    </row>
    <row r="5174" spans="4:38" x14ac:dyDescent="0.55000000000000004">
      <c r="D5174">
        <f t="shared" si="1696"/>
        <v>1.1051709180756473</v>
      </c>
      <c r="E5174">
        <f t="shared" si="1683"/>
        <v>1.1051709180756477</v>
      </c>
      <c r="F5174" s="2">
        <f t="shared" si="1697"/>
        <v>42641</v>
      </c>
      <c r="G5174" s="1">
        <v>2016.8267123287671</v>
      </c>
      <c r="H5174">
        <v>5</v>
      </c>
      <c r="I5174" s="1" t="str">
        <f t="shared" si="1684"/>
        <v/>
      </c>
      <c r="J5174" s="1">
        <f t="shared" si="1685"/>
        <v>0.90483741803595952</v>
      </c>
      <c r="K5174">
        <f t="shared" si="1686"/>
        <v>0</v>
      </c>
      <c r="L5174">
        <f t="shared" si="1693"/>
        <v>4.0470491007951948</v>
      </c>
      <c r="M5174">
        <f t="shared" si="1698"/>
        <v>4.0470491007951948</v>
      </c>
      <c r="N5174">
        <f t="shared" si="1694"/>
        <v>6.9606918690939459</v>
      </c>
      <c r="O5174">
        <f t="shared" si="1687"/>
        <v>19.303255754433504</v>
      </c>
      <c r="P5174">
        <f t="shared" si="1695"/>
        <v>1498.6664160172254</v>
      </c>
      <c r="Q5174">
        <f t="shared" si="1699"/>
        <v>49.985178006795898</v>
      </c>
      <c r="R5174">
        <v>14.84</v>
      </c>
      <c r="S5174">
        <f t="shared" si="1688"/>
        <v>18.064739955209898</v>
      </c>
      <c r="T5174">
        <f t="shared" si="1689"/>
        <v>1.371015322476667</v>
      </c>
      <c r="U5174">
        <f t="shared" si="1690"/>
        <v>1.5293811429088806</v>
      </c>
      <c r="V5174">
        <f t="shared" si="1691"/>
        <v>0</v>
      </c>
      <c r="W5174">
        <f t="shared" si="1692"/>
        <v>0</v>
      </c>
      <c r="X5174">
        <f t="shared" ref="X5174:Y5189" si="1703">MAX(0.0000000001,X5173+V5173)</f>
        <v>0.76923076923076805</v>
      </c>
      <c r="Y5174">
        <f t="shared" si="1703"/>
        <v>0.96490313100760994</v>
      </c>
      <c r="AL5174">
        <v>14.359270833333332</v>
      </c>
    </row>
    <row r="5175" spans="4:38" x14ac:dyDescent="0.55000000000000004">
      <c r="D5175">
        <f t="shared" si="1696"/>
        <v>1.1051709180756473</v>
      </c>
      <c r="E5175">
        <f t="shared" si="1683"/>
        <v>1.1051709180756477</v>
      </c>
      <c r="F5175" s="2">
        <f t="shared" si="1697"/>
        <v>42642</v>
      </c>
      <c r="G5175" s="1">
        <v>2016.8294520547945</v>
      </c>
      <c r="H5175">
        <v>5</v>
      </c>
      <c r="I5175" s="1" t="str">
        <f t="shared" si="1684"/>
        <v/>
      </c>
      <c r="J5175" s="1">
        <f t="shared" si="1685"/>
        <v>0.90483741803595952</v>
      </c>
      <c r="K5175">
        <f t="shared" si="1686"/>
        <v>0</v>
      </c>
      <c r="L5175">
        <f t="shared" si="1693"/>
        <v>4.099934732999122</v>
      </c>
      <c r="M5175">
        <f t="shared" si="1698"/>
        <v>4.099934732999122</v>
      </c>
      <c r="N5175">
        <f t="shared" si="1694"/>
        <v>6.9908808310488455</v>
      </c>
      <c r="O5175">
        <f t="shared" si="1687"/>
        <v>19.158947530931588</v>
      </c>
      <c r="P5175">
        <f t="shared" si="1695"/>
        <v>1498.8954838598108</v>
      </c>
      <c r="Q5175">
        <f t="shared" si="1699"/>
        <v>49.987724584972689</v>
      </c>
      <c r="R5175">
        <v>14.91</v>
      </c>
      <c r="S5175">
        <f t="shared" si="1688"/>
        <v>17.955954681406809</v>
      </c>
      <c r="T5175">
        <f t="shared" si="1689"/>
        <v>1.3557446134659592</v>
      </c>
      <c r="U5175">
        <f t="shared" si="1690"/>
        <v>1.5064898327679517</v>
      </c>
      <c r="V5175">
        <f t="shared" si="1691"/>
        <v>0</v>
      </c>
      <c r="W5175">
        <f t="shared" si="1692"/>
        <v>0</v>
      </c>
      <c r="X5175">
        <f t="shared" si="1703"/>
        <v>0.76923076923076805</v>
      </c>
      <c r="Y5175">
        <f t="shared" si="1703"/>
        <v>0.96490313100760994</v>
      </c>
      <c r="AL5175">
        <v>14.981979166666671</v>
      </c>
    </row>
    <row r="5176" spans="4:38" x14ac:dyDescent="0.55000000000000004">
      <c r="D5176">
        <f t="shared" si="1696"/>
        <v>1.1051709180756473</v>
      </c>
      <c r="E5176">
        <f t="shared" si="1683"/>
        <v>1.1051709180756477</v>
      </c>
      <c r="F5176" s="2">
        <f t="shared" si="1697"/>
        <v>42643</v>
      </c>
      <c r="G5176" s="1">
        <v>2016.8321917808219</v>
      </c>
      <c r="H5176">
        <v>5</v>
      </c>
      <c r="I5176" s="1" t="str">
        <f t="shared" si="1684"/>
        <v/>
      </c>
      <c r="J5176" s="1">
        <f t="shared" si="1685"/>
        <v>0.90483741803595952</v>
      </c>
      <c r="K5176">
        <f t="shared" si="1686"/>
        <v>0</v>
      </c>
      <c r="L5176">
        <f t="shared" si="1693"/>
        <v>4.1524250002071534</v>
      </c>
      <c r="M5176">
        <f t="shared" si="1698"/>
        <v>4.1524250002071534</v>
      </c>
      <c r="N5176">
        <f t="shared" si="1694"/>
        <v>7.0205884786547825</v>
      </c>
      <c r="O5176">
        <f t="shared" si="1687"/>
        <v>19.01004383362358</v>
      </c>
      <c r="P5176">
        <f t="shared" si="1695"/>
        <v>1499.1112075435149</v>
      </c>
      <c r="Q5176">
        <f t="shared" si="1699"/>
        <v>49.990122577120118</v>
      </c>
      <c r="R5176">
        <v>15.06</v>
      </c>
      <c r="S5176">
        <f t="shared" si="1688"/>
        <v>17.846293494436978</v>
      </c>
      <c r="T5176">
        <f t="shared" si="1689"/>
        <v>1.3405230919106026</v>
      </c>
      <c r="U5176">
        <f t="shared" si="1690"/>
        <v>1.4837609726704721</v>
      </c>
      <c r="V5176">
        <f t="shared" si="1691"/>
        <v>0</v>
      </c>
      <c r="W5176">
        <f t="shared" si="1692"/>
        <v>0</v>
      </c>
      <c r="X5176">
        <f t="shared" si="1703"/>
        <v>0.76923076923076805</v>
      </c>
      <c r="Y5176">
        <f t="shared" si="1703"/>
        <v>0.96490313100760994</v>
      </c>
      <c r="AL5176">
        <v>14.862187500000012</v>
      </c>
    </row>
    <row r="5177" spans="4:38" x14ac:dyDescent="0.55000000000000004">
      <c r="D5177">
        <f t="shared" si="1696"/>
        <v>1.1051709180756473</v>
      </c>
      <c r="E5177">
        <f t="shared" si="1683"/>
        <v>1.1051709180756477</v>
      </c>
      <c r="F5177" s="2">
        <f t="shared" si="1697"/>
        <v>42644</v>
      </c>
      <c r="G5177" s="1">
        <v>2016.8360730593606</v>
      </c>
      <c r="H5177">
        <v>5</v>
      </c>
      <c r="I5177" s="1" t="str">
        <f t="shared" si="1684"/>
        <v/>
      </c>
      <c r="J5177" s="1">
        <f t="shared" si="1685"/>
        <v>0.90483741803595952</v>
      </c>
      <c r="K5177">
        <f t="shared" si="1686"/>
        <v>0</v>
      </c>
      <c r="L5177">
        <f t="shared" si="1693"/>
        <v>4.2045073120800946</v>
      </c>
      <c r="M5177">
        <f t="shared" si="1698"/>
        <v>4.2045073120800946</v>
      </c>
      <c r="N5177">
        <f t="shared" si="1694"/>
        <v>7.0498188129080397</v>
      </c>
      <c r="O5177">
        <f t="shared" si="1687"/>
        <v>18.732046390928684</v>
      </c>
      <c r="P5177">
        <f t="shared" si="1695"/>
        <v>1499.3137980296488</v>
      </c>
      <c r="Q5177">
        <f t="shared" si="1699"/>
        <v>49.992374370717428</v>
      </c>
      <c r="R5177">
        <v>15.43</v>
      </c>
      <c r="S5177">
        <f t="shared" si="1688"/>
        <v>17.689504154961284</v>
      </c>
      <c r="T5177">
        <f t="shared" si="1689"/>
        <v>1.319056317646472</v>
      </c>
      <c r="U5177">
        <f t="shared" si="1690"/>
        <v>1.4518584775831569</v>
      </c>
      <c r="V5177">
        <f t="shared" si="1691"/>
        <v>0</v>
      </c>
      <c r="W5177">
        <f t="shared" si="1692"/>
        <v>0</v>
      </c>
      <c r="X5177">
        <f t="shared" si="1703"/>
        <v>0.76923076923076805</v>
      </c>
      <c r="Y5177">
        <f t="shared" si="1703"/>
        <v>0.96490313100760994</v>
      </c>
      <c r="AL5177">
        <v>14.47822916666666</v>
      </c>
    </row>
    <row r="5178" spans="4:38" x14ac:dyDescent="0.55000000000000004">
      <c r="D5178">
        <f t="shared" si="1696"/>
        <v>1.1051709180756473</v>
      </c>
      <c r="E5178">
        <f t="shared" si="1683"/>
        <v>1.1051709180756477</v>
      </c>
      <c r="F5178" s="2">
        <f t="shared" si="1697"/>
        <v>42645</v>
      </c>
      <c r="G5178" s="1">
        <v>2016.838812785388</v>
      </c>
      <c r="H5178">
        <v>5</v>
      </c>
      <c r="I5178" s="1" t="str">
        <f t="shared" si="1684"/>
        <v/>
      </c>
      <c r="J5178" s="1">
        <f t="shared" si="1685"/>
        <v>0.90483741803595952</v>
      </c>
      <c r="K5178">
        <f t="shared" si="1686"/>
        <v>0</v>
      </c>
      <c r="L5178">
        <f t="shared" si="1693"/>
        <v>4.2558279871237348</v>
      </c>
      <c r="M5178">
        <f t="shared" si="1698"/>
        <v>4.2558279871237348</v>
      </c>
      <c r="N5178">
        <f t="shared" si="1694"/>
        <v>7.0783865120275733</v>
      </c>
      <c r="O5178">
        <f t="shared" si="1687"/>
        <v>18.573962029992735</v>
      </c>
      <c r="P5178">
        <f t="shared" si="1695"/>
        <v>1499.4981917066989</v>
      </c>
      <c r="Q5178">
        <f t="shared" si="1699"/>
        <v>49.99442373042411</v>
      </c>
      <c r="R5178">
        <v>15.66</v>
      </c>
      <c r="S5178">
        <f t="shared" si="1688"/>
        <v>17.577860817715951</v>
      </c>
      <c r="T5178">
        <f t="shared" si="1689"/>
        <v>1.3039805598085861</v>
      </c>
      <c r="U5178">
        <f t="shared" si="1690"/>
        <v>1.4295609819908623</v>
      </c>
      <c r="V5178">
        <f t="shared" si="1691"/>
        <v>0</v>
      </c>
      <c r="W5178">
        <f t="shared" si="1692"/>
        <v>0</v>
      </c>
      <c r="X5178">
        <f t="shared" si="1703"/>
        <v>0.76923076923076805</v>
      </c>
      <c r="Y5178">
        <f t="shared" si="1703"/>
        <v>0.96490313100760994</v>
      </c>
      <c r="AL5178">
        <v>14.259687499999997</v>
      </c>
    </row>
    <row r="5179" spans="4:38" x14ac:dyDescent="0.55000000000000004">
      <c r="D5179">
        <f t="shared" si="1696"/>
        <v>1.1051709180756473</v>
      </c>
      <c r="E5179">
        <f t="shared" si="1683"/>
        <v>1.1051709180756477</v>
      </c>
      <c r="F5179" s="2">
        <f t="shared" si="1697"/>
        <v>42646</v>
      </c>
      <c r="G5179" s="1">
        <v>2016.8415525114156</v>
      </c>
      <c r="H5179">
        <v>5</v>
      </c>
      <c r="I5179" s="1" t="str">
        <f t="shared" si="1684"/>
        <v/>
      </c>
      <c r="J5179" s="1">
        <f t="shared" si="1685"/>
        <v>0.90483741803595952</v>
      </c>
      <c r="K5179">
        <f t="shared" si="1686"/>
        <v>0</v>
      </c>
      <c r="L5179">
        <f t="shared" si="1693"/>
        <v>4.3067155543291946</v>
      </c>
      <c r="M5179">
        <f t="shared" si="1698"/>
        <v>4.3067155543291946</v>
      </c>
      <c r="N5179">
        <f t="shared" si="1694"/>
        <v>7.1064872458567203</v>
      </c>
      <c r="O5179">
        <f t="shared" si="1687"/>
        <v>18.412196996751724</v>
      </c>
      <c r="P5179">
        <f t="shared" si="1695"/>
        <v>1499.6699821351756</v>
      </c>
      <c r="Q5179">
        <f t="shared" si="1699"/>
        <v>49.996332865884391</v>
      </c>
      <c r="R5179">
        <v>15.57</v>
      </c>
      <c r="S5179">
        <f t="shared" si="1688"/>
        <v>17.46545360466369</v>
      </c>
      <c r="T5179">
        <f t="shared" si="1689"/>
        <v>1.2889757237118264</v>
      </c>
      <c r="U5179">
        <f t="shared" si="1690"/>
        <v>1.4074568775954956</v>
      </c>
      <c r="V5179">
        <f t="shared" si="1691"/>
        <v>0</v>
      </c>
      <c r="W5179">
        <f t="shared" si="1692"/>
        <v>0</v>
      </c>
      <c r="X5179">
        <f t="shared" si="1703"/>
        <v>0.76923076923076805</v>
      </c>
      <c r="Y5179">
        <f t="shared" si="1703"/>
        <v>0.96490313100760994</v>
      </c>
      <c r="AL5179">
        <v>14.211249999999991</v>
      </c>
    </row>
    <row r="5180" spans="4:38" x14ac:dyDescent="0.55000000000000004">
      <c r="D5180">
        <f t="shared" si="1696"/>
        <v>1.1051709180756473</v>
      </c>
      <c r="E5180">
        <f t="shared" si="1683"/>
        <v>1.1051709180756477</v>
      </c>
      <c r="F5180" s="2">
        <f t="shared" si="1697"/>
        <v>42647</v>
      </c>
      <c r="G5180" s="1">
        <v>2016.8442922374429</v>
      </c>
      <c r="H5180">
        <v>5</v>
      </c>
      <c r="I5180" s="1" t="str">
        <f t="shared" si="1684"/>
        <v/>
      </c>
      <c r="J5180" s="1">
        <f t="shared" si="1685"/>
        <v>0.90483741803595952</v>
      </c>
      <c r="K5180">
        <f t="shared" si="1686"/>
        <v>0</v>
      </c>
      <c r="L5180">
        <f t="shared" si="1693"/>
        <v>4.3571599296627612</v>
      </c>
      <c r="M5180">
        <f t="shared" si="1698"/>
        <v>4.3571599296627612</v>
      </c>
      <c r="N5180">
        <f t="shared" si="1694"/>
        <v>7.134125609961429</v>
      </c>
      <c r="O5180">
        <f t="shared" si="1687"/>
        <v>18.247012888091852</v>
      </c>
      <c r="P5180">
        <f t="shared" si="1695"/>
        <v>1499.8293958427391</v>
      </c>
      <c r="Q5180">
        <f t="shared" si="1699"/>
        <v>49.998104326381977</v>
      </c>
      <c r="R5180">
        <v>14.83</v>
      </c>
      <c r="S5180">
        <f t="shared" si="1688"/>
        <v>17.352315824511432</v>
      </c>
      <c r="T5180">
        <f t="shared" si="1689"/>
        <v>1.2740477092324878</v>
      </c>
      <c r="U5180">
        <f t="shared" si="1690"/>
        <v>1.3855542170452495</v>
      </c>
      <c r="V5180">
        <f t="shared" si="1691"/>
        <v>0</v>
      </c>
      <c r="W5180">
        <f t="shared" si="1692"/>
        <v>0</v>
      </c>
      <c r="X5180">
        <f t="shared" si="1703"/>
        <v>0.76923076923076805</v>
      </c>
      <c r="Y5180">
        <f t="shared" si="1703"/>
        <v>0.96490313100760994</v>
      </c>
      <c r="AL5180">
        <v>14.332500000000016</v>
      </c>
    </row>
    <row r="5181" spans="4:38" x14ac:dyDescent="0.55000000000000004">
      <c r="D5181">
        <f t="shared" si="1696"/>
        <v>1.1051709180756473</v>
      </c>
      <c r="E5181">
        <f t="shared" si="1683"/>
        <v>1.1051709180756477</v>
      </c>
      <c r="F5181" s="2">
        <f t="shared" si="1697"/>
        <v>42648</v>
      </c>
      <c r="G5181" s="1">
        <v>2016.8470319634703</v>
      </c>
      <c r="H5181">
        <v>5</v>
      </c>
      <c r="I5181" s="1" t="str">
        <f t="shared" si="1684"/>
        <v/>
      </c>
      <c r="J5181" s="1">
        <f t="shared" si="1685"/>
        <v>0.90483741803595952</v>
      </c>
      <c r="K5181">
        <f t="shared" si="1686"/>
        <v>0</v>
      </c>
      <c r="L5181">
        <f t="shared" si="1693"/>
        <v>4.4071517457945193</v>
      </c>
      <c r="M5181">
        <f t="shared" si="1698"/>
        <v>4.4071517457945193</v>
      </c>
      <c r="N5181">
        <f t="shared" si="1694"/>
        <v>7.1613063524326241</v>
      </c>
      <c r="O5181">
        <f t="shared" si="1687"/>
        <v>18.078667949698463</v>
      </c>
      <c r="P5181">
        <f t="shared" si="1695"/>
        <v>1499.9766629294234</v>
      </c>
      <c r="Q5181">
        <f t="shared" si="1699"/>
        <v>49.999740697871054</v>
      </c>
      <c r="R5181">
        <v>14.25</v>
      </c>
      <c r="S5181">
        <f t="shared" si="1688"/>
        <v>17.23848100240124</v>
      </c>
      <c r="T5181">
        <f t="shared" si="1689"/>
        <v>1.2592022059004055</v>
      </c>
      <c r="U5181">
        <f t="shared" si="1690"/>
        <v>1.3638606058989962</v>
      </c>
      <c r="V5181">
        <f t="shared" si="1691"/>
        <v>0</v>
      </c>
      <c r="W5181">
        <f t="shared" si="1692"/>
        <v>0</v>
      </c>
      <c r="X5181">
        <f t="shared" si="1703"/>
        <v>0.76923076923076805</v>
      </c>
      <c r="Y5181">
        <f t="shared" si="1703"/>
        <v>0.96490313100760994</v>
      </c>
      <c r="AL5181">
        <v>14.408125000000004</v>
      </c>
    </row>
    <row r="5182" spans="4:38" x14ac:dyDescent="0.55000000000000004">
      <c r="D5182">
        <f t="shared" si="1696"/>
        <v>1.1051709180756473</v>
      </c>
      <c r="E5182">
        <f t="shared" si="1683"/>
        <v>1.1051709180756477</v>
      </c>
      <c r="F5182" s="2">
        <f t="shared" si="1697"/>
        <v>42649</v>
      </c>
      <c r="G5182" s="1">
        <v>2016.8497716894976</v>
      </c>
      <c r="H5182">
        <v>5</v>
      </c>
      <c r="I5182" s="1" t="str">
        <f t="shared" si="1684"/>
        <v/>
      </c>
      <c r="J5182" s="1">
        <f t="shared" si="1685"/>
        <v>0.90483741803595952</v>
      </c>
      <c r="K5182">
        <f t="shared" si="1686"/>
        <v>0</v>
      </c>
      <c r="L5182">
        <f t="shared" si="1693"/>
        <v>4.4566823429169808</v>
      </c>
      <c r="M5182">
        <f t="shared" si="1698"/>
        <v>4.4566823429169808</v>
      </c>
      <c r="N5182">
        <f t="shared" si="1694"/>
        <v>7.1880343643599236</v>
      </c>
      <c r="O5182">
        <f t="shared" si="1687"/>
        <v>17.907416647768301</v>
      </c>
      <c r="P5182">
        <f t="shared" si="1695"/>
        <v>1500.1120166379885</v>
      </c>
      <c r="Q5182">
        <f t="shared" si="1699"/>
        <v>50.001244598330217</v>
      </c>
      <c r="R5182">
        <v>13.79</v>
      </c>
      <c r="S5182">
        <f t="shared" si="1688"/>
        <v>17.123982870071721</v>
      </c>
      <c r="T5182">
        <f t="shared" si="1689"/>
        <v>1.2444446927282737</v>
      </c>
      <c r="U5182">
        <f t="shared" si="1690"/>
        <v>1.3423832078338302</v>
      </c>
      <c r="V5182">
        <f t="shared" si="1691"/>
        <v>0</v>
      </c>
      <c r="W5182">
        <f t="shared" si="1692"/>
        <v>0</v>
      </c>
      <c r="X5182">
        <f t="shared" si="1703"/>
        <v>0.76923076923076805</v>
      </c>
      <c r="Y5182">
        <f t="shared" si="1703"/>
        <v>0.96490313100760994</v>
      </c>
      <c r="AL5182">
        <v>14.209999999999999</v>
      </c>
    </row>
    <row r="5183" spans="4:38" x14ac:dyDescent="0.55000000000000004">
      <c r="D5183">
        <f t="shared" si="1696"/>
        <v>1.1051709180756473</v>
      </c>
      <c r="E5183">
        <f t="shared" si="1683"/>
        <v>1.1051709180756477</v>
      </c>
      <c r="F5183" s="2">
        <f t="shared" si="1697"/>
        <v>42650</v>
      </c>
      <c r="G5183" s="1">
        <v>2016.852511415525</v>
      </c>
      <c r="H5183">
        <v>5</v>
      </c>
      <c r="I5183" s="1" t="str">
        <f t="shared" si="1684"/>
        <v/>
      </c>
      <c r="J5183" s="1">
        <f t="shared" si="1685"/>
        <v>0.90483741803595952</v>
      </c>
      <c r="K5183">
        <f t="shared" si="1686"/>
        <v>0</v>
      </c>
      <c r="L5183">
        <f t="shared" si="1693"/>
        <v>4.5057437583903184</v>
      </c>
      <c r="M5183">
        <f t="shared" si="1698"/>
        <v>4.5057437583903184</v>
      </c>
      <c r="N5183">
        <f t="shared" si="1694"/>
        <v>7.2143146704465444</v>
      </c>
      <c r="O5183">
        <f t="shared" si="1687"/>
        <v>17.733509270958109</v>
      </c>
      <c r="P5183">
        <f t="shared" si="1695"/>
        <v>1500.2356929345219</v>
      </c>
      <c r="Q5183">
        <f t="shared" si="1699"/>
        <v>50.002618673232185</v>
      </c>
      <c r="R5183">
        <v>13.94</v>
      </c>
      <c r="S5183">
        <f t="shared" si="1688"/>
        <v>17.00885535577855</v>
      </c>
      <c r="T5183">
        <f t="shared" si="1689"/>
        <v>1.2297804383720869</v>
      </c>
      <c r="U5183">
        <f t="shared" si="1690"/>
        <v>1.3211287504873122</v>
      </c>
      <c r="V5183">
        <f t="shared" si="1691"/>
        <v>0</v>
      </c>
      <c r="W5183">
        <f t="shared" si="1692"/>
        <v>0</v>
      </c>
      <c r="X5183">
        <f t="shared" si="1703"/>
        <v>0.76923076923076805</v>
      </c>
      <c r="Y5183">
        <f t="shared" si="1703"/>
        <v>0.96490313100760994</v>
      </c>
      <c r="AL5183">
        <v>13.752812499999989</v>
      </c>
    </row>
    <row r="5184" spans="4:38" x14ac:dyDescent="0.55000000000000004">
      <c r="D5184">
        <f t="shared" si="1696"/>
        <v>1.1051709180756473</v>
      </c>
      <c r="E5184">
        <f t="shared" si="1683"/>
        <v>1.1051709180756477</v>
      </c>
      <c r="F5184" s="2">
        <f t="shared" si="1697"/>
        <v>42651</v>
      </c>
      <c r="G5184" s="1">
        <v>2016.8552511415523</v>
      </c>
      <c r="H5184">
        <v>5</v>
      </c>
      <c r="I5184" s="1" t="str">
        <f t="shared" si="1684"/>
        <v/>
      </c>
      <c r="J5184" s="1">
        <f t="shared" si="1685"/>
        <v>0.90483741803595952</v>
      </c>
      <c r="K5184">
        <f t="shared" si="1686"/>
        <v>0</v>
      </c>
      <c r="L5184">
        <f t="shared" si="1693"/>
        <v>4.5543287152970526</v>
      </c>
      <c r="M5184">
        <f t="shared" si="1698"/>
        <v>4.5543287152970526</v>
      </c>
      <c r="N5184">
        <f t="shared" si="1694"/>
        <v>7.2401524197777274</v>
      </c>
      <c r="O5184">
        <f t="shared" si="1687"/>
        <v>17.557191563275534</v>
      </c>
      <c r="P5184">
        <f t="shared" si="1695"/>
        <v>1500.347930099839</v>
      </c>
      <c r="Q5184">
        <f t="shared" si="1699"/>
        <v>50.00386559113462</v>
      </c>
      <c r="R5184">
        <v>14.13</v>
      </c>
      <c r="S5184">
        <f t="shared" si="1688"/>
        <v>16.893132574276617</v>
      </c>
      <c r="T5184">
        <f t="shared" si="1689"/>
        <v>1.2152145016488831</v>
      </c>
      <c r="U5184">
        <f t="shared" si="1690"/>
        <v>1.3001035319490502</v>
      </c>
      <c r="V5184">
        <f t="shared" si="1691"/>
        <v>0</v>
      </c>
      <c r="W5184">
        <f t="shared" si="1692"/>
        <v>0</v>
      </c>
      <c r="X5184">
        <f t="shared" si="1703"/>
        <v>0.76923076923076805</v>
      </c>
      <c r="Y5184">
        <f t="shared" si="1703"/>
        <v>0.96490313100760994</v>
      </c>
      <c r="AL5184">
        <v>13.482395833333333</v>
      </c>
    </row>
    <row r="5185" spans="4:38" x14ac:dyDescent="0.55000000000000004">
      <c r="D5185">
        <f t="shared" si="1696"/>
        <v>1.1051709180756473</v>
      </c>
      <c r="E5185">
        <f t="shared" si="1683"/>
        <v>1.1051709180756477</v>
      </c>
      <c r="F5185" s="2">
        <f t="shared" si="1697"/>
        <v>42652</v>
      </c>
      <c r="G5185" s="1">
        <v>2016.8579908675799</v>
      </c>
      <c r="H5185">
        <v>5</v>
      </c>
      <c r="I5185" s="1" t="str">
        <f t="shared" si="1684"/>
        <v/>
      </c>
      <c r="J5185" s="1">
        <f t="shared" si="1685"/>
        <v>0.90483741803595952</v>
      </c>
      <c r="K5185">
        <f t="shared" si="1686"/>
        <v>0</v>
      </c>
      <c r="L5185">
        <f t="shared" si="1693"/>
        <v>4.6024306099909582</v>
      </c>
      <c r="M5185">
        <f t="shared" si="1698"/>
        <v>4.6024306099909582</v>
      </c>
      <c r="N5185">
        <f t="shared" si="1694"/>
        <v>7.2655528767551827</v>
      </c>
      <c r="O5185">
        <f t="shared" si="1687"/>
        <v>17.378704387355011</v>
      </c>
      <c r="P5185">
        <f t="shared" si="1695"/>
        <v>1500.4489683322104</v>
      </c>
      <c r="Q5185">
        <f t="shared" si="1699"/>
        <v>50.00498803939724</v>
      </c>
      <c r="R5185">
        <v>14.17</v>
      </c>
      <c r="S5185">
        <f t="shared" si="1688"/>
        <v>16.776848816735711</v>
      </c>
      <c r="T5185">
        <f t="shared" si="1689"/>
        <v>1.2007517323807291</v>
      </c>
      <c r="U5185">
        <f t="shared" si="1690"/>
        <v>1.2793134278328719</v>
      </c>
      <c r="V5185">
        <f t="shared" si="1691"/>
        <v>0</v>
      </c>
      <c r="W5185">
        <f t="shared" si="1692"/>
        <v>0</v>
      </c>
      <c r="X5185">
        <f t="shared" si="1703"/>
        <v>0.76923076923076805</v>
      </c>
      <c r="Y5185">
        <f t="shared" si="1703"/>
        <v>0.96490313100760994</v>
      </c>
      <c r="AL5185">
        <v>13.301041666666668</v>
      </c>
    </row>
    <row r="5186" spans="4:38" x14ac:dyDescent="0.55000000000000004">
      <c r="D5186">
        <f t="shared" si="1696"/>
        <v>1.1051709180756473</v>
      </c>
      <c r="E5186">
        <f t="shared" si="1683"/>
        <v>1.1051709180756477</v>
      </c>
      <c r="F5186" s="2">
        <f t="shared" si="1697"/>
        <v>42653</v>
      </c>
      <c r="G5186" s="1">
        <v>2016.8607305936073</v>
      </c>
      <c r="H5186">
        <v>5</v>
      </c>
      <c r="I5186" s="1" t="str">
        <f t="shared" si="1684"/>
        <v/>
      </c>
      <c r="J5186" s="1">
        <f t="shared" si="1685"/>
        <v>0.90483741803595952</v>
      </c>
      <c r="K5186">
        <f t="shared" si="1686"/>
        <v>0</v>
      </c>
      <c r="L5186">
        <f t="shared" si="1693"/>
        <v>4.6500434987234378</v>
      </c>
      <c r="M5186">
        <f t="shared" si="1698"/>
        <v>4.6500434987234378</v>
      </c>
      <c r="N5186">
        <f t="shared" si="1694"/>
        <v>7.2905214122086059</v>
      </c>
      <c r="O5186">
        <f t="shared" si="1687"/>
        <v>17.198283417688973</v>
      </c>
      <c r="P5186">
        <f t="shared" si="1695"/>
        <v>1500.5390493618736</v>
      </c>
      <c r="Q5186">
        <f t="shared" si="1699"/>
        <v>50.00598872003016</v>
      </c>
      <c r="R5186">
        <v>14.63</v>
      </c>
      <c r="S5186">
        <f t="shared" si="1688"/>
        <v>16.660038540555178</v>
      </c>
      <c r="T5186">
        <f t="shared" si="1689"/>
        <v>1.1863967725466054</v>
      </c>
      <c r="U5186">
        <f t="shared" si="1690"/>
        <v>1.2587638988804257</v>
      </c>
      <c r="V5186">
        <f t="shared" si="1691"/>
        <v>0</v>
      </c>
      <c r="W5186">
        <f t="shared" si="1692"/>
        <v>0</v>
      </c>
      <c r="X5186">
        <f t="shared" si="1703"/>
        <v>0.76923076923076805</v>
      </c>
      <c r="Y5186">
        <f t="shared" si="1703"/>
        <v>0.96490313100760994</v>
      </c>
      <c r="AL5186">
        <v>13.735937500000022</v>
      </c>
    </row>
    <row r="5187" spans="4:38" x14ac:dyDescent="0.55000000000000004">
      <c r="D5187">
        <f t="shared" si="1696"/>
        <v>1.1051709180756473</v>
      </c>
      <c r="E5187">
        <f t="shared" si="1683"/>
        <v>1.1051709180756477</v>
      </c>
      <c r="F5187" s="2">
        <f t="shared" si="1697"/>
        <v>42654</v>
      </c>
      <c r="G5187" s="1">
        <v>2016.8634703196346</v>
      </c>
      <c r="H5187">
        <v>5</v>
      </c>
      <c r="I5187" s="1" t="str">
        <f t="shared" si="1684"/>
        <v/>
      </c>
      <c r="J5187" s="1">
        <f t="shared" si="1685"/>
        <v>0.90483741803595952</v>
      </c>
      <c r="K5187">
        <f t="shared" si="1686"/>
        <v>0</v>
      </c>
      <c r="L5187">
        <f t="shared" si="1693"/>
        <v>4.6971620834294354</v>
      </c>
      <c r="M5187">
        <f t="shared" si="1698"/>
        <v>4.6971620834294354</v>
      </c>
      <c r="N5187">
        <f t="shared" si="1694"/>
        <v>7.3150634946942725</v>
      </c>
      <c r="O5187">
        <f t="shared" si="1687"/>
        <v>17.016158863455686</v>
      </c>
      <c r="P5187">
        <f t="shared" si="1695"/>
        <v>1500.6184160777279</v>
      </c>
      <c r="Q5187">
        <f t="shared" si="1699"/>
        <v>50.006870345676298</v>
      </c>
      <c r="R5187">
        <v>15.2</v>
      </c>
      <c r="S5187">
        <f t="shared" si="1688"/>
        <v>16.542736359116141</v>
      </c>
      <c r="T5187">
        <f t="shared" si="1689"/>
        <v>1.1721540577328542</v>
      </c>
      <c r="U5187">
        <f t="shared" si="1690"/>
        <v>1.2384599990608132</v>
      </c>
      <c r="V5187">
        <f t="shared" si="1691"/>
        <v>0</v>
      </c>
      <c r="W5187">
        <f t="shared" si="1692"/>
        <v>0</v>
      </c>
      <c r="X5187">
        <f t="shared" si="1703"/>
        <v>0.76923076923076805</v>
      </c>
      <c r="Y5187">
        <f t="shared" si="1703"/>
        <v>0.96490313100760994</v>
      </c>
      <c r="AL5187">
        <v>14.366041666666652</v>
      </c>
    </row>
    <row r="5188" spans="4:38" x14ac:dyDescent="0.55000000000000004">
      <c r="D5188">
        <f t="shared" si="1696"/>
        <v>1.1051709180756473</v>
      </c>
      <c r="E5188">
        <f t="shared" ref="E5188:E5251" si="1704">MIN(1/J5188,ftmax)</f>
        <v>1.1051709180756477</v>
      </c>
      <c r="F5188" s="2">
        <f t="shared" si="1697"/>
        <v>42655</v>
      </c>
      <c r="G5188" s="1">
        <v>2016.866210045662</v>
      </c>
      <c r="H5188">
        <v>5</v>
      </c>
      <c r="I5188" s="1" t="str">
        <f t="shared" ref="I5188:I5251" si="1705">IF(H5188&gt;cutoff,H5188,"")</f>
        <v/>
      </c>
      <c r="J5188" s="1">
        <f t="shared" ref="J5188:J5251" si="1706">MIN(1,EXP(-H5188/turbh))</f>
        <v>0.90483741803595952</v>
      </c>
      <c r="K5188">
        <f t="shared" ref="K5188:K5251" si="1707">IF(INT((G5188-INT(G5188))*365)=spawnday,1,0)</f>
        <v>0</v>
      </c>
      <c r="L5188">
        <f t="shared" si="1693"/>
        <v>4.7437816967539712</v>
      </c>
      <c r="M5188">
        <f t="shared" si="1698"/>
        <v>4.7437816967539712</v>
      </c>
      <c r="N5188">
        <f t="shared" si="1694"/>
        <v>7.3391846819899618</v>
      </c>
      <c r="O5188">
        <f t="shared" ref="O5188:O5251" si="1708">(E5188*U5188*J5188*hh*L5188^(2/3)-T5188*mm*L5188)</f>
        <v>16.832555220717317</v>
      </c>
      <c r="P5188">
        <f t="shared" si="1695"/>
        <v>1500.6873121665619</v>
      </c>
      <c r="Q5188">
        <f t="shared" si="1699"/>
        <v>50.007635635732662</v>
      </c>
      <c r="R5188">
        <v>15.62</v>
      </c>
      <c r="S5188">
        <f t="shared" ref="S5188:S5251" si="1709">tbar+tamp*SIN(2*PI()*G5188+tshift)</f>
        <v>16.424977031611334</v>
      </c>
      <c r="T5188">
        <f t="shared" ref="T5188:T5251" si="1710">qten^((S5188-tbar)/10)*IF(S5188&gt;Ttorp,1,torpmult)</f>
        <v>1.1580278188843238</v>
      </c>
      <c r="U5188">
        <f t="shared" ref="U5188:U5251" si="1711">qtenq^((S5188-tbar)/10)*IF(S5188&gt;Ttorp,1,torpmult)</f>
        <v>1.2184063841476205</v>
      </c>
      <c r="V5188">
        <f t="shared" ref="V5188:V5251" si="1712">GA*MIN(1,EXP(-H5188/turbA))-mA*X5188-aB*X5188*Y5188</f>
        <v>0</v>
      </c>
      <c r="W5188">
        <f t="shared" ref="W5188:W5251" si="1713">eB*aB*X5188*Y5188-zB*Y5188</f>
        <v>0</v>
      </c>
      <c r="X5188">
        <f t="shared" si="1703"/>
        <v>0.76923076923076805</v>
      </c>
      <c r="Y5188">
        <f t="shared" si="1703"/>
        <v>0.96490313100760994</v>
      </c>
      <c r="AL5188">
        <v>14.533125000000004</v>
      </c>
    </row>
    <row r="5189" spans="4:38" x14ac:dyDescent="0.55000000000000004">
      <c r="D5189">
        <f t="shared" si="1696"/>
        <v>1.1051709180756473</v>
      </c>
      <c r="E5189">
        <f t="shared" si="1704"/>
        <v>1.1051709180756477</v>
      </c>
      <c r="F5189" s="2">
        <f t="shared" si="1697"/>
        <v>42656</v>
      </c>
      <c r="G5189" s="1">
        <v>2016.8689497716894</v>
      </c>
      <c r="H5189">
        <v>5</v>
      </c>
      <c r="I5189" s="1" t="str">
        <f t="shared" si="1705"/>
        <v/>
      </c>
      <c r="J5189" s="1">
        <f t="shared" si="1706"/>
        <v>0.90483741803595952</v>
      </c>
      <c r="K5189">
        <f t="shared" si="1707"/>
        <v>0</v>
      </c>
      <c r="L5189">
        <f t="shared" ref="L5189:L5252" si="1714">IF(K5189=1,wrec,L5188+O5188/365)</f>
        <v>4.7898982863997723</v>
      </c>
      <c r="M5189">
        <f t="shared" si="1698"/>
        <v>4.7898982863997723</v>
      </c>
      <c r="N5189">
        <f t="shared" ref="N5189:N5252" si="1715">(L5189/0.012)^(1/3)</f>
        <v>7.3628906127949891</v>
      </c>
      <c r="O5189">
        <f t="shared" si="1708"/>
        <v>16.647691052599164</v>
      </c>
      <c r="P5189">
        <f t="shared" ref="P5189:P5252" si="1716">P5188+(J5188*U5188*hh*P5188^(2/3)-T5188*mm*P5188)/365</f>
        <v>1500.7459817651222</v>
      </c>
      <c r="Q5189">
        <f t="shared" si="1699"/>
        <v>50.008287312612246</v>
      </c>
      <c r="R5189">
        <v>15.37</v>
      </c>
      <c r="S5189">
        <f t="shared" si="1709"/>
        <v>16.30679545265858</v>
      </c>
      <c r="T5189">
        <f t="shared" si="1710"/>
        <v>1.1440220843055051</v>
      </c>
      <c r="U5189">
        <f t="shared" si="1711"/>
        <v>1.1986073206801999</v>
      </c>
      <c r="V5189">
        <f t="shared" si="1712"/>
        <v>0</v>
      </c>
      <c r="W5189">
        <f t="shared" si="1713"/>
        <v>0</v>
      </c>
      <c r="X5189">
        <f t="shared" si="1703"/>
        <v>0.76923076923076805</v>
      </c>
      <c r="Y5189">
        <f t="shared" si="1703"/>
        <v>0.96490313100760994</v>
      </c>
      <c r="AL5189">
        <v>14.669583333333327</v>
      </c>
    </row>
    <row r="5190" spans="4:38" x14ac:dyDescent="0.55000000000000004">
      <c r="D5190">
        <f t="shared" ref="D5190:D5253" si="1717">0.9*D5189+0.1*E5190</f>
        <v>1.1051709180756473</v>
      </c>
      <c r="E5190">
        <f t="shared" si="1704"/>
        <v>1.1051709180756477</v>
      </c>
      <c r="F5190" s="2">
        <f t="shared" ref="F5190:F5253" si="1718">F5189+1</f>
        <v>42657</v>
      </c>
      <c r="G5190" s="1">
        <v>2016.8716894977167</v>
      </c>
      <c r="H5190">
        <v>5</v>
      </c>
      <c r="I5190" s="1" t="str">
        <f t="shared" si="1705"/>
        <v/>
      </c>
      <c r="J5190" s="1">
        <f t="shared" si="1706"/>
        <v>0.90483741803595952</v>
      </c>
      <c r="K5190">
        <f t="shared" si="1707"/>
        <v>0</v>
      </c>
      <c r="L5190">
        <f t="shared" si="1714"/>
        <v>4.8355083988726468</v>
      </c>
      <c r="M5190">
        <f t="shared" ref="M5190:M5253" si="1719">IF(K5191=1,"",L5190)</f>
        <v>4.8355083988726468</v>
      </c>
      <c r="N5190">
        <f t="shared" si="1715"/>
        <v>7.3861869986422564</v>
      </c>
      <c r="O5190">
        <f t="shared" si="1708"/>
        <v>16.46177879746779</v>
      </c>
      <c r="P5190">
        <f t="shared" si="1716"/>
        <v>1500.7946691252566</v>
      </c>
      <c r="Q5190">
        <f t="shared" ref="Q5190:Q5253" si="1720">(P5190/0.012)^(1/3)</f>
        <v>50.008828098149223</v>
      </c>
      <c r="R5190">
        <v>15.01</v>
      </c>
      <c r="S5190">
        <f t="shared" si="1709"/>
        <v>16.188226642010285</v>
      </c>
      <c r="T5190">
        <f t="shared" si="1710"/>
        <v>1.1301406819348416</v>
      </c>
      <c r="U5190">
        <f t="shared" si="1711"/>
        <v>1.1790666953224613</v>
      </c>
      <c r="V5190">
        <f t="shared" si="1712"/>
        <v>0</v>
      </c>
      <c r="W5190">
        <f t="shared" si="1713"/>
        <v>0</v>
      </c>
      <c r="X5190">
        <f t="shared" ref="X5190:Y5205" si="1721">MAX(0.0000000001,X5189+V5189)</f>
        <v>0.76923076923076805</v>
      </c>
      <c r="Y5190">
        <f t="shared" si="1721"/>
        <v>0.96490313100760994</v>
      </c>
      <c r="AL5190">
        <v>14.742812500000008</v>
      </c>
    </row>
    <row r="5191" spans="4:38" x14ac:dyDescent="0.55000000000000004">
      <c r="D5191">
        <f t="shared" si="1717"/>
        <v>1.1051709180756473</v>
      </c>
      <c r="E5191">
        <f t="shared" si="1704"/>
        <v>1.1051709180756477</v>
      </c>
      <c r="F5191" s="2">
        <f t="shared" si="1718"/>
        <v>42658</v>
      </c>
      <c r="G5191" s="1">
        <v>2016.8744292237443</v>
      </c>
      <c r="H5191">
        <v>5</v>
      </c>
      <c r="I5191" s="1" t="str">
        <f t="shared" si="1705"/>
        <v/>
      </c>
      <c r="J5191" s="1">
        <f t="shared" si="1706"/>
        <v>0.90483741803595952</v>
      </c>
      <c r="K5191">
        <f t="shared" si="1707"/>
        <v>0</v>
      </c>
      <c r="L5191">
        <f t="shared" si="1714"/>
        <v>4.8806091627013259</v>
      </c>
      <c r="M5191">
        <f t="shared" si="1719"/>
        <v>4.8806091627013259</v>
      </c>
      <c r="N5191">
        <f t="shared" si="1715"/>
        <v>7.4090796160293833</v>
      </c>
      <c r="O5191">
        <f t="shared" si="1708"/>
        <v>16.275024603740846</v>
      </c>
      <c r="P5191">
        <f t="shared" si="1716"/>
        <v>1500.8336182923395</v>
      </c>
      <c r="Q5191">
        <f t="shared" si="1720"/>
        <v>50.009260710149476</v>
      </c>
      <c r="R5191">
        <v>14.78</v>
      </c>
      <c r="S5191">
        <f t="shared" si="1709"/>
        <v>16.069305734138798</v>
      </c>
      <c r="T5191">
        <f t="shared" si="1710"/>
        <v>1.116387241850592</v>
      </c>
      <c r="U5191">
        <f t="shared" si="1711"/>
        <v>1.1597880245408663</v>
      </c>
      <c r="V5191">
        <f t="shared" si="1712"/>
        <v>0</v>
      </c>
      <c r="W5191">
        <f t="shared" si="1713"/>
        <v>0</v>
      </c>
      <c r="X5191">
        <f t="shared" si="1721"/>
        <v>0.76923076923076805</v>
      </c>
      <c r="Y5191">
        <f t="shared" si="1721"/>
        <v>0.96490313100760994</v>
      </c>
      <c r="AL5191">
        <v>14.637812500000008</v>
      </c>
    </row>
    <row r="5192" spans="4:38" x14ac:dyDescent="0.55000000000000004">
      <c r="D5192">
        <f t="shared" si="1717"/>
        <v>1.1051709180756473</v>
      </c>
      <c r="E5192">
        <f t="shared" si="1704"/>
        <v>1.1051709180756477</v>
      </c>
      <c r="F5192" s="2">
        <f t="shared" si="1718"/>
        <v>42659</v>
      </c>
      <c r="G5192" s="1">
        <v>2016.8771689497717</v>
      </c>
      <c r="H5192">
        <v>5</v>
      </c>
      <c r="I5192" s="1" t="str">
        <f t="shared" si="1705"/>
        <v/>
      </c>
      <c r="J5192" s="1">
        <f t="shared" si="1706"/>
        <v>0.90483741803595952</v>
      </c>
      <c r="K5192">
        <f t="shared" si="1707"/>
        <v>0</v>
      </c>
      <c r="L5192">
        <f t="shared" si="1714"/>
        <v>4.9251982712047253</v>
      </c>
      <c r="M5192">
        <f t="shared" si="1719"/>
        <v>4.9251982712047253</v>
      </c>
      <c r="N5192">
        <f t="shared" si="1715"/>
        <v>7.4315742987745166</v>
      </c>
      <c r="O5192">
        <f t="shared" si="1708"/>
        <v>16.087628190975821</v>
      </c>
      <c r="P5192">
        <f t="shared" si="1716"/>
        <v>1500.8630727971247</v>
      </c>
      <c r="Q5192">
        <f t="shared" si="1720"/>
        <v>50.009587859087475</v>
      </c>
      <c r="R5192">
        <v>14.75</v>
      </c>
      <c r="S5192">
        <f t="shared" si="1709"/>
        <v>15.950067967925904</v>
      </c>
      <c r="T5192">
        <f t="shared" si="1710"/>
        <v>1.1027651990200897</v>
      </c>
      <c r="U5192">
        <f t="shared" si="1711"/>
        <v>1.1407744646000404</v>
      </c>
      <c r="V5192">
        <f t="shared" si="1712"/>
        <v>0</v>
      </c>
      <c r="W5192">
        <f t="shared" si="1713"/>
        <v>0</v>
      </c>
      <c r="X5192">
        <f t="shared" si="1721"/>
        <v>0.76923076923076805</v>
      </c>
      <c r="Y5192">
        <f t="shared" si="1721"/>
        <v>0.96490313100760994</v>
      </c>
      <c r="AL5192">
        <v>14.541562499999984</v>
      </c>
    </row>
    <row r="5193" spans="4:38" x14ac:dyDescent="0.55000000000000004">
      <c r="D5193">
        <f t="shared" si="1717"/>
        <v>1.1051709180756473</v>
      </c>
      <c r="E5193">
        <f t="shared" si="1704"/>
        <v>1.1051709180756477</v>
      </c>
      <c r="F5193" s="2">
        <f t="shared" si="1718"/>
        <v>42660</v>
      </c>
      <c r="G5193" s="1">
        <v>2016.879908675799</v>
      </c>
      <c r="H5193">
        <v>5</v>
      </c>
      <c r="I5193" s="1" t="str">
        <f t="shared" si="1705"/>
        <v/>
      </c>
      <c r="J5193" s="1">
        <f t="shared" si="1706"/>
        <v>0.90483741803595952</v>
      </c>
      <c r="K5193">
        <f t="shared" si="1707"/>
        <v>0</v>
      </c>
      <c r="L5193">
        <f t="shared" si="1714"/>
        <v>4.9692739648786315</v>
      </c>
      <c r="M5193">
        <f t="shared" si="1719"/>
        <v>4.9692739648786315</v>
      </c>
      <c r="N5193">
        <f t="shared" si="1715"/>
        <v>7.4536769306020894</v>
      </c>
      <c r="O5193">
        <f t="shared" si="1708"/>
        <v>15.899782735373165</v>
      </c>
      <c r="P5193">
        <f t="shared" si="1716"/>
        <v>1500.8832753611423</v>
      </c>
      <c r="Q5193">
        <f t="shared" si="1720"/>
        <v>50.009812244950382</v>
      </c>
      <c r="R5193">
        <v>14.95</v>
      </c>
      <c r="S5193">
        <f t="shared" si="1709"/>
        <v>15.830548676069995</v>
      </c>
      <c r="T5193">
        <f t="shared" si="1710"/>
        <v>1.0892777962328197</v>
      </c>
      <c r="U5193">
        <f t="shared" si="1711"/>
        <v>1.1220288217750662</v>
      </c>
      <c r="V5193">
        <f t="shared" si="1712"/>
        <v>0</v>
      </c>
      <c r="W5193">
        <f t="shared" si="1713"/>
        <v>0</v>
      </c>
      <c r="X5193">
        <f t="shared" si="1721"/>
        <v>0.76923076923076805</v>
      </c>
      <c r="Y5193">
        <f t="shared" si="1721"/>
        <v>0.96490313100760994</v>
      </c>
      <c r="AL5193">
        <v>14.613750000000003</v>
      </c>
    </row>
    <row r="5194" spans="4:38" x14ac:dyDescent="0.55000000000000004">
      <c r="D5194">
        <f t="shared" si="1717"/>
        <v>1.1051709180756473</v>
      </c>
      <c r="E5194">
        <f t="shared" si="1704"/>
        <v>1.1051709180756477</v>
      </c>
      <c r="F5194" s="2">
        <f t="shared" si="1718"/>
        <v>42661</v>
      </c>
      <c r="G5194" s="1">
        <v>2016.8826484018264</v>
      </c>
      <c r="H5194">
        <v>5</v>
      </c>
      <c r="I5194" s="1" t="str">
        <f t="shared" si="1705"/>
        <v/>
      </c>
      <c r="J5194" s="1">
        <f t="shared" si="1706"/>
        <v>0.90483741803595952</v>
      </c>
      <c r="K5194">
        <f t="shared" si="1707"/>
        <v>0</v>
      </c>
      <c r="L5194">
        <f t="shared" si="1714"/>
        <v>5.0128350134686945</v>
      </c>
      <c r="M5194">
        <f t="shared" si="1719"/>
        <v>5.0128350134686945</v>
      </c>
      <c r="N5194">
        <f t="shared" si="1715"/>
        <v>7.4753934379620652</v>
      </c>
      <c r="O5194">
        <f t="shared" si="1708"/>
        <v>15.711674779848563</v>
      </c>
      <c r="P5194">
        <f t="shared" si="1716"/>
        <v>1500.8944676156793</v>
      </c>
      <c r="Q5194">
        <f t="shared" si="1720"/>
        <v>50.009936554230094</v>
      </c>
      <c r="R5194">
        <v>14.97</v>
      </c>
      <c r="S5194">
        <f t="shared" si="1709"/>
        <v>15.710783274704013</v>
      </c>
      <c r="T5194">
        <f t="shared" si="1710"/>
        <v>1.0759280872596038</v>
      </c>
      <c r="U5194">
        <f t="shared" si="1711"/>
        <v>1.1035535628233317</v>
      </c>
      <c r="V5194">
        <f t="shared" si="1712"/>
        <v>0</v>
      </c>
      <c r="W5194">
        <f t="shared" si="1713"/>
        <v>0</v>
      </c>
      <c r="X5194">
        <f t="shared" si="1721"/>
        <v>0.76923076923076805</v>
      </c>
      <c r="Y5194">
        <f t="shared" si="1721"/>
        <v>0.96490313100760994</v>
      </c>
      <c r="AL5194">
        <v>14.736145833333319</v>
      </c>
    </row>
    <row r="5195" spans="4:38" x14ac:dyDescent="0.55000000000000004">
      <c r="D5195">
        <f t="shared" si="1717"/>
        <v>1.1051709180756473</v>
      </c>
      <c r="E5195">
        <f t="shared" si="1704"/>
        <v>1.1051709180756477</v>
      </c>
      <c r="F5195" s="2">
        <f t="shared" si="1718"/>
        <v>42662</v>
      </c>
      <c r="G5195" s="1">
        <v>2016.8853881278537</v>
      </c>
      <c r="H5195">
        <v>5</v>
      </c>
      <c r="I5195" s="1" t="str">
        <f t="shared" si="1705"/>
        <v/>
      </c>
      <c r="J5195" s="1">
        <f t="shared" si="1706"/>
        <v>0.90483741803595952</v>
      </c>
      <c r="K5195">
        <f t="shared" si="1707"/>
        <v>0</v>
      </c>
      <c r="L5195">
        <f t="shared" si="1714"/>
        <v>5.055880697797047</v>
      </c>
      <c r="M5195">
        <f t="shared" si="1719"/>
        <v>5.055880697797047</v>
      </c>
      <c r="N5195">
        <f t="shared" si="1715"/>
        <v>7.4967297830867556</v>
      </c>
      <c r="O5195">
        <f t="shared" si="1708"/>
        <v>15.523484166920573</v>
      </c>
      <c r="P5195">
        <f t="shared" si="1716"/>
        <v>1500.8968898343865</v>
      </c>
      <c r="Q5195">
        <f t="shared" si="1720"/>
        <v>50.009963457062867</v>
      </c>
      <c r="R5195">
        <v>14.68</v>
      </c>
      <c r="S5195">
        <f t="shared" si="1709"/>
        <v>15.590807252926444</v>
      </c>
      <c r="T5195">
        <f t="shared" si="1710"/>
        <v>1.0627189401883514</v>
      </c>
      <c r="U5195">
        <f t="shared" si="1711"/>
        <v>1.0853508256308693</v>
      </c>
      <c r="V5195">
        <f t="shared" si="1712"/>
        <v>0</v>
      </c>
      <c r="W5195">
        <f t="shared" si="1713"/>
        <v>0</v>
      </c>
      <c r="X5195">
        <f t="shared" si="1721"/>
        <v>0.76923076923076805</v>
      </c>
      <c r="Y5195">
        <f t="shared" si="1721"/>
        <v>0.96490313100760994</v>
      </c>
      <c r="AL5195">
        <v>14.830520833333329</v>
      </c>
    </row>
    <row r="5196" spans="4:38" x14ac:dyDescent="0.55000000000000004">
      <c r="D5196">
        <f t="shared" si="1717"/>
        <v>1.1051709180756473</v>
      </c>
      <c r="E5196">
        <f t="shared" si="1704"/>
        <v>1.1051709180756477</v>
      </c>
      <c r="F5196" s="2">
        <f t="shared" si="1718"/>
        <v>42663</v>
      </c>
      <c r="G5196" s="1">
        <v>2016.8881278538813</v>
      </c>
      <c r="H5196">
        <v>5</v>
      </c>
      <c r="I5196" s="1" t="str">
        <f t="shared" si="1705"/>
        <v/>
      </c>
      <c r="J5196" s="1">
        <f t="shared" si="1706"/>
        <v>0.90483741803595952</v>
      </c>
      <c r="K5196">
        <f t="shared" si="1707"/>
        <v>0</v>
      </c>
      <c r="L5196">
        <f t="shared" si="1714"/>
        <v>5.0984107914050485</v>
      </c>
      <c r="M5196">
        <f t="shared" si="1719"/>
        <v>5.0984107914050485</v>
      </c>
      <c r="N5196">
        <f t="shared" si="1715"/>
        <v>7.5176919572877505</v>
      </c>
      <c r="O5196">
        <f t="shared" si="1708"/>
        <v>15.335383993235949</v>
      </c>
      <c r="P5196">
        <f t="shared" si="1716"/>
        <v>1500.8907806794846</v>
      </c>
      <c r="Q5196">
        <f t="shared" si="1720"/>
        <v>50.009895604516394</v>
      </c>
      <c r="R5196">
        <v>14.06</v>
      </c>
      <c r="S5196">
        <f t="shared" si="1709"/>
        <v>15.470656162196478</v>
      </c>
      <c r="T5196">
        <f t="shared" si="1710"/>
        <v>1.0496530409172384</v>
      </c>
      <c r="U5196">
        <f t="shared" si="1711"/>
        <v>1.0674224299924333</v>
      </c>
      <c r="V5196">
        <f t="shared" si="1712"/>
        <v>0</v>
      </c>
      <c r="W5196">
        <f t="shared" si="1713"/>
        <v>0</v>
      </c>
      <c r="X5196">
        <f t="shared" si="1721"/>
        <v>0.76923076923076805</v>
      </c>
      <c r="Y5196">
        <f t="shared" si="1721"/>
        <v>0.96490313100760994</v>
      </c>
      <c r="AL5196">
        <v>14.356875</v>
      </c>
    </row>
    <row r="5197" spans="4:38" x14ac:dyDescent="0.55000000000000004">
      <c r="D5197">
        <f t="shared" si="1717"/>
        <v>1.1051709180756473</v>
      </c>
      <c r="E5197">
        <f t="shared" si="1704"/>
        <v>1.1051709180756477</v>
      </c>
      <c r="F5197" s="2">
        <f t="shared" si="1718"/>
        <v>42664</v>
      </c>
      <c r="G5197" s="1">
        <v>2016.8908675799087</v>
      </c>
      <c r="H5197">
        <v>5</v>
      </c>
      <c r="I5197" s="1" t="str">
        <f t="shared" si="1705"/>
        <v/>
      </c>
      <c r="J5197" s="1">
        <f t="shared" si="1706"/>
        <v>0.90483741803595952</v>
      </c>
      <c r="K5197">
        <f t="shared" si="1707"/>
        <v>0</v>
      </c>
      <c r="L5197">
        <f t="shared" si="1714"/>
        <v>5.1404255420714486</v>
      </c>
      <c r="M5197">
        <f t="shared" si="1719"/>
        <v>5.1404255420714486</v>
      </c>
      <c r="N5197">
        <f t="shared" si="1715"/>
        <v>7.538285974494606</v>
      </c>
      <c r="O5197">
        <f t="shared" si="1708"/>
        <v>15.147540585319472</v>
      </c>
      <c r="P5197">
        <f t="shared" si="1716"/>
        <v>1500.876376961507</v>
      </c>
      <c r="Q5197">
        <f t="shared" si="1720"/>
        <v>50.0097356260232</v>
      </c>
      <c r="R5197">
        <v>13.83</v>
      </c>
      <c r="S5197">
        <f t="shared" si="1709"/>
        <v>15.350365605900764</v>
      </c>
      <c r="T5197">
        <f t="shared" si="1710"/>
        <v>1.0367328968249379</v>
      </c>
      <c r="U5197">
        <f t="shared" si="1711"/>
        <v>1.0497698885386897</v>
      </c>
      <c r="V5197">
        <f t="shared" si="1712"/>
        <v>0</v>
      </c>
      <c r="W5197">
        <f t="shared" si="1713"/>
        <v>0</v>
      </c>
      <c r="X5197">
        <f t="shared" si="1721"/>
        <v>0.76923076923076805</v>
      </c>
      <c r="Y5197">
        <f t="shared" si="1721"/>
        <v>0.96490313100760994</v>
      </c>
      <c r="AL5197">
        <v>13.928437500000006</v>
      </c>
    </row>
    <row r="5198" spans="4:38" x14ac:dyDescent="0.55000000000000004">
      <c r="D5198">
        <f t="shared" si="1717"/>
        <v>1.1051709180756473</v>
      </c>
      <c r="E5198">
        <f t="shared" si="1704"/>
        <v>1.1051709180756477</v>
      </c>
      <c r="F5198" s="2">
        <f t="shared" si="1718"/>
        <v>42665</v>
      </c>
      <c r="G5198" s="1">
        <v>2016.893607305936</v>
      </c>
      <c r="H5198">
        <v>5</v>
      </c>
      <c r="I5198" s="1" t="str">
        <f t="shared" si="1705"/>
        <v/>
      </c>
      <c r="J5198" s="1">
        <f t="shared" si="1706"/>
        <v>0.90483741803595952</v>
      </c>
      <c r="K5198">
        <f t="shared" si="1707"/>
        <v>0</v>
      </c>
      <c r="L5198">
        <f t="shared" si="1714"/>
        <v>5.1819256532641047</v>
      </c>
      <c r="M5198">
        <f t="shared" si="1719"/>
        <v>5.1819256532641047</v>
      </c>
      <c r="N5198">
        <f t="shared" si="1715"/>
        <v>7.5585178650371558</v>
      </c>
      <c r="O5198">
        <f t="shared" si="1708"/>
        <v>14.9601134945498</v>
      </c>
      <c r="P5198">
        <f t="shared" si="1716"/>
        <v>1500.8539134125008</v>
      </c>
      <c r="Q5198">
        <f t="shared" si="1720"/>
        <v>50.009486126959629</v>
      </c>
      <c r="R5198">
        <v>13.8</v>
      </c>
      <c r="S5198">
        <f t="shared" si="1709"/>
        <v>15.229971228701796</v>
      </c>
      <c r="T5198">
        <f t="shared" si="1710"/>
        <v>1.0239608405610003</v>
      </c>
      <c r="U5198">
        <f t="shared" si="1711"/>
        <v>1.0323944177194662</v>
      </c>
      <c r="V5198">
        <f t="shared" si="1712"/>
        <v>0</v>
      </c>
      <c r="W5198">
        <f t="shared" si="1713"/>
        <v>0</v>
      </c>
      <c r="X5198">
        <f t="shared" si="1721"/>
        <v>0.76923076923076805</v>
      </c>
      <c r="Y5198">
        <f t="shared" si="1721"/>
        <v>0.96490313100760994</v>
      </c>
      <c r="AL5198">
        <v>13.792604166666672</v>
      </c>
    </row>
    <row r="5199" spans="4:38" x14ac:dyDescent="0.55000000000000004">
      <c r="D5199">
        <f t="shared" si="1717"/>
        <v>1.1051709180756473</v>
      </c>
      <c r="E5199">
        <f t="shared" si="1704"/>
        <v>1.1051709180756477</v>
      </c>
      <c r="F5199" s="2">
        <f t="shared" si="1718"/>
        <v>42666</v>
      </c>
      <c r="G5199" s="1">
        <v>2016.8963470319634</v>
      </c>
      <c r="H5199">
        <v>5</v>
      </c>
      <c r="I5199" s="1" t="str">
        <f t="shared" si="1705"/>
        <v/>
      </c>
      <c r="J5199" s="1">
        <f t="shared" si="1706"/>
        <v>0.90483741803595952</v>
      </c>
      <c r="K5199">
        <f t="shared" si="1707"/>
        <v>0</v>
      </c>
      <c r="L5199">
        <f t="shared" si="1714"/>
        <v>5.2229122655779401</v>
      </c>
      <c r="M5199">
        <f t="shared" si="1719"/>
        <v>5.2229122655779401</v>
      </c>
      <c r="N5199">
        <f t="shared" si="1715"/>
        <v>7.5783936696715539</v>
      </c>
      <c r="O5199">
        <f t="shared" si="1708"/>
        <v>14.773255511135471</v>
      </c>
      <c r="P5199">
        <f t="shared" si="1716"/>
        <v>1500.8236224725479</v>
      </c>
      <c r="Q5199">
        <f t="shared" si="1720"/>
        <v>50.009149686368737</v>
      </c>
      <c r="R5199">
        <v>14.39</v>
      </c>
      <c r="S5199">
        <f t="shared" si="1709"/>
        <v>15.109508706077301</v>
      </c>
      <c r="T5199">
        <f t="shared" si="1710"/>
        <v>1.0113390339871444</v>
      </c>
      <c r="U5199">
        <f t="shared" si="1711"/>
        <v>1.0152969488735659</v>
      </c>
      <c r="V5199">
        <f t="shared" si="1712"/>
        <v>0</v>
      </c>
      <c r="W5199">
        <f t="shared" si="1713"/>
        <v>0</v>
      </c>
      <c r="X5199">
        <f t="shared" si="1721"/>
        <v>0.76923076923076805</v>
      </c>
      <c r="Y5199">
        <f t="shared" si="1721"/>
        <v>0.96490313100760994</v>
      </c>
      <c r="AL5199">
        <v>13.809791666666669</v>
      </c>
    </row>
    <row r="5200" spans="4:38" x14ac:dyDescent="0.55000000000000004">
      <c r="D5200">
        <f t="shared" si="1717"/>
        <v>1.1051709180756473</v>
      </c>
      <c r="E5200">
        <f t="shared" si="1704"/>
        <v>1.1051709180756477</v>
      </c>
      <c r="F5200" s="2">
        <f t="shared" si="1718"/>
        <v>42667</v>
      </c>
      <c r="G5200" s="1">
        <v>2016.8990867579907</v>
      </c>
      <c r="H5200">
        <v>5</v>
      </c>
      <c r="I5200" s="1" t="str">
        <f t="shared" si="1705"/>
        <v/>
      </c>
      <c r="J5200" s="1">
        <f t="shared" si="1706"/>
        <v>0.90483741803595952</v>
      </c>
      <c r="K5200">
        <f t="shared" si="1707"/>
        <v>0</v>
      </c>
      <c r="L5200">
        <f t="shared" si="1714"/>
        <v>5.2633869382111875</v>
      </c>
      <c r="M5200">
        <f t="shared" si="1719"/>
        <v>5.2633869382111875</v>
      </c>
      <c r="N5200">
        <f t="shared" si="1715"/>
        <v>7.5979194338506835</v>
      </c>
      <c r="O5200">
        <f t="shared" si="1708"/>
        <v>14.587112695093179</v>
      </c>
      <c r="P5200">
        <f t="shared" si="1716"/>
        <v>1500.7857340894661</v>
      </c>
      <c r="Q5200">
        <f t="shared" si="1720"/>
        <v>50.008728854825037</v>
      </c>
      <c r="R5200">
        <v>15.03</v>
      </c>
      <c r="S5200">
        <f t="shared" si="1709"/>
        <v>14.989013733659808</v>
      </c>
      <c r="T5200">
        <f t="shared" si="1710"/>
        <v>0.9988694722139676</v>
      </c>
      <c r="U5200">
        <f t="shared" si="1711"/>
        <v>0.99847813929852991</v>
      </c>
      <c r="V5200">
        <f t="shared" si="1712"/>
        <v>0</v>
      </c>
      <c r="W5200">
        <f t="shared" si="1713"/>
        <v>0</v>
      </c>
      <c r="X5200">
        <f t="shared" si="1721"/>
        <v>0.76923076923076805</v>
      </c>
      <c r="Y5200">
        <f t="shared" si="1721"/>
        <v>0.96490313100760994</v>
      </c>
      <c r="AL5200">
        <v>3.5695833333333353</v>
      </c>
    </row>
    <row r="5201" spans="4:38" x14ac:dyDescent="0.55000000000000004">
      <c r="D5201">
        <f t="shared" si="1717"/>
        <v>1.1051709180756473</v>
      </c>
      <c r="E5201">
        <f t="shared" si="1704"/>
        <v>1.1051709180756477</v>
      </c>
      <c r="F5201" s="2">
        <f t="shared" si="1718"/>
        <v>42668</v>
      </c>
      <c r="G5201" s="1">
        <v>2016.9018264840181</v>
      </c>
      <c r="H5201">
        <v>5</v>
      </c>
      <c r="I5201" s="1" t="str">
        <f t="shared" si="1705"/>
        <v/>
      </c>
      <c r="J5201" s="1">
        <f t="shared" si="1706"/>
        <v>0.90483741803595952</v>
      </c>
      <c r="K5201">
        <f t="shared" si="1707"/>
        <v>0</v>
      </c>
      <c r="L5201">
        <f t="shared" si="1714"/>
        <v>5.3033516305265112</v>
      </c>
      <c r="M5201">
        <f t="shared" si="1719"/>
        <v>5.3033516305265112</v>
      </c>
      <c r="N5201">
        <f t="shared" si="1715"/>
        <v>7.6171012022379188</v>
      </c>
      <c r="O5201">
        <f t="shared" si="1708"/>
        <v>14.401824423791753</v>
      </c>
      <c r="P5201">
        <f t="shared" si="1716"/>
        <v>1500.7404755314928</v>
      </c>
      <c r="Q5201">
        <f t="shared" si="1720"/>
        <v>50.008226152439555</v>
      </c>
      <c r="R5201">
        <v>15.1</v>
      </c>
      <c r="S5201">
        <f t="shared" si="1709"/>
        <v>14.868522016697403</v>
      </c>
      <c r="T5201">
        <f t="shared" si="1710"/>
        <v>0.98655398775429415</v>
      </c>
      <c r="U5201">
        <f t="shared" si="1711"/>
        <v>0.98193838333953043</v>
      </c>
      <c r="V5201">
        <f t="shared" si="1712"/>
        <v>0</v>
      </c>
      <c r="W5201">
        <f t="shared" si="1713"/>
        <v>0</v>
      </c>
      <c r="X5201">
        <f t="shared" si="1721"/>
        <v>0.76923076923076805</v>
      </c>
      <c r="Y5201">
        <f t="shared" si="1721"/>
        <v>0.96490313100760994</v>
      </c>
      <c r="AL5201">
        <v>14.822291666666658</v>
      </c>
    </row>
    <row r="5202" spans="4:38" x14ac:dyDescent="0.55000000000000004">
      <c r="D5202">
        <f t="shared" si="1717"/>
        <v>1.1051709180756473</v>
      </c>
      <c r="E5202">
        <f t="shared" si="1704"/>
        <v>1.1051709180756477</v>
      </c>
      <c r="F5202" s="2">
        <f t="shared" si="1718"/>
        <v>42669</v>
      </c>
      <c r="G5202" s="1">
        <v>2016.9045662100457</v>
      </c>
      <c r="H5202">
        <v>5</v>
      </c>
      <c r="I5202" s="1" t="str">
        <f t="shared" si="1705"/>
        <v/>
      </c>
      <c r="J5202" s="1">
        <f t="shared" si="1706"/>
        <v>0.90483741803595952</v>
      </c>
      <c r="K5202">
        <f t="shared" si="1707"/>
        <v>0</v>
      </c>
      <c r="L5202">
        <f t="shared" si="1714"/>
        <v>5.3428086837423789</v>
      </c>
      <c r="M5202">
        <f t="shared" si="1719"/>
        <v>5.3428086837423789</v>
      </c>
      <c r="N5202">
        <f t="shared" si="1715"/>
        <v>7.6359450134634974</v>
      </c>
      <c r="O5202">
        <f t="shared" si="1708"/>
        <v>14.217523454628056</v>
      </c>
      <c r="P5202">
        <f t="shared" si="1716"/>
        <v>1500.6880712127506</v>
      </c>
      <c r="Q5202">
        <f t="shared" si="1720"/>
        <v>50.007644067002452</v>
      </c>
      <c r="R5202">
        <v>15.32</v>
      </c>
      <c r="S5202">
        <f t="shared" si="1709"/>
        <v>14.748069259498983</v>
      </c>
      <c r="T5202">
        <f t="shared" si="1710"/>
        <v>0.97439425476554009</v>
      </c>
      <c r="U5202">
        <f t="shared" si="1711"/>
        <v>0.96567782345082909</v>
      </c>
      <c r="V5202">
        <f t="shared" si="1712"/>
        <v>0</v>
      </c>
      <c r="W5202">
        <f t="shared" si="1713"/>
        <v>0</v>
      </c>
      <c r="X5202">
        <f t="shared" si="1721"/>
        <v>0.76923076923076805</v>
      </c>
      <c r="Y5202">
        <f t="shared" si="1721"/>
        <v>0.96490313100760994</v>
      </c>
      <c r="AL5202">
        <v>15.080625</v>
      </c>
    </row>
    <row r="5203" spans="4:38" x14ac:dyDescent="0.55000000000000004">
      <c r="D5203">
        <f t="shared" si="1717"/>
        <v>1.1051709180756473</v>
      </c>
      <c r="E5203">
        <f t="shared" si="1704"/>
        <v>1.1051709180756477</v>
      </c>
      <c r="F5203" s="2">
        <f t="shared" si="1718"/>
        <v>42670</v>
      </c>
      <c r="G5203" s="1">
        <v>2016.907305936073</v>
      </c>
      <c r="H5203">
        <v>5</v>
      </c>
      <c r="I5203" s="1" t="str">
        <f t="shared" si="1705"/>
        <v/>
      </c>
      <c r="J5203" s="1">
        <f t="shared" si="1706"/>
        <v>0.90483741803595952</v>
      </c>
      <c r="K5203">
        <f t="shared" si="1707"/>
        <v>0</v>
      </c>
      <c r="L5203">
        <f t="shared" si="1714"/>
        <v>5.3817608027961548</v>
      </c>
      <c r="M5203">
        <f t="shared" si="1719"/>
        <v>5.3817608027961548</v>
      </c>
      <c r="N5203">
        <f t="shared" si="1715"/>
        <v>7.6544568951219265</v>
      </c>
      <c r="O5203">
        <f t="shared" si="1708"/>
        <v>14.03433600164691</v>
      </c>
      <c r="P5203">
        <f t="shared" si="1716"/>
        <v>1500.6287425312619</v>
      </c>
      <c r="Q5203">
        <f t="shared" si="1720"/>
        <v>50.006985052260582</v>
      </c>
      <c r="R5203">
        <v>15.35</v>
      </c>
      <c r="S5203">
        <f t="shared" si="1709"/>
        <v>14.627691154828808</v>
      </c>
      <c r="T5203">
        <f t="shared" si="1710"/>
        <v>0.96239179336533198</v>
      </c>
      <c r="U5203">
        <f t="shared" si="1711"/>
        <v>0.94969636120069079</v>
      </c>
      <c r="V5203">
        <f t="shared" si="1712"/>
        <v>0</v>
      </c>
      <c r="W5203">
        <f t="shared" si="1713"/>
        <v>0</v>
      </c>
      <c r="X5203">
        <f t="shared" si="1721"/>
        <v>0.76923076923076805</v>
      </c>
      <c r="Y5203">
        <f t="shared" si="1721"/>
        <v>0.96490313100760994</v>
      </c>
      <c r="AL5203">
        <v>13.363020833333328</v>
      </c>
    </row>
    <row r="5204" spans="4:38" x14ac:dyDescent="0.55000000000000004">
      <c r="D5204">
        <f t="shared" si="1717"/>
        <v>1.1051709180756473</v>
      </c>
      <c r="E5204">
        <f t="shared" si="1704"/>
        <v>1.1051709180756477</v>
      </c>
      <c r="F5204" s="2">
        <f t="shared" si="1718"/>
        <v>42671</v>
      </c>
      <c r="G5204" s="1">
        <v>2016.9100456621004</v>
      </c>
      <c r="H5204">
        <v>5</v>
      </c>
      <c r="I5204" s="1" t="str">
        <f t="shared" si="1705"/>
        <v/>
      </c>
      <c r="J5204" s="1">
        <f t="shared" si="1706"/>
        <v>0.90483741803595952</v>
      </c>
      <c r="K5204">
        <f t="shared" si="1707"/>
        <v>0</v>
      </c>
      <c r="L5204">
        <f t="shared" si="1714"/>
        <v>5.4202110384171052</v>
      </c>
      <c r="M5204">
        <f t="shared" si="1719"/>
        <v>5.4202110384171052</v>
      </c>
      <c r="N5204">
        <f t="shared" si="1715"/>
        <v>7.672642859008258</v>
      </c>
      <c r="O5204">
        <f t="shared" si="1708"/>
        <v>13.852381825120204</v>
      </c>
      <c r="P5204">
        <f t="shared" si="1716"/>
        <v>1500.5627077192501</v>
      </c>
      <c r="Q5204">
        <f t="shared" si="1720"/>
        <v>50.006251526327439</v>
      </c>
      <c r="R5204">
        <v>15.16</v>
      </c>
      <c r="S5204">
        <f t="shared" si="1709"/>
        <v>14.507423373304528</v>
      </c>
      <c r="T5204">
        <f t="shared" si="1710"/>
        <v>0.9505479740141245</v>
      </c>
      <c r="U5204">
        <f t="shared" si="1711"/>
        <v>0.93399366820434915</v>
      </c>
      <c r="V5204">
        <f t="shared" si="1712"/>
        <v>0</v>
      </c>
      <c r="W5204">
        <f t="shared" si="1713"/>
        <v>0</v>
      </c>
      <c r="X5204">
        <f t="shared" si="1721"/>
        <v>0.76923076923076805</v>
      </c>
      <c r="Y5204">
        <f t="shared" si="1721"/>
        <v>0.96490313100760994</v>
      </c>
      <c r="AL5204">
        <v>12.311249999999992</v>
      </c>
    </row>
    <row r="5205" spans="4:38" x14ac:dyDescent="0.55000000000000004">
      <c r="D5205">
        <f t="shared" si="1717"/>
        <v>1.1051709180756473</v>
      </c>
      <c r="E5205">
        <f t="shared" si="1704"/>
        <v>1.1051709180756477</v>
      </c>
      <c r="F5205" s="2">
        <f t="shared" si="1718"/>
        <v>42672</v>
      </c>
      <c r="G5205" s="1">
        <v>2016.9127853881278</v>
      </c>
      <c r="H5205">
        <v>5</v>
      </c>
      <c r="I5205" s="1" t="str">
        <f t="shared" si="1705"/>
        <v/>
      </c>
      <c r="J5205" s="1">
        <f t="shared" si="1706"/>
        <v>0.90483741803595952</v>
      </c>
      <c r="K5205">
        <f t="shared" si="1707"/>
        <v>0</v>
      </c>
      <c r="L5205">
        <f t="shared" si="1714"/>
        <v>5.458162769444832</v>
      </c>
      <c r="M5205">
        <f t="shared" si="1719"/>
        <v>5.458162769444832</v>
      </c>
      <c r="N5205">
        <f t="shared" si="1715"/>
        <v>7.6905088965907105</v>
      </c>
      <c r="O5205">
        <f t="shared" si="1708"/>
        <v>13.671774333110809</v>
      </c>
      <c r="P5205">
        <f t="shared" si="1716"/>
        <v>1500.4901817054565</v>
      </c>
      <c r="Q5205">
        <f t="shared" si="1720"/>
        <v>50.005445870222346</v>
      </c>
      <c r="R5205">
        <v>15.05</v>
      </c>
      <c r="S5205">
        <f t="shared" si="1709"/>
        <v>14.387301552852716</v>
      </c>
      <c r="T5205">
        <f t="shared" si="1710"/>
        <v>0.93886402195841834</v>
      </c>
      <c r="U5205">
        <f t="shared" si="1711"/>
        <v>0.91856919697013284</v>
      </c>
      <c r="V5205">
        <f t="shared" si="1712"/>
        <v>0</v>
      </c>
      <c r="W5205">
        <f t="shared" si="1713"/>
        <v>0</v>
      </c>
      <c r="X5205">
        <f t="shared" si="1721"/>
        <v>0.76923076923076805</v>
      </c>
      <c r="Y5205">
        <f t="shared" si="1721"/>
        <v>0.96490313100760994</v>
      </c>
      <c r="AL5205">
        <v>12.277500000000012</v>
      </c>
    </row>
    <row r="5206" spans="4:38" x14ac:dyDescent="0.55000000000000004">
      <c r="D5206">
        <f t="shared" si="1717"/>
        <v>1.1051709180756473</v>
      </c>
      <c r="E5206">
        <f t="shared" si="1704"/>
        <v>1.1051709180756477</v>
      </c>
      <c r="F5206" s="2">
        <f t="shared" si="1718"/>
        <v>42673</v>
      </c>
      <c r="G5206" s="1">
        <v>2016.9155251141551</v>
      </c>
      <c r="H5206">
        <v>5</v>
      </c>
      <c r="I5206" s="1" t="str">
        <f t="shared" si="1705"/>
        <v/>
      </c>
      <c r="J5206" s="1">
        <f t="shared" si="1706"/>
        <v>0.90483741803595952</v>
      </c>
      <c r="K5206">
        <f t="shared" si="1707"/>
        <v>0</v>
      </c>
      <c r="L5206">
        <f t="shared" si="1714"/>
        <v>5.4956196854259574</v>
      </c>
      <c r="M5206">
        <f t="shared" si="1719"/>
        <v>5.4956196854259574</v>
      </c>
      <c r="N5206">
        <f t="shared" si="1715"/>
        <v>7.7080609747168927</v>
      </c>
      <c r="O5206">
        <f t="shared" si="1708"/>
        <v>13.492620693887003</v>
      </c>
      <c r="P5206">
        <f t="shared" si="1716"/>
        <v>1500.4113759891786</v>
      </c>
      <c r="Q5206">
        <f t="shared" si="1720"/>
        <v>50.004570426535501</v>
      </c>
      <c r="R5206">
        <v>15.21</v>
      </c>
      <c r="S5206">
        <f t="shared" si="1709"/>
        <v>14.26736128818659</v>
      </c>
      <c r="T5206">
        <f t="shared" si="1710"/>
        <v>0.9273410217195921</v>
      </c>
      <c r="U5206">
        <f t="shared" si="1711"/>
        <v>0.90342219163328807</v>
      </c>
      <c r="V5206">
        <f t="shared" si="1712"/>
        <v>0</v>
      </c>
      <c r="W5206">
        <f t="shared" si="1713"/>
        <v>0</v>
      </c>
      <c r="X5206">
        <f t="shared" ref="X5206:Y5221" si="1722">MAX(0.0000000001,X5205+V5205)</f>
        <v>0.76923076923076805</v>
      </c>
      <c r="Y5206">
        <f t="shared" si="1722"/>
        <v>0.96490313100760994</v>
      </c>
      <c r="AL5206">
        <v>12.325729166666678</v>
      </c>
    </row>
    <row r="5207" spans="4:38" x14ac:dyDescent="0.55000000000000004">
      <c r="D5207">
        <f t="shared" si="1717"/>
        <v>1.1051709180756473</v>
      </c>
      <c r="E5207">
        <f t="shared" si="1704"/>
        <v>1.1051709180756477</v>
      </c>
      <c r="F5207" s="2">
        <f t="shared" si="1718"/>
        <v>42674</v>
      </c>
      <c r="G5207" s="1">
        <v>2016.9182648401825</v>
      </c>
      <c r="H5207">
        <v>5</v>
      </c>
      <c r="I5207" s="1" t="str">
        <f t="shared" si="1705"/>
        <v/>
      </c>
      <c r="J5207" s="1">
        <f t="shared" si="1706"/>
        <v>0.90483741803595952</v>
      </c>
      <c r="K5207">
        <f t="shared" si="1707"/>
        <v>0</v>
      </c>
      <c r="L5207">
        <f t="shared" si="1714"/>
        <v>5.5325857695187981</v>
      </c>
      <c r="M5207">
        <f t="shared" si="1719"/>
        <v>5.5325857695187981</v>
      </c>
      <c r="N5207">
        <f t="shared" si="1715"/>
        <v>7.7253050315503602</v>
      </c>
      <c r="O5207">
        <f t="shared" si="1708"/>
        <v>13.315021957918441</v>
      </c>
      <c r="P5207">
        <f t="shared" si="1716"/>
        <v>1500.3264985257229</v>
      </c>
      <c r="Q5207">
        <f t="shared" si="1720"/>
        <v>50.003627498215707</v>
      </c>
      <c r="R5207">
        <v>15.24</v>
      </c>
      <c r="S5207">
        <f t="shared" si="1709"/>
        <v>14.147638120182393</v>
      </c>
      <c r="T5207">
        <f t="shared" si="1710"/>
        <v>0.91597992160584096</v>
      </c>
      <c r="U5207">
        <f t="shared" si="1711"/>
        <v>0.88855169854329352</v>
      </c>
      <c r="V5207">
        <f t="shared" si="1712"/>
        <v>0</v>
      </c>
      <c r="W5207">
        <f t="shared" si="1713"/>
        <v>0</v>
      </c>
      <c r="X5207">
        <f t="shared" si="1722"/>
        <v>0.76923076923076805</v>
      </c>
      <c r="Y5207">
        <f t="shared" si="1722"/>
        <v>0.96490313100760994</v>
      </c>
      <c r="AL5207">
        <v>12.368020833333318</v>
      </c>
    </row>
    <row r="5208" spans="4:38" x14ac:dyDescent="0.55000000000000004">
      <c r="D5208">
        <f t="shared" si="1717"/>
        <v>1.1051709180756473</v>
      </c>
      <c r="E5208">
        <f t="shared" si="1704"/>
        <v>1.1051709180756477</v>
      </c>
      <c r="F5208" s="2">
        <f t="shared" si="1718"/>
        <v>42675</v>
      </c>
      <c r="G5208" s="1">
        <v>2016.9194063926941</v>
      </c>
      <c r="H5208">
        <v>5</v>
      </c>
      <c r="I5208" s="1" t="str">
        <f t="shared" si="1705"/>
        <v/>
      </c>
      <c r="J5208" s="1">
        <f t="shared" si="1706"/>
        <v>0.90483741803595952</v>
      </c>
      <c r="K5208">
        <f t="shared" si="1707"/>
        <v>0</v>
      </c>
      <c r="L5208">
        <f t="shared" si="1714"/>
        <v>5.5690652817322732</v>
      </c>
      <c r="M5208">
        <f t="shared" si="1719"/>
        <v>5.5690652817322732</v>
      </c>
      <c r="N5208">
        <f t="shared" si="1715"/>
        <v>7.7422469727335699</v>
      </c>
      <c r="O5208">
        <f t="shared" si="1708"/>
        <v>13.272312349550463</v>
      </c>
      <c r="P5208">
        <f t="shared" si="1716"/>
        <v>1500.2357536229417</v>
      </c>
      <c r="Q5208">
        <f t="shared" si="1720"/>
        <v>50.002619347477321</v>
      </c>
      <c r="R5208">
        <v>15.23</v>
      </c>
      <c r="S5208">
        <f t="shared" si="1709"/>
        <v>14.097825977558985</v>
      </c>
      <c r="T5208">
        <f t="shared" si="1710"/>
        <v>0.91129411152821127</v>
      </c>
      <c r="U5208">
        <f t="shared" si="1711"/>
        <v>0.8824370042524966</v>
      </c>
      <c r="V5208">
        <f t="shared" si="1712"/>
        <v>0</v>
      </c>
      <c r="W5208">
        <f t="shared" si="1713"/>
        <v>0</v>
      </c>
      <c r="X5208">
        <f t="shared" si="1722"/>
        <v>0.76923076923076805</v>
      </c>
      <c r="Y5208">
        <f t="shared" si="1722"/>
        <v>0.96490313100760994</v>
      </c>
      <c r="AL5208">
        <v>12.966249999999988</v>
      </c>
    </row>
    <row r="5209" spans="4:38" x14ac:dyDescent="0.55000000000000004">
      <c r="D5209">
        <f t="shared" si="1717"/>
        <v>1.1051709180756473</v>
      </c>
      <c r="E5209">
        <f t="shared" si="1704"/>
        <v>1.1051709180756477</v>
      </c>
      <c r="F5209" s="2">
        <f t="shared" si="1718"/>
        <v>42676</v>
      </c>
      <c r="G5209" s="1">
        <v>2016.9221461187215</v>
      </c>
      <c r="H5209">
        <v>5</v>
      </c>
      <c r="I5209" s="1" t="str">
        <f t="shared" si="1705"/>
        <v/>
      </c>
      <c r="J5209" s="1">
        <f t="shared" si="1706"/>
        <v>0.90483741803595952</v>
      </c>
      <c r="K5209">
        <f t="shared" si="1707"/>
        <v>0</v>
      </c>
      <c r="L5209">
        <f t="shared" si="1714"/>
        <v>5.605427781320083</v>
      </c>
      <c r="M5209">
        <f t="shared" si="1719"/>
        <v>5.605427781320083</v>
      </c>
      <c r="N5209">
        <f t="shared" si="1715"/>
        <v>7.7590611009375365</v>
      </c>
      <c r="O5209">
        <f t="shared" si="1708"/>
        <v>13.096570807330746</v>
      </c>
      <c r="P5209">
        <f t="shared" si="1716"/>
        <v>1500.1426458962117</v>
      </c>
      <c r="Q5209">
        <f t="shared" si="1720"/>
        <v>50.001584904163366</v>
      </c>
      <c r="R5209">
        <v>14.58</v>
      </c>
      <c r="S5209">
        <f t="shared" si="1709"/>
        <v>13.978471074699204</v>
      </c>
      <c r="T5209">
        <f t="shared" si="1710"/>
        <v>0.90016373748149014</v>
      </c>
      <c r="U5209">
        <f t="shared" si="1711"/>
        <v>0.86795624126084636</v>
      </c>
      <c r="V5209">
        <f t="shared" si="1712"/>
        <v>0</v>
      </c>
      <c r="W5209">
        <f t="shared" si="1713"/>
        <v>0</v>
      </c>
      <c r="X5209">
        <f t="shared" si="1722"/>
        <v>0.76923076923076805</v>
      </c>
      <c r="Y5209">
        <f t="shared" si="1722"/>
        <v>0.96490313100760994</v>
      </c>
      <c r="AL5209">
        <v>14.101875</v>
      </c>
    </row>
    <row r="5210" spans="4:38" x14ac:dyDescent="0.55000000000000004">
      <c r="D5210">
        <f t="shared" si="1717"/>
        <v>1.1051709180756473</v>
      </c>
      <c r="E5210">
        <f t="shared" si="1704"/>
        <v>1.1051709180756477</v>
      </c>
      <c r="F5210" s="2">
        <f t="shared" si="1718"/>
        <v>42677</v>
      </c>
      <c r="G5210" s="1">
        <v>2016.924885844749</v>
      </c>
      <c r="H5210">
        <v>5</v>
      </c>
      <c r="I5210" s="1" t="str">
        <f t="shared" si="1705"/>
        <v/>
      </c>
      <c r="J5210" s="1">
        <f t="shared" si="1706"/>
        <v>0.90483741803595952</v>
      </c>
      <c r="K5210">
        <f t="shared" si="1707"/>
        <v>0</v>
      </c>
      <c r="L5210">
        <f t="shared" si="1714"/>
        <v>5.641308797230578</v>
      </c>
      <c r="M5210">
        <f t="shared" si="1719"/>
        <v>5.641308797230578</v>
      </c>
      <c r="N5210">
        <f t="shared" si="1715"/>
        <v>7.7755814617276773</v>
      </c>
      <c r="O5210">
        <f t="shared" si="1708"/>
        <v>12.922612389683367</v>
      </c>
      <c r="P5210">
        <f t="shared" si="1716"/>
        <v>1500.0439536197041</v>
      </c>
      <c r="Q5210">
        <f t="shared" si="1720"/>
        <v>50.000488368782165</v>
      </c>
      <c r="R5210">
        <v>14.23</v>
      </c>
      <c r="S5210">
        <f t="shared" si="1709"/>
        <v>13.859418872893796</v>
      </c>
      <c r="T5210">
        <f t="shared" si="1710"/>
        <v>0.88919702061430628</v>
      </c>
      <c r="U5210">
        <f t="shared" si="1711"/>
        <v>0.85374893247715478</v>
      </c>
      <c r="V5210">
        <f t="shared" si="1712"/>
        <v>0</v>
      </c>
      <c r="W5210">
        <f t="shared" si="1713"/>
        <v>0</v>
      </c>
      <c r="X5210">
        <f t="shared" si="1722"/>
        <v>0.76923076923076805</v>
      </c>
      <c r="Y5210">
        <f t="shared" si="1722"/>
        <v>0.96490313100760994</v>
      </c>
      <c r="AL5210">
        <v>14.161354166666662</v>
      </c>
    </row>
    <row r="5211" spans="4:38" x14ac:dyDescent="0.55000000000000004">
      <c r="D5211">
        <f t="shared" si="1717"/>
        <v>1.1051709180756473</v>
      </c>
      <c r="E5211">
        <f t="shared" si="1704"/>
        <v>1.1051709180756477</v>
      </c>
      <c r="F5211" s="2">
        <f t="shared" si="1718"/>
        <v>42678</v>
      </c>
      <c r="G5211" s="1">
        <v>2016.9276255707764</v>
      </c>
      <c r="H5211">
        <v>5</v>
      </c>
      <c r="I5211" s="1" t="str">
        <f t="shared" si="1705"/>
        <v/>
      </c>
      <c r="J5211" s="1">
        <f t="shared" si="1706"/>
        <v>0.90483741803595952</v>
      </c>
      <c r="K5211">
        <f t="shared" si="1707"/>
        <v>0</v>
      </c>
      <c r="L5211">
        <f t="shared" si="1714"/>
        <v>5.6767132147365595</v>
      </c>
      <c r="M5211">
        <f t="shared" si="1719"/>
        <v>5.6767132147365595</v>
      </c>
      <c r="N5211">
        <f t="shared" si="1715"/>
        <v>7.7918138670341266</v>
      </c>
      <c r="O5211">
        <f t="shared" si="1708"/>
        <v>12.750518315678415</v>
      </c>
      <c r="P5211">
        <f t="shared" si="1716"/>
        <v>1499.9398719232463</v>
      </c>
      <c r="Q5211">
        <f t="shared" si="1720"/>
        <v>49.999331901331196</v>
      </c>
      <c r="R5211">
        <v>14.34</v>
      </c>
      <c r="S5211">
        <f t="shared" si="1709"/>
        <v>13.740704649892145</v>
      </c>
      <c r="T5211">
        <f t="shared" si="1710"/>
        <v>0.87839447820449357</v>
      </c>
      <c r="U5211">
        <f t="shared" si="1711"/>
        <v>0.83981352630408002</v>
      </c>
      <c r="V5211">
        <f t="shared" si="1712"/>
        <v>0</v>
      </c>
      <c r="W5211">
        <f t="shared" si="1713"/>
        <v>0</v>
      </c>
      <c r="X5211">
        <f t="shared" si="1722"/>
        <v>0.76923076923076805</v>
      </c>
      <c r="Y5211">
        <f t="shared" si="1722"/>
        <v>0.96490313100760994</v>
      </c>
      <c r="AL5211">
        <v>14.048125000000006</v>
      </c>
    </row>
    <row r="5212" spans="4:38" x14ac:dyDescent="0.55000000000000004">
      <c r="D5212">
        <f t="shared" si="1717"/>
        <v>1.1051709180756473</v>
      </c>
      <c r="E5212">
        <f t="shared" si="1704"/>
        <v>1.1051709180756477</v>
      </c>
      <c r="F5212" s="2">
        <f t="shared" si="1718"/>
        <v>42679</v>
      </c>
      <c r="G5212" s="1">
        <v>2016.9303652968038</v>
      </c>
      <c r="H5212">
        <v>5</v>
      </c>
      <c r="I5212" s="1" t="str">
        <f t="shared" si="1705"/>
        <v/>
      </c>
      <c r="J5212" s="1">
        <f t="shared" si="1706"/>
        <v>0.90483741803595952</v>
      </c>
      <c r="K5212">
        <f t="shared" si="1707"/>
        <v>0</v>
      </c>
      <c r="L5212">
        <f t="shared" si="1714"/>
        <v>5.7116461416288296</v>
      </c>
      <c r="M5212">
        <f t="shared" si="1719"/>
        <v>5.7116461416288296</v>
      </c>
      <c r="N5212">
        <f t="shared" si="1715"/>
        <v>7.8077640848053607</v>
      </c>
      <c r="O5212">
        <f t="shared" si="1708"/>
        <v>12.580364308766091</v>
      </c>
      <c r="P5212">
        <f t="shared" si="1716"/>
        <v>1499.8305920148482</v>
      </c>
      <c r="Q5212">
        <f t="shared" si="1720"/>
        <v>49.998117618187507</v>
      </c>
      <c r="R5212">
        <v>14.41</v>
      </c>
      <c r="S5212">
        <f t="shared" si="1709"/>
        <v>13.622363583293076</v>
      </c>
      <c r="T5212">
        <f t="shared" si="1710"/>
        <v>0.86775651144211563</v>
      </c>
      <c r="U5212">
        <f t="shared" si="1711"/>
        <v>0.82614831818313705</v>
      </c>
      <c r="V5212">
        <f t="shared" si="1712"/>
        <v>0</v>
      </c>
      <c r="W5212">
        <f t="shared" si="1713"/>
        <v>0</v>
      </c>
      <c r="X5212">
        <f t="shared" si="1722"/>
        <v>0.76923076923076805</v>
      </c>
      <c r="Y5212">
        <f t="shared" si="1722"/>
        <v>0.96490313100760994</v>
      </c>
      <c r="AL5212">
        <v>13.608333333333334</v>
      </c>
    </row>
    <row r="5213" spans="4:38" x14ac:dyDescent="0.55000000000000004">
      <c r="D5213">
        <f t="shared" si="1717"/>
        <v>1.1051709180756473</v>
      </c>
      <c r="E5213">
        <f t="shared" si="1704"/>
        <v>1.1051709180756477</v>
      </c>
      <c r="F5213" s="2">
        <f t="shared" si="1718"/>
        <v>42680</v>
      </c>
      <c r="G5213" s="1">
        <v>2016.9331050228311</v>
      </c>
      <c r="H5213">
        <v>5</v>
      </c>
      <c r="I5213" s="1" t="str">
        <f t="shared" si="1705"/>
        <v/>
      </c>
      <c r="J5213" s="1">
        <f t="shared" si="1706"/>
        <v>0.90483741803595952</v>
      </c>
      <c r="K5213">
        <f t="shared" si="1707"/>
        <v>0</v>
      </c>
      <c r="L5213">
        <f t="shared" si="1714"/>
        <v>5.7461128931596956</v>
      </c>
      <c r="M5213">
        <f t="shared" si="1719"/>
        <v>5.7461128931596956</v>
      </c>
      <c r="N5213">
        <f t="shared" si="1715"/>
        <v>7.8234378361214754</v>
      </c>
      <c r="O5213">
        <f t="shared" si="1708"/>
        <v>12.412220756139124</v>
      </c>
      <c r="P5213">
        <f t="shared" si="1716"/>
        <v>1499.7163011220798</v>
      </c>
      <c r="Q5213">
        <f t="shared" si="1720"/>
        <v>49.996847591495893</v>
      </c>
      <c r="R5213">
        <v>14.66</v>
      </c>
      <c r="S5213">
        <f t="shared" si="1709"/>
        <v>13.504430740096067</v>
      </c>
      <c r="T5213">
        <f t="shared" si="1710"/>
        <v>0.85728340996851016</v>
      </c>
      <c r="U5213">
        <f t="shared" si="1711"/>
        <v>0.812751460213332</v>
      </c>
      <c r="V5213">
        <f t="shared" si="1712"/>
        <v>0</v>
      </c>
      <c r="W5213">
        <f t="shared" si="1713"/>
        <v>0</v>
      </c>
      <c r="X5213">
        <f t="shared" si="1722"/>
        <v>0.76923076923076805</v>
      </c>
      <c r="Y5213">
        <f t="shared" si="1722"/>
        <v>0.96490313100760994</v>
      </c>
      <c r="AL5213">
        <v>13.021354166666667</v>
      </c>
    </row>
    <row r="5214" spans="4:38" x14ac:dyDescent="0.55000000000000004">
      <c r="D5214">
        <f t="shared" si="1717"/>
        <v>1.1051709180756473</v>
      </c>
      <c r="E5214">
        <f t="shared" si="1704"/>
        <v>1.1051709180756477</v>
      </c>
      <c r="F5214" s="2">
        <f t="shared" si="1718"/>
        <v>42681</v>
      </c>
      <c r="G5214" s="1">
        <v>2016.9358447488585</v>
      </c>
      <c r="H5214">
        <v>5</v>
      </c>
      <c r="I5214" s="1" t="str">
        <f t="shared" si="1705"/>
        <v/>
      </c>
      <c r="J5214" s="1">
        <f t="shared" si="1706"/>
        <v>0.90483741803595952</v>
      </c>
      <c r="K5214">
        <f t="shared" si="1707"/>
        <v>0</v>
      </c>
      <c r="L5214">
        <f t="shared" si="1714"/>
        <v>5.7801189774230908</v>
      </c>
      <c r="M5214">
        <f t="shared" si="1719"/>
        <v>5.7801189774230908</v>
      </c>
      <c r="N5214">
        <f t="shared" si="1715"/>
        <v>7.8388407925094112</v>
      </c>
      <c r="O5214">
        <f t="shared" si="1708"/>
        <v>12.246152872245709</v>
      </c>
      <c r="P5214">
        <f t="shared" si="1716"/>
        <v>1499.5971824426208</v>
      </c>
      <c r="Q5214">
        <f t="shared" si="1720"/>
        <v>49.995523848655786</v>
      </c>
      <c r="R5214">
        <v>15.23</v>
      </c>
      <c r="S5214">
        <f t="shared" si="1709"/>
        <v>13.386941066335364</v>
      </c>
      <c r="T5214">
        <f t="shared" si="1710"/>
        <v>0.84697535639735466</v>
      </c>
      <c r="U5214">
        <f t="shared" si="1711"/>
        <v>0.79962097055784453</v>
      </c>
      <c r="V5214">
        <f t="shared" si="1712"/>
        <v>0</v>
      </c>
      <c r="W5214">
        <f t="shared" si="1713"/>
        <v>0</v>
      </c>
      <c r="X5214">
        <f t="shared" si="1722"/>
        <v>0.76923076923076805</v>
      </c>
      <c r="Y5214">
        <f t="shared" si="1722"/>
        <v>0.96490313100760994</v>
      </c>
      <c r="AL5214">
        <v>12.072708333333333</v>
      </c>
    </row>
    <row r="5215" spans="4:38" x14ac:dyDescent="0.55000000000000004">
      <c r="D5215">
        <f t="shared" si="1717"/>
        <v>1.1051709180756473</v>
      </c>
      <c r="E5215">
        <f t="shared" si="1704"/>
        <v>1.1051709180756477</v>
      </c>
      <c r="F5215" s="2">
        <f t="shared" si="1718"/>
        <v>42682</v>
      </c>
      <c r="G5215" s="1">
        <v>2016.9385844748858</v>
      </c>
      <c r="H5215">
        <v>5</v>
      </c>
      <c r="I5215" s="1" t="str">
        <f t="shared" si="1705"/>
        <v/>
      </c>
      <c r="J5215" s="1">
        <f t="shared" si="1706"/>
        <v>0.90483741803595952</v>
      </c>
      <c r="K5215">
        <f t="shared" si="1707"/>
        <v>0</v>
      </c>
      <c r="L5215">
        <f t="shared" si="1714"/>
        <v>5.8136700811826678</v>
      </c>
      <c r="M5215">
        <f t="shared" si="1719"/>
        <v>5.8136700811826678</v>
      </c>
      <c r="N5215">
        <f t="shared" si="1715"/>
        <v>7.8539785734550103</v>
      </c>
      <c r="O5215">
        <f t="shared" si="1708"/>
        <v>12.082220865625761</v>
      </c>
      <c r="P5215">
        <f t="shared" si="1716"/>
        <v>1499.4734151036114</v>
      </c>
      <c r="Q5215">
        <f t="shared" si="1720"/>
        <v>49.994148371902476</v>
      </c>
      <c r="R5215">
        <v>15.15</v>
      </c>
      <c r="S5215">
        <f t="shared" si="1709"/>
        <v>13.269929376761759</v>
      </c>
      <c r="T5215">
        <f t="shared" si="1710"/>
        <v>0.83683243080689973</v>
      </c>
      <c r="U5215">
        <f t="shared" si="1711"/>
        <v>0.78675474262526279</v>
      </c>
      <c r="V5215">
        <f t="shared" si="1712"/>
        <v>0</v>
      </c>
      <c r="W5215">
        <f t="shared" si="1713"/>
        <v>0</v>
      </c>
      <c r="X5215">
        <f t="shared" si="1722"/>
        <v>0.76923076923076805</v>
      </c>
      <c r="Y5215">
        <f t="shared" si="1722"/>
        <v>0.96490313100760994</v>
      </c>
      <c r="AL5215">
        <v>12.171354166666676</v>
      </c>
    </row>
    <row r="5216" spans="4:38" x14ac:dyDescent="0.55000000000000004">
      <c r="D5216">
        <f t="shared" si="1717"/>
        <v>1.1051709180756473</v>
      </c>
      <c r="E5216">
        <f t="shared" si="1704"/>
        <v>1.1051709180756477</v>
      </c>
      <c r="F5216" s="2">
        <f t="shared" si="1718"/>
        <v>42683</v>
      </c>
      <c r="G5216" s="1">
        <v>2016.9413242009134</v>
      </c>
      <c r="H5216">
        <v>5</v>
      </c>
      <c r="I5216" s="1" t="str">
        <f t="shared" si="1705"/>
        <v/>
      </c>
      <c r="J5216" s="1">
        <f t="shared" si="1706"/>
        <v>0.90483741803595952</v>
      </c>
      <c r="K5216">
        <f t="shared" si="1707"/>
        <v>0</v>
      </c>
      <c r="L5216">
        <f t="shared" si="1714"/>
        <v>5.8467720561569854</v>
      </c>
      <c r="M5216">
        <f t="shared" si="1719"/>
        <v>5.8467720561569854</v>
      </c>
      <c r="N5216">
        <f t="shared" si="1715"/>
        <v>7.8688567441066066</v>
      </c>
      <c r="O5216">
        <f t="shared" si="1708"/>
        <v>11.920480108122664</v>
      </c>
      <c r="P5216">
        <f t="shared" si="1716"/>
        <v>1499.3451741294355</v>
      </c>
      <c r="Q5216">
        <f t="shared" si="1720"/>
        <v>49.992723097979031</v>
      </c>
      <c r="R5216">
        <v>12.82</v>
      </c>
      <c r="S5216">
        <f t="shared" si="1709"/>
        <v>13.153430344439471</v>
      </c>
      <c r="T5216">
        <f t="shared" si="1710"/>
        <v>0.82685461518502423</v>
      </c>
      <c r="U5216">
        <f t="shared" si="1711"/>
        <v>0.77415055400316946</v>
      </c>
      <c r="V5216">
        <f t="shared" si="1712"/>
        <v>0</v>
      </c>
      <c r="W5216">
        <f t="shared" si="1713"/>
        <v>0</v>
      </c>
      <c r="X5216">
        <f t="shared" si="1722"/>
        <v>0.76923076923076805</v>
      </c>
      <c r="Y5216">
        <f t="shared" si="1722"/>
        <v>0.96490313100760994</v>
      </c>
      <c r="AL5216">
        <v>13.274895833333327</v>
      </c>
    </row>
    <row r="5217" spans="4:38" x14ac:dyDescent="0.55000000000000004">
      <c r="D5217">
        <f t="shared" si="1717"/>
        <v>1.1051709180756473</v>
      </c>
      <c r="E5217">
        <f t="shared" si="1704"/>
        <v>1.1051709180756477</v>
      </c>
      <c r="F5217" s="2">
        <f t="shared" si="1718"/>
        <v>42684</v>
      </c>
      <c r="G5217" s="1">
        <v>2016.9440639269408</v>
      </c>
      <c r="H5217">
        <v>5</v>
      </c>
      <c r="I5217" s="1" t="str">
        <f t="shared" si="1705"/>
        <v/>
      </c>
      <c r="J5217" s="1">
        <f t="shared" si="1706"/>
        <v>0.90483741803595952</v>
      </c>
      <c r="K5217">
        <f t="shared" si="1707"/>
        <v>0</v>
      </c>
      <c r="L5217">
        <f t="shared" si="1714"/>
        <v>5.8794309057682801</v>
      </c>
      <c r="M5217">
        <f t="shared" si="1719"/>
        <v>5.8794309057682801</v>
      </c>
      <c r="N5217">
        <f t="shared" si="1715"/>
        <v>7.8834808131643159</v>
      </c>
      <c r="O5217">
        <f t="shared" si="1708"/>
        <v>11.760981306327395</v>
      </c>
      <c r="P5217">
        <f t="shared" si="1716"/>
        <v>1499.2126304175531</v>
      </c>
      <c r="Q5217">
        <f t="shared" si="1720"/>
        <v>49.991249917894493</v>
      </c>
      <c r="R5217">
        <v>12.59</v>
      </c>
      <c r="S5217">
        <f t="shared" si="1709"/>
        <v>13.037478490558426</v>
      </c>
      <c r="T5217">
        <f t="shared" si="1710"/>
        <v>0.81704179784671527</v>
      </c>
      <c r="U5217">
        <f t="shared" si="1711"/>
        <v>0.76180607517056553</v>
      </c>
      <c r="V5217">
        <f t="shared" si="1712"/>
        <v>0</v>
      </c>
      <c r="W5217">
        <f t="shared" si="1713"/>
        <v>0</v>
      </c>
      <c r="X5217">
        <f t="shared" si="1722"/>
        <v>0.76923076923076805</v>
      </c>
      <c r="Y5217">
        <f t="shared" si="1722"/>
        <v>0.96490313100760994</v>
      </c>
      <c r="AL5217">
        <v>14.242708333333338</v>
      </c>
    </row>
    <row r="5218" spans="4:38" x14ac:dyDescent="0.55000000000000004">
      <c r="D5218">
        <f t="shared" si="1717"/>
        <v>1.1051709180756473</v>
      </c>
      <c r="E5218">
        <f t="shared" si="1704"/>
        <v>1.1051709180756477</v>
      </c>
      <c r="F5218" s="2">
        <f t="shared" si="1718"/>
        <v>42685</v>
      </c>
      <c r="G5218" s="1">
        <v>2016.9468036529681</v>
      </c>
      <c r="H5218">
        <v>5</v>
      </c>
      <c r="I5218" s="1" t="str">
        <f t="shared" si="1705"/>
        <v/>
      </c>
      <c r="J5218" s="1">
        <f t="shared" si="1706"/>
        <v>0.90483741803595952</v>
      </c>
      <c r="K5218">
        <f t="shared" si="1707"/>
        <v>0</v>
      </c>
      <c r="L5218">
        <f t="shared" si="1714"/>
        <v>5.9116527723609575</v>
      </c>
      <c r="M5218">
        <f t="shared" si="1719"/>
        <v>5.9116527723609575</v>
      </c>
      <c r="N5218">
        <f t="shared" si="1715"/>
        <v>7.8978562309499436</v>
      </c>
      <c r="O5218">
        <f t="shared" si="1708"/>
        <v>11.603770674097936</v>
      </c>
      <c r="P5218">
        <f t="shared" si="1716"/>
        <v>1499.0759507220203</v>
      </c>
      <c r="Q5218">
        <f t="shared" si="1720"/>
        <v>49.989730676764623</v>
      </c>
      <c r="R5218">
        <v>12.63</v>
      </c>
      <c r="S5218">
        <f t="shared" si="1709"/>
        <v>12.922108174167537</v>
      </c>
      <c r="T5218">
        <f t="shared" si="1710"/>
        <v>0.80739377779214994</v>
      </c>
      <c r="U5218">
        <f t="shared" si="1711"/>
        <v>0.74971887795076009</v>
      </c>
      <c r="V5218">
        <f t="shared" si="1712"/>
        <v>0</v>
      </c>
      <c r="W5218">
        <f t="shared" si="1713"/>
        <v>0</v>
      </c>
      <c r="X5218">
        <f t="shared" si="1722"/>
        <v>0.76923076923076805</v>
      </c>
      <c r="Y5218">
        <f t="shared" si="1722"/>
        <v>0.96490313100760994</v>
      </c>
      <c r="AL5218">
        <v>14.001562500000006</v>
      </c>
    </row>
    <row r="5219" spans="4:38" x14ac:dyDescent="0.55000000000000004">
      <c r="D5219">
        <f t="shared" si="1717"/>
        <v>1.1051709180756473</v>
      </c>
      <c r="E5219">
        <f t="shared" si="1704"/>
        <v>1.1051709180756477</v>
      </c>
      <c r="F5219" s="2">
        <f t="shared" si="1718"/>
        <v>42686</v>
      </c>
      <c r="G5219" s="1">
        <v>2016.9495433789955</v>
      </c>
      <c r="H5219">
        <v>5</v>
      </c>
      <c r="I5219" s="1" t="str">
        <f t="shared" si="1705"/>
        <v/>
      </c>
      <c r="J5219" s="1">
        <f t="shared" si="1706"/>
        <v>0.90483741803595952</v>
      </c>
      <c r="K5219">
        <f t="shared" si="1707"/>
        <v>0</v>
      </c>
      <c r="L5219">
        <f t="shared" si="1714"/>
        <v>5.9434439248927324</v>
      </c>
      <c r="M5219">
        <f t="shared" si="1719"/>
        <v>5.9434439248927324</v>
      </c>
      <c r="N5219">
        <f t="shared" si="1715"/>
        <v>7.9119883876514487</v>
      </c>
      <c r="O5219">
        <f t="shared" si="1708"/>
        <v>11.448890105812454</v>
      </c>
      <c r="P5219">
        <f t="shared" si="1716"/>
        <v>1498.9352976443181</v>
      </c>
      <c r="Q5219">
        <f t="shared" si="1720"/>
        <v>49.988167173731128</v>
      </c>
      <c r="R5219">
        <v>12.56</v>
      </c>
      <c r="S5219">
        <f t="shared" si="1709"/>
        <v>12.80735358196916</v>
      </c>
      <c r="T5219">
        <f t="shared" si="1710"/>
        <v>0.79791026901209183</v>
      </c>
      <c r="U5219">
        <f t="shared" si="1711"/>
        <v>0.73788644371588874</v>
      </c>
      <c r="V5219">
        <f t="shared" si="1712"/>
        <v>0</v>
      </c>
      <c r="W5219">
        <f t="shared" si="1713"/>
        <v>0</v>
      </c>
      <c r="X5219">
        <f t="shared" si="1722"/>
        <v>0.76923076923076805</v>
      </c>
      <c r="Y5219">
        <f t="shared" si="1722"/>
        <v>0.96490313100760994</v>
      </c>
      <c r="AL5219">
        <v>13.54447916666666</v>
      </c>
    </row>
    <row r="5220" spans="4:38" x14ac:dyDescent="0.55000000000000004">
      <c r="D5220">
        <f t="shared" si="1717"/>
        <v>1.1051709180756473</v>
      </c>
      <c r="E5220">
        <f t="shared" si="1704"/>
        <v>1.1051709180756477</v>
      </c>
      <c r="F5220" s="2">
        <f t="shared" si="1718"/>
        <v>42687</v>
      </c>
      <c r="G5220" s="1">
        <v>2016.9522831050228</v>
      </c>
      <c r="H5220">
        <v>5</v>
      </c>
      <c r="I5220" s="1" t="str">
        <f t="shared" si="1705"/>
        <v/>
      </c>
      <c r="J5220" s="1">
        <f t="shared" si="1706"/>
        <v>0.90483741803595952</v>
      </c>
      <c r="K5220">
        <f t="shared" si="1707"/>
        <v>0</v>
      </c>
      <c r="L5220">
        <f t="shared" si="1714"/>
        <v>5.9748107471004381</v>
      </c>
      <c r="M5220">
        <f t="shared" si="1719"/>
        <v>5.9748107471004381</v>
      </c>
      <c r="N5220">
        <f t="shared" si="1715"/>
        <v>7.9258826117363848</v>
      </c>
      <c r="O5220">
        <f t="shared" si="1708"/>
        <v>11.296377349884734</v>
      </c>
      <c r="P5220">
        <f t="shared" si="1716"/>
        <v>1498.7908296311239</v>
      </c>
      <c r="Q5220">
        <f t="shared" si="1720"/>
        <v>49.986561161955379</v>
      </c>
      <c r="R5220">
        <v>12.71</v>
      </c>
      <c r="S5220">
        <f t="shared" si="1709"/>
        <v>12.693248718225568</v>
      </c>
      <c r="T5220">
        <f t="shared" si="1710"/>
        <v>0.78859090473936744</v>
      </c>
      <c r="U5220">
        <f t="shared" si="1711"/>
        <v>0.72630617134431119</v>
      </c>
      <c r="V5220">
        <f t="shared" si="1712"/>
        <v>0</v>
      </c>
      <c r="W5220">
        <f t="shared" si="1713"/>
        <v>0</v>
      </c>
      <c r="X5220">
        <f t="shared" si="1722"/>
        <v>0.76923076923076805</v>
      </c>
      <c r="Y5220">
        <f t="shared" si="1722"/>
        <v>0.96490313100760994</v>
      </c>
      <c r="AL5220">
        <v>13.160312500000003</v>
      </c>
    </row>
    <row r="5221" spans="4:38" x14ac:dyDescent="0.55000000000000004">
      <c r="D5221">
        <f t="shared" si="1717"/>
        <v>1.1051709180756473</v>
      </c>
      <c r="E5221">
        <f t="shared" si="1704"/>
        <v>1.1051709180756477</v>
      </c>
      <c r="F5221" s="2">
        <f t="shared" si="1718"/>
        <v>42688</v>
      </c>
      <c r="G5221" s="1">
        <v>2016.9550228310502</v>
      </c>
      <c r="H5221">
        <v>5</v>
      </c>
      <c r="I5221" s="1" t="str">
        <f t="shared" si="1705"/>
        <v/>
      </c>
      <c r="J5221" s="1">
        <f t="shared" si="1706"/>
        <v>0.90483741803595952</v>
      </c>
      <c r="K5221">
        <f t="shared" si="1707"/>
        <v>0</v>
      </c>
      <c r="L5221">
        <f t="shared" si="1714"/>
        <v>6.0057597261412186</v>
      </c>
      <c r="M5221">
        <f t="shared" si="1719"/>
        <v>6.0057597261412186</v>
      </c>
      <c r="N5221">
        <f t="shared" si="1715"/>
        <v>7.9395441685286263</v>
      </c>
      <c r="O5221">
        <f t="shared" si="1708"/>
        <v>11.146266181826238</v>
      </c>
      <c r="P5221">
        <f t="shared" si="1716"/>
        <v>1498.6427009786639</v>
      </c>
      <c r="Q5221">
        <f t="shared" si="1720"/>
        <v>49.984914348683155</v>
      </c>
      <c r="R5221">
        <v>13.3</v>
      </c>
      <c r="S5221">
        <f t="shared" si="1709"/>
        <v>12.579827394658523</v>
      </c>
      <c r="T5221">
        <f t="shared" si="1710"/>
        <v>0.77943524163161326</v>
      </c>
      <c r="U5221">
        <f t="shared" si="1711"/>
        <v>0.71497538491562695</v>
      </c>
      <c r="V5221">
        <f t="shared" si="1712"/>
        <v>0</v>
      </c>
      <c r="W5221">
        <f t="shared" si="1713"/>
        <v>0</v>
      </c>
      <c r="X5221">
        <f t="shared" si="1722"/>
        <v>0.76923076923076805</v>
      </c>
      <c r="Y5221">
        <f t="shared" si="1722"/>
        <v>0.96490313100760994</v>
      </c>
      <c r="AL5221">
        <v>12.89000000000002</v>
      </c>
    </row>
    <row r="5222" spans="4:38" x14ac:dyDescent="0.55000000000000004">
      <c r="D5222">
        <f t="shared" si="1717"/>
        <v>1.1051709180756473</v>
      </c>
      <c r="E5222">
        <f t="shared" si="1704"/>
        <v>1.1051709180756477</v>
      </c>
      <c r="F5222" s="2">
        <f t="shared" si="1718"/>
        <v>42689</v>
      </c>
      <c r="G5222" s="1">
        <v>2016.9577625570778</v>
      </c>
      <c r="H5222">
        <v>5</v>
      </c>
      <c r="I5222" s="1" t="str">
        <f t="shared" si="1705"/>
        <v/>
      </c>
      <c r="J5222" s="1">
        <f t="shared" si="1706"/>
        <v>0.90483741803595952</v>
      </c>
      <c r="K5222">
        <f t="shared" si="1707"/>
        <v>0</v>
      </c>
      <c r="L5222">
        <f t="shared" si="1714"/>
        <v>6.0362974417078661</v>
      </c>
      <c r="M5222">
        <f t="shared" si="1719"/>
        <v>6.0362974417078661</v>
      </c>
      <c r="N5222">
        <f t="shared" si="1715"/>
        <v>7.9529782589425171</v>
      </c>
      <c r="O5222">
        <f t="shared" si="1708"/>
        <v>10.998586576587863</v>
      </c>
      <c r="P5222">
        <f t="shared" si="1716"/>
        <v>1498.4910618432848</v>
      </c>
      <c r="Q5222">
        <f t="shared" si="1720"/>
        <v>49.983228395375519</v>
      </c>
      <c r="R5222">
        <v>14.26</v>
      </c>
      <c r="S5222">
        <f t="shared" si="1709"/>
        <v>12.467123220466123</v>
      </c>
      <c r="T5222">
        <f t="shared" si="1710"/>
        <v>0.77044276389110533</v>
      </c>
      <c r="U5222">
        <f t="shared" si="1711"/>
        <v>0.70389134115419338</v>
      </c>
      <c r="V5222">
        <f t="shared" si="1712"/>
        <v>0</v>
      </c>
      <c r="W5222">
        <f t="shared" si="1713"/>
        <v>0</v>
      </c>
      <c r="X5222">
        <f t="shared" ref="X5222:Y5237" si="1723">MAX(0.0000000001,X5221+V5221)</f>
        <v>0.76923076923076805</v>
      </c>
      <c r="Y5222">
        <f t="shared" si="1723"/>
        <v>0.96490313100760994</v>
      </c>
      <c r="AL5222">
        <v>12.892499999999991</v>
      </c>
    </row>
    <row r="5223" spans="4:38" x14ac:dyDescent="0.55000000000000004">
      <c r="D5223">
        <f t="shared" si="1717"/>
        <v>1.1051709180756473</v>
      </c>
      <c r="E5223">
        <f t="shared" si="1704"/>
        <v>1.1051709180756477</v>
      </c>
      <c r="F5223" s="2">
        <f t="shared" si="1718"/>
        <v>42690</v>
      </c>
      <c r="G5223" s="1">
        <v>2016.9605022831051</v>
      </c>
      <c r="H5223">
        <v>5</v>
      </c>
      <c r="I5223" s="1" t="str">
        <f t="shared" si="1705"/>
        <v/>
      </c>
      <c r="J5223" s="1">
        <f t="shared" si="1706"/>
        <v>0.90483741803595952</v>
      </c>
      <c r="K5223">
        <f t="shared" si="1707"/>
        <v>0</v>
      </c>
      <c r="L5223">
        <f t="shared" si="1714"/>
        <v>6.0664305556163258</v>
      </c>
      <c r="M5223">
        <f t="shared" si="1719"/>
        <v>6.0664305556163258</v>
      </c>
      <c r="N5223">
        <f t="shared" si="1715"/>
        <v>7.9661900183687306</v>
      </c>
      <c r="O5223">
        <f t="shared" si="1708"/>
        <v>10.853364879549794</v>
      </c>
      <c r="P5223">
        <f t="shared" si="1716"/>
        <v>1498.3360582578919</v>
      </c>
      <c r="Q5223">
        <f t="shared" si="1720"/>
        <v>49.981504917903337</v>
      </c>
      <c r="R5223">
        <v>14.31</v>
      </c>
      <c r="S5223">
        <f t="shared" si="1709"/>
        <v>12.355169592339333</v>
      </c>
      <c r="T5223">
        <f t="shared" si="1710"/>
        <v>0.76161288730799537</v>
      </c>
      <c r="U5223">
        <f t="shared" si="1711"/>
        <v>0.69305123660809376</v>
      </c>
      <c r="V5223">
        <f t="shared" si="1712"/>
        <v>0</v>
      </c>
      <c r="W5223">
        <f t="shared" si="1713"/>
        <v>0</v>
      </c>
      <c r="X5223">
        <f t="shared" si="1723"/>
        <v>0.76923076923076805</v>
      </c>
      <c r="Y5223">
        <f t="shared" si="1723"/>
        <v>0.96490313100760994</v>
      </c>
      <c r="AL5223">
        <v>12.962500000000006</v>
      </c>
    </row>
    <row r="5224" spans="4:38" x14ac:dyDescent="0.55000000000000004">
      <c r="D5224">
        <f t="shared" si="1717"/>
        <v>1.1051709180756473</v>
      </c>
      <c r="E5224">
        <f t="shared" si="1704"/>
        <v>1.1051709180756477</v>
      </c>
      <c r="F5224" s="2">
        <f t="shared" si="1718"/>
        <v>42691</v>
      </c>
      <c r="G5224" s="1">
        <v>2016.9632420091325</v>
      </c>
      <c r="H5224">
        <v>5</v>
      </c>
      <c r="I5224" s="1" t="str">
        <f t="shared" si="1705"/>
        <v/>
      </c>
      <c r="J5224" s="1">
        <f t="shared" si="1706"/>
        <v>0.90483741803595952</v>
      </c>
      <c r="K5224">
        <f t="shared" si="1707"/>
        <v>0</v>
      </c>
      <c r="L5224">
        <f t="shared" si="1714"/>
        <v>6.0961658018616678</v>
      </c>
      <c r="M5224">
        <f t="shared" si="1719"/>
        <v>6.0961658018616678</v>
      </c>
      <c r="N5224">
        <f t="shared" si="1715"/>
        <v>7.9791845157060228</v>
      </c>
      <c r="O5224">
        <f t="shared" si="1708"/>
        <v>10.710623975849733</v>
      </c>
      <c r="P5224">
        <f t="shared" si="1716"/>
        <v>1498.1778321539068</v>
      </c>
      <c r="Q5224">
        <f t="shared" si="1720"/>
        <v>49.979745486800773</v>
      </c>
      <c r="R5224">
        <v>13.83</v>
      </c>
      <c r="S5224">
        <f t="shared" si="1709"/>
        <v>12.243999684530667</v>
      </c>
      <c r="T5224">
        <f t="shared" si="1710"/>
        <v>0.75294496322773019</v>
      </c>
      <c r="U5224">
        <f t="shared" si="1711"/>
        <v>0.68245221456882643</v>
      </c>
      <c r="V5224">
        <f t="shared" si="1712"/>
        <v>0</v>
      </c>
      <c r="W5224">
        <f t="shared" si="1713"/>
        <v>0</v>
      </c>
      <c r="X5224">
        <f t="shared" si="1723"/>
        <v>0.76923076923076805</v>
      </c>
      <c r="Y5224">
        <f t="shared" si="1723"/>
        <v>0.96490313100760994</v>
      </c>
      <c r="AL5224">
        <v>12.967187500000003</v>
      </c>
    </row>
    <row r="5225" spans="4:38" x14ac:dyDescent="0.55000000000000004">
      <c r="D5225">
        <f t="shared" si="1717"/>
        <v>1.1051709180756473</v>
      </c>
      <c r="E5225">
        <f t="shared" si="1704"/>
        <v>1.1051709180756477</v>
      </c>
      <c r="F5225" s="2">
        <f t="shared" si="1718"/>
        <v>42692</v>
      </c>
      <c r="G5225" s="1">
        <v>2016.9659817351599</v>
      </c>
      <c r="H5225">
        <v>5</v>
      </c>
      <c r="I5225" s="1" t="str">
        <f t="shared" si="1705"/>
        <v/>
      </c>
      <c r="J5225" s="1">
        <f t="shared" si="1706"/>
        <v>0.90483741803595952</v>
      </c>
      <c r="K5225">
        <f t="shared" si="1707"/>
        <v>0</v>
      </c>
      <c r="L5225">
        <f t="shared" si="1714"/>
        <v>6.1255099771379689</v>
      </c>
      <c r="M5225">
        <f t="shared" si="1719"/>
        <v>6.1255099771379689</v>
      </c>
      <c r="N5225">
        <f t="shared" si="1715"/>
        <v>7.9919667525330764</v>
      </c>
      <c r="O5225">
        <f t="shared" si="1708"/>
        <v>10.570383457888465</v>
      </c>
      <c r="P5225">
        <f t="shared" si="1716"/>
        <v>1498.016521388402</v>
      </c>
      <c r="Q5225">
        <f t="shared" si="1720"/>
        <v>49.977951627574605</v>
      </c>
      <c r="R5225">
        <v>13.21</v>
      </c>
      <c r="S5225">
        <f t="shared" si="1709"/>
        <v>12.133646439106542</v>
      </c>
      <c r="T5225">
        <f t="shared" si="1710"/>
        <v>0.74443828244947907</v>
      </c>
      <c r="U5225">
        <f t="shared" si="1711"/>
        <v>0.67209137174444078</v>
      </c>
      <c r="V5225">
        <f t="shared" si="1712"/>
        <v>0</v>
      </c>
      <c r="W5225">
        <f t="shared" si="1713"/>
        <v>0</v>
      </c>
      <c r="X5225">
        <f t="shared" si="1723"/>
        <v>0.76923076923076805</v>
      </c>
      <c r="Y5225">
        <f t="shared" si="1723"/>
        <v>0.96490313100760994</v>
      </c>
      <c r="AL5225">
        <v>12.287708333333333</v>
      </c>
    </row>
    <row r="5226" spans="4:38" x14ac:dyDescent="0.55000000000000004">
      <c r="D5226">
        <f t="shared" si="1717"/>
        <v>1.1051709180756473</v>
      </c>
      <c r="E5226">
        <f t="shared" si="1704"/>
        <v>1.1051709180756477</v>
      </c>
      <c r="F5226" s="2">
        <f t="shared" si="1718"/>
        <v>42693</v>
      </c>
      <c r="G5226" s="1">
        <v>2016.9687214611872</v>
      </c>
      <c r="H5226">
        <v>5</v>
      </c>
      <c r="I5226" s="1" t="str">
        <f t="shared" si="1705"/>
        <v/>
      </c>
      <c r="J5226" s="1">
        <f t="shared" si="1706"/>
        <v>0.90483741803595952</v>
      </c>
      <c r="K5226">
        <f t="shared" si="1707"/>
        <v>0</v>
      </c>
      <c r="L5226">
        <f t="shared" si="1714"/>
        <v>6.1544699318171157</v>
      </c>
      <c r="M5226">
        <f t="shared" si="1719"/>
        <v>6.1544699318171157</v>
      </c>
      <c r="N5226">
        <f t="shared" si="1715"/>
        <v>8.0045416624149652</v>
      </c>
      <c r="O5226">
        <f t="shared" si="1708"/>
        <v>10.432659790241242</v>
      </c>
      <c r="P5226">
        <f t="shared" si="1716"/>
        <v>1497.8522597760846</v>
      </c>
      <c r="Q5226">
        <f t="shared" si="1720"/>
        <v>49.976124821065497</v>
      </c>
      <c r="R5226">
        <v>12.84</v>
      </c>
      <c r="S5226">
        <f t="shared" si="1709"/>
        <v>12.024142556103405</v>
      </c>
      <c r="T5226">
        <f t="shared" si="1710"/>
        <v>0.73609207903067453</v>
      </c>
      <c r="U5226">
        <f t="shared" si="1711"/>
        <v>0.66196576466029922</v>
      </c>
      <c r="V5226">
        <f t="shared" si="1712"/>
        <v>0</v>
      </c>
      <c r="W5226">
        <f t="shared" si="1713"/>
        <v>0</v>
      </c>
      <c r="X5226">
        <f t="shared" si="1723"/>
        <v>0.76923076923076805</v>
      </c>
      <c r="Y5226">
        <f t="shared" si="1723"/>
        <v>0.96490313100760994</v>
      </c>
      <c r="AL5226">
        <v>11.447604166666677</v>
      </c>
    </row>
    <row r="5227" spans="4:38" x14ac:dyDescent="0.55000000000000004">
      <c r="D5227">
        <f t="shared" si="1717"/>
        <v>1.1051709180756473</v>
      </c>
      <c r="E5227">
        <f t="shared" si="1704"/>
        <v>1.1051709180756477</v>
      </c>
      <c r="F5227" s="2">
        <f t="shared" si="1718"/>
        <v>42694</v>
      </c>
      <c r="G5227" s="1">
        <v>2016.9714611872148</v>
      </c>
      <c r="H5227">
        <v>5</v>
      </c>
      <c r="I5227" s="1" t="str">
        <f t="shared" si="1705"/>
        <v/>
      </c>
      <c r="J5227" s="1">
        <f t="shared" si="1706"/>
        <v>0.90483741803595952</v>
      </c>
      <c r="K5227">
        <f t="shared" si="1707"/>
        <v>0</v>
      </c>
      <c r="L5227">
        <f t="shared" si="1714"/>
        <v>6.1830525613794203</v>
      </c>
      <c r="M5227">
        <f t="shared" si="1719"/>
        <v>6.1830525613794203</v>
      </c>
      <c r="N5227">
        <f t="shared" si="1715"/>
        <v>8.0169141103383215</v>
      </c>
      <c r="O5227">
        <f t="shared" si="1708"/>
        <v>10.297466472128836</v>
      </c>
      <c r="P5227">
        <f t="shared" si="1716"/>
        <v>1497.6851771257986</v>
      </c>
      <c r="Q5227">
        <f t="shared" si="1720"/>
        <v>49.974266503857855</v>
      </c>
      <c r="R5227">
        <v>12.25</v>
      </c>
      <c r="S5227">
        <f t="shared" si="1709"/>
        <v>11.915520483873642</v>
      </c>
      <c r="T5227">
        <f t="shared" si="1710"/>
        <v>0.72790553401748681</v>
      </c>
      <c r="U5227">
        <f t="shared" si="1711"/>
        <v>0.65207241581662423</v>
      </c>
      <c r="V5227">
        <f t="shared" si="1712"/>
        <v>0</v>
      </c>
      <c r="W5227">
        <f t="shared" si="1713"/>
        <v>0</v>
      </c>
      <c r="X5227">
        <f t="shared" si="1723"/>
        <v>0.76923076923076805</v>
      </c>
      <c r="Y5227">
        <f t="shared" si="1723"/>
        <v>0.96490313100760994</v>
      </c>
      <c r="AL5227">
        <v>12.214375000000011</v>
      </c>
    </row>
    <row r="5228" spans="4:38" x14ac:dyDescent="0.55000000000000004">
      <c r="D5228">
        <f t="shared" si="1717"/>
        <v>1.1051709180756473</v>
      </c>
      <c r="E5228">
        <f t="shared" si="1704"/>
        <v>1.1051709180756477</v>
      </c>
      <c r="F5228" s="2">
        <f t="shared" si="1718"/>
        <v>42695</v>
      </c>
      <c r="G5228" s="1">
        <v>2016.9742009132422</v>
      </c>
      <c r="H5228">
        <v>5</v>
      </c>
      <c r="I5228" s="1" t="str">
        <f t="shared" si="1705"/>
        <v/>
      </c>
      <c r="J5228" s="1">
        <f t="shared" si="1706"/>
        <v>0.90483741803595952</v>
      </c>
      <c r="K5228">
        <f t="shared" si="1707"/>
        <v>0</v>
      </c>
      <c r="L5228">
        <f t="shared" si="1714"/>
        <v>6.2112647982893625</v>
      </c>
      <c r="M5228">
        <f t="shared" si="1719"/>
        <v>6.2112647982893625</v>
      </c>
      <c r="N5228">
        <f t="shared" si="1715"/>
        <v>8.0290888922697885</v>
      </c>
      <c r="O5228">
        <f t="shared" si="1708"/>
        <v>10.16481419697714</v>
      </c>
      <c r="P5228">
        <f t="shared" si="1716"/>
        <v>1497.5153992812368</v>
      </c>
      <c r="Q5228">
        <f t="shared" si="1720"/>
        <v>49.972378068735289</v>
      </c>
      <c r="R5228">
        <v>12.65</v>
      </c>
      <c r="S5228">
        <f t="shared" si="1709"/>
        <v>11.807812409493131</v>
      </c>
      <c r="T5228">
        <f t="shared" si="1710"/>
        <v>0.71987777908873352</v>
      </c>
      <c r="U5228">
        <f t="shared" si="1711"/>
        <v>0.64240831959250011</v>
      </c>
      <c r="V5228">
        <f t="shared" si="1712"/>
        <v>0</v>
      </c>
      <c r="W5228">
        <f t="shared" si="1713"/>
        <v>0</v>
      </c>
      <c r="X5228">
        <f t="shared" si="1723"/>
        <v>0.76923076923076805</v>
      </c>
      <c r="Y5228">
        <f t="shared" si="1723"/>
        <v>0.96490313100760994</v>
      </c>
      <c r="AL5228">
        <v>12.732604166666659</v>
      </c>
    </row>
    <row r="5229" spans="4:38" x14ac:dyDescent="0.55000000000000004">
      <c r="D5229">
        <f t="shared" si="1717"/>
        <v>1.1051709180756473</v>
      </c>
      <c r="E5229">
        <f t="shared" si="1704"/>
        <v>1.1051709180756477</v>
      </c>
      <c r="F5229" s="2">
        <f t="shared" si="1718"/>
        <v>42696</v>
      </c>
      <c r="G5229" s="1">
        <v>2016.9769406392695</v>
      </c>
      <c r="H5229">
        <v>5</v>
      </c>
      <c r="I5229" s="1" t="str">
        <f t="shared" si="1705"/>
        <v/>
      </c>
      <c r="J5229" s="1">
        <f t="shared" si="1706"/>
        <v>0.90483741803595952</v>
      </c>
      <c r="K5229">
        <f t="shared" si="1707"/>
        <v>0</v>
      </c>
      <c r="L5229">
        <f t="shared" si="1714"/>
        <v>6.2391136043084776</v>
      </c>
      <c r="M5229">
        <f t="shared" si="1719"/>
        <v>6.2391136043084776</v>
      </c>
      <c r="N5229">
        <f t="shared" si="1715"/>
        <v>8.0410707348323402</v>
      </c>
      <c r="O5229">
        <f t="shared" si="1708"/>
        <v>10.034711008787303</v>
      </c>
      <c r="P5229">
        <f t="shared" si="1716"/>
        <v>1497.34304816555</v>
      </c>
      <c r="Q5229">
        <f t="shared" si="1720"/>
        <v>49.970460865177451</v>
      </c>
      <c r="R5229">
        <v>13.45</v>
      </c>
      <c r="S5229">
        <f t="shared" si="1709"/>
        <v>11.701050249200076</v>
      </c>
      <c r="T5229">
        <f t="shared" si="1710"/>
        <v>0.71200790010911064</v>
      </c>
      <c r="U5229">
        <f t="shared" si="1711"/>
        <v>0.6329704478965732</v>
      </c>
      <c r="V5229">
        <f t="shared" si="1712"/>
        <v>0</v>
      </c>
      <c r="W5229">
        <f t="shared" si="1713"/>
        <v>0</v>
      </c>
      <c r="X5229">
        <f t="shared" si="1723"/>
        <v>0.76923076923076805</v>
      </c>
      <c r="Y5229">
        <f t="shared" si="1723"/>
        <v>0.96490313100760994</v>
      </c>
      <c r="AL5229">
        <v>12.703958333333327</v>
      </c>
    </row>
    <row r="5230" spans="4:38" x14ac:dyDescent="0.55000000000000004">
      <c r="D5230">
        <f t="shared" si="1717"/>
        <v>1.1051709180756473</v>
      </c>
      <c r="E5230">
        <f t="shared" si="1704"/>
        <v>1.1051709180756477</v>
      </c>
      <c r="F5230" s="2">
        <f t="shared" si="1718"/>
        <v>42697</v>
      </c>
      <c r="G5230" s="1">
        <v>2016.9796803652969</v>
      </c>
      <c r="H5230">
        <v>5</v>
      </c>
      <c r="I5230" s="1" t="str">
        <f t="shared" si="1705"/>
        <v/>
      </c>
      <c r="J5230" s="1">
        <f t="shared" si="1706"/>
        <v>0.90483741803595952</v>
      </c>
      <c r="K5230">
        <f t="shared" si="1707"/>
        <v>0</v>
      </c>
      <c r="L5230">
        <f t="shared" si="1714"/>
        <v>6.2666059632366622</v>
      </c>
      <c r="M5230">
        <f t="shared" si="1719"/>
        <v>6.2666059632366622</v>
      </c>
      <c r="N5230">
        <f t="shared" si="1715"/>
        <v>8.0528642950938334</v>
      </c>
      <c r="O5230">
        <f t="shared" si="1708"/>
        <v>9.9071624551881428</v>
      </c>
      <c r="P5230">
        <f t="shared" si="1716"/>
        <v>1497.16824182956</v>
      </c>
      <c r="Q5230">
        <f t="shared" si="1720"/>
        <v>49.968516199896087</v>
      </c>
      <c r="R5230">
        <v>14.31</v>
      </c>
      <c r="S5230">
        <f t="shared" si="1709"/>
        <v>11.595265638915256</v>
      </c>
      <c r="T5230">
        <f t="shared" si="1710"/>
        <v>0.70429494059397169</v>
      </c>
      <c r="U5230">
        <f t="shared" si="1711"/>
        <v>0.62375575557246743</v>
      </c>
      <c r="V5230">
        <f t="shared" si="1712"/>
        <v>0</v>
      </c>
      <c r="W5230">
        <f t="shared" si="1713"/>
        <v>0</v>
      </c>
      <c r="X5230">
        <f t="shared" si="1723"/>
        <v>0.76923076923076805</v>
      </c>
      <c r="Y5230">
        <f t="shared" si="1723"/>
        <v>0.96490313100760994</v>
      </c>
      <c r="AL5230">
        <v>12.891979166666657</v>
      </c>
    </row>
    <row r="5231" spans="4:38" x14ac:dyDescent="0.55000000000000004">
      <c r="D5231">
        <f t="shared" si="1717"/>
        <v>1.1051709180756473</v>
      </c>
      <c r="E5231">
        <f t="shared" si="1704"/>
        <v>1.1051709180756477</v>
      </c>
      <c r="F5231" s="2">
        <f t="shared" si="1718"/>
        <v>42698</v>
      </c>
      <c r="G5231" s="1">
        <v>2016.9824200913242</v>
      </c>
      <c r="H5231">
        <v>5</v>
      </c>
      <c r="I5231" s="1" t="str">
        <f t="shared" si="1705"/>
        <v/>
      </c>
      <c r="J5231" s="1">
        <f t="shared" si="1706"/>
        <v>0.90483741803595952</v>
      </c>
      <c r="K5231">
        <f t="shared" si="1707"/>
        <v>0</v>
      </c>
      <c r="L5231">
        <f t="shared" si="1714"/>
        <v>6.2937488740727945</v>
      </c>
      <c r="M5231">
        <f t="shared" si="1719"/>
        <v>6.2937488740727945</v>
      </c>
      <c r="N5231">
        <f t="shared" si="1715"/>
        <v>8.064474160462634</v>
      </c>
      <c r="O5231">
        <f t="shared" si="1708"/>
        <v>9.7821717370583325</v>
      </c>
      <c r="P5231">
        <f t="shared" si="1716"/>
        <v>1496.9910945032866</v>
      </c>
      <c r="Q5231">
        <f t="shared" si="1720"/>
        <v>49.966545337406579</v>
      </c>
      <c r="R5231">
        <v>13.88</v>
      </c>
      <c r="S5231">
        <f t="shared" si="1709"/>
        <v>11.490489924890696</v>
      </c>
      <c r="T5231">
        <f t="shared" si="1710"/>
        <v>0.69673790508762934</v>
      </c>
      <c r="U5231">
        <f t="shared" si="1711"/>
        <v>0.61476118556658921</v>
      </c>
      <c r="V5231">
        <f t="shared" si="1712"/>
        <v>0</v>
      </c>
      <c r="W5231">
        <f t="shared" si="1713"/>
        <v>0</v>
      </c>
      <c r="X5231">
        <f t="shared" si="1723"/>
        <v>0.76923076923076805</v>
      </c>
      <c r="Y5231">
        <f t="shared" si="1723"/>
        <v>0.96490313100760994</v>
      </c>
      <c r="AL5231">
        <v>13.188020833333342</v>
      </c>
    </row>
    <row r="5232" spans="4:38" x14ac:dyDescent="0.55000000000000004">
      <c r="D5232">
        <f t="shared" si="1717"/>
        <v>1.1051709180756473</v>
      </c>
      <c r="E5232">
        <f t="shared" si="1704"/>
        <v>1.1051709180756477</v>
      </c>
      <c r="F5232" s="2">
        <f t="shared" si="1718"/>
        <v>42699</v>
      </c>
      <c r="G5232" s="1">
        <v>2016.9851598173516</v>
      </c>
      <c r="H5232">
        <v>5</v>
      </c>
      <c r="I5232" s="1" t="str">
        <f t="shared" si="1705"/>
        <v/>
      </c>
      <c r="J5232" s="1">
        <f t="shared" si="1706"/>
        <v>0.90483741803595952</v>
      </c>
      <c r="K5232">
        <f t="shared" si="1707"/>
        <v>0</v>
      </c>
      <c r="L5232">
        <f t="shared" si="1714"/>
        <v>6.3205493445852827</v>
      </c>
      <c r="M5232">
        <f t="shared" si="1719"/>
        <v>6.3205493445852827</v>
      </c>
      <c r="N5232">
        <f t="shared" si="1715"/>
        <v>8.0759048486850613</v>
      </c>
      <c r="O5232">
        <f t="shared" si="1708"/>
        <v>9.6597398545132407</v>
      </c>
      <c r="P5232">
        <f t="shared" si="1716"/>
        <v>1496.8117166505137</v>
      </c>
      <c r="Q5232">
        <f t="shared" si="1720"/>
        <v>49.964549500632295</v>
      </c>
      <c r="R5232">
        <v>13.3</v>
      </c>
      <c r="S5232">
        <f t="shared" si="1709"/>
        <v>11.386754154453845</v>
      </c>
      <c r="T5232">
        <f t="shared" si="1710"/>
        <v>0.68933576245148354</v>
      </c>
      <c r="U5232">
        <f t="shared" si="1711"/>
        <v>0.60598367385925167</v>
      </c>
      <c r="V5232">
        <f t="shared" si="1712"/>
        <v>0</v>
      </c>
      <c r="W5232">
        <f t="shared" si="1713"/>
        <v>0</v>
      </c>
      <c r="X5232">
        <f t="shared" si="1723"/>
        <v>0.76923076923076805</v>
      </c>
      <c r="Y5232">
        <f t="shared" si="1723"/>
        <v>0.96490313100760994</v>
      </c>
      <c r="AL5232">
        <v>13.001249999999997</v>
      </c>
    </row>
    <row r="5233" spans="4:38" x14ac:dyDescent="0.55000000000000004">
      <c r="D5233">
        <f t="shared" si="1717"/>
        <v>1.1051709180756473</v>
      </c>
      <c r="E5233">
        <f t="shared" si="1704"/>
        <v>1.1051709180756477</v>
      </c>
      <c r="F5233" s="2">
        <f t="shared" si="1718"/>
        <v>42700</v>
      </c>
      <c r="G5233" s="1">
        <v>2016.9878995433792</v>
      </c>
      <c r="H5233">
        <v>5</v>
      </c>
      <c r="I5233" s="1" t="str">
        <f t="shared" si="1705"/>
        <v/>
      </c>
      <c r="J5233" s="1">
        <f t="shared" si="1706"/>
        <v>0.90483741803595952</v>
      </c>
      <c r="K5233">
        <f t="shared" si="1707"/>
        <v>0</v>
      </c>
      <c r="L5233">
        <f t="shared" si="1714"/>
        <v>6.3470143852825789</v>
      </c>
      <c r="M5233">
        <f t="shared" si="1719"/>
        <v>6.3470143852825789</v>
      </c>
      <c r="N5233">
        <f t="shared" si="1715"/>
        <v>8.0871608079396822</v>
      </c>
      <c r="O5233">
        <f t="shared" si="1708"/>
        <v>9.5398657489636864</v>
      </c>
      <c r="P5233">
        <f t="shared" si="1716"/>
        <v>1496.6302150261254</v>
      </c>
      <c r="Q5233">
        <f t="shared" si="1720"/>
        <v>49.962529871538649</v>
      </c>
      <c r="R5233">
        <v>12.99</v>
      </c>
      <c r="S5233">
        <f t="shared" si="1709"/>
        <v>11.284089066730367</v>
      </c>
      <c r="T5233">
        <f t="shared" si="1710"/>
        <v>0.68208744905287522</v>
      </c>
      <c r="U5233">
        <f t="shared" si="1711"/>
        <v>0.59742015415382288</v>
      </c>
      <c r="V5233">
        <f t="shared" si="1712"/>
        <v>0</v>
      </c>
      <c r="W5233">
        <f t="shared" si="1713"/>
        <v>0</v>
      </c>
      <c r="X5233">
        <f t="shared" si="1723"/>
        <v>0.76923076923076805</v>
      </c>
      <c r="Y5233">
        <f t="shared" si="1723"/>
        <v>0.96490313100760994</v>
      </c>
      <c r="AL5233">
        <v>12.504166666666668</v>
      </c>
    </row>
    <row r="5234" spans="4:38" x14ac:dyDescent="0.55000000000000004">
      <c r="D5234">
        <f t="shared" si="1717"/>
        <v>1.1051709180756473</v>
      </c>
      <c r="E5234">
        <f t="shared" si="1704"/>
        <v>1.1051709180756477</v>
      </c>
      <c r="F5234" s="2">
        <f t="shared" si="1718"/>
        <v>42701</v>
      </c>
      <c r="G5234" s="1">
        <v>2016.9906392694065</v>
      </c>
      <c r="H5234">
        <v>5</v>
      </c>
      <c r="I5234" s="1" t="str">
        <f t="shared" si="1705"/>
        <v/>
      </c>
      <c r="J5234" s="1">
        <f t="shared" si="1706"/>
        <v>0.90483741803595952</v>
      </c>
      <c r="K5234">
        <f t="shared" si="1707"/>
        <v>0</v>
      </c>
      <c r="L5234">
        <f t="shared" si="1714"/>
        <v>6.3731510037728905</v>
      </c>
      <c r="M5234">
        <f t="shared" si="1719"/>
        <v>6.3731510037728905</v>
      </c>
      <c r="N5234">
        <f t="shared" si="1715"/>
        <v>8.09824641702318</v>
      </c>
      <c r="O5234">
        <f t="shared" si="1708"/>
        <v>9.4225464415355447</v>
      </c>
      <c r="P5234">
        <f t="shared" si="1716"/>
        <v>1496.446692735954</v>
      </c>
      <c r="Q5234">
        <f t="shared" si="1720"/>
        <v>49.960487591794283</v>
      </c>
      <c r="R5234">
        <v>12.72</v>
      </c>
      <c r="S5234">
        <f t="shared" si="1709"/>
        <v>11.18252508362314</v>
      </c>
      <c r="T5234">
        <f t="shared" si="1710"/>
        <v>0.67499187187392817</v>
      </c>
      <c r="U5234">
        <f t="shared" si="1711"/>
        <v>0.5890675623522581</v>
      </c>
      <c r="V5234">
        <f t="shared" si="1712"/>
        <v>0</v>
      </c>
      <c r="W5234">
        <f t="shared" si="1713"/>
        <v>0</v>
      </c>
      <c r="X5234">
        <f t="shared" si="1723"/>
        <v>0.76923076923076805</v>
      </c>
      <c r="Y5234">
        <f t="shared" si="1723"/>
        <v>0.96490313100760994</v>
      </c>
      <c r="AL5234">
        <v>12.410416666666665</v>
      </c>
    </row>
    <row r="5235" spans="4:38" x14ac:dyDescent="0.55000000000000004">
      <c r="D5235">
        <f t="shared" si="1717"/>
        <v>1.1051709180756473</v>
      </c>
      <c r="E5235">
        <f t="shared" si="1704"/>
        <v>1.1051709180756477</v>
      </c>
      <c r="F5235" s="2">
        <f t="shared" si="1718"/>
        <v>42702</v>
      </c>
      <c r="G5235" s="1">
        <v>2016.9933789954339</v>
      </c>
      <c r="H5235">
        <v>5</v>
      </c>
      <c r="I5235" s="1" t="str">
        <f t="shared" si="1705"/>
        <v/>
      </c>
      <c r="J5235" s="1">
        <f t="shared" si="1706"/>
        <v>0.90483741803595952</v>
      </c>
      <c r="K5235">
        <f t="shared" si="1707"/>
        <v>0</v>
      </c>
      <c r="L5235">
        <f t="shared" si="1714"/>
        <v>6.3989661995031248</v>
      </c>
      <c r="M5235">
        <f t="shared" si="1719"/>
        <v>6.3989661995031248</v>
      </c>
      <c r="N5235">
        <f t="shared" si="1715"/>
        <v>8.1091659856233189</v>
      </c>
      <c r="O5235">
        <f t="shared" si="1708"/>
        <v>9.3077771672893483</v>
      </c>
      <c r="P5235">
        <f t="shared" si="1716"/>
        <v>1496.2612492988985</v>
      </c>
      <c r="Q5235">
        <f t="shared" si="1720"/>
        <v>49.958423763456828</v>
      </c>
      <c r="R5235">
        <v>12.5</v>
      </c>
      <c r="S5235">
        <f t="shared" si="1709"/>
        <v>11.082092300710833</v>
      </c>
      <c r="T5235">
        <f t="shared" si="1710"/>
        <v>0.66804791151600429</v>
      </c>
      <c r="U5235">
        <f t="shared" si="1711"/>
        <v>0.58092284079361367</v>
      </c>
      <c r="V5235">
        <f t="shared" si="1712"/>
        <v>0</v>
      </c>
      <c r="W5235">
        <f t="shared" si="1713"/>
        <v>0</v>
      </c>
      <c r="X5235">
        <f t="shared" si="1723"/>
        <v>0.76923076923076805</v>
      </c>
      <c r="Y5235">
        <f t="shared" si="1723"/>
        <v>0.96490313100760994</v>
      </c>
      <c r="AL5235">
        <v>12.804062499999992</v>
      </c>
    </row>
    <row r="5236" spans="4:38" x14ac:dyDescent="0.55000000000000004">
      <c r="D5236">
        <f t="shared" si="1717"/>
        <v>1.1051709180756473</v>
      </c>
      <c r="E5236">
        <f t="shared" si="1704"/>
        <v>1.1051709180756477</v>
      </c>
      <c r="F5236" s="2">
        <f t="shared" si="1718"/>
        <v>42703</v>
      </c>
      <c r="G5236" s="1">
        <v>2016.9961187214612</v>
      </c>
      <c r="H5236">
        <v>5</v>
      </c>
      <c r="I5236" s="1" t="str">
        <f t="shared" si="1705"/>
        <v/>
      </c>
      <c r="J5236" s="1">
        <f t="shared" si="1706"/>
        <v>0.90483741803595952</v>
      </c>
      <c r="K5236">
        <f t="shared" si="1707"/>
        <v>0</v>
      </c>
      <c r="L5236">
        <f t="shared" si="1714"/>
        <v>6.4244669588655618</v>
      </c>
      <c r="M5236">
        <f t="shared" si="1719"/>
        <v>6.4244669588655618</v>
      </c>
      <c r="N5236">
        <f t="shared" si="1715"/>
        <v>8.1199237546739234</v>
      </c>
      <c r="O5236">
        <f t="shared" si="1708"/>
        <v>9.1955515056651933</v>
      </c>
      <c r="P5236">
        <f t="shared" si="1716"/>
        <v>1496.0739807110704</v>
      </c>
      <c r="Q5236">
        <f t="shared" si="1720"/>
        <v>49.956339449680272</v>
      </c>
      <c r="R5236">
        <v>12.52</v>
      </c>
      <c r="S5236">
        <f t="shared" si="1709"/>
        <v>10.982820478415757</v>
      </c>
      <c r="T5236">
        <f t="shared" si="1710"/>
        <v>0.6612544251243142</v>
      </c>
      <c r="U5236">
        <f t="shared" si="1711"/>
        <v>0.57298294229003033</v>
      </c>
      <c r="V5236">
        <f t="shared" si="1712"/>
        <v>0</v>
      </c>
      <c r="W5236">
        <f t="shared" si="1713"/>
        <v>0</v>
      </c>
      <c r="X5236">
        <f t="shared" si="1723"/>
        <v>0.76923076923076805</v>
      </c>
      <c r="Y5236">
        <f t="shared" si="1723"/>
        <v>0.96490313100760994</v>
      </c>
      <c r="AL5236">
        <v>12.976458333333332</v>
      </c>
    </row>
    <row r="5237" spans="4:38" x14ac:dyDescent="0.55000000000000004">
      <c r="D5237">
        <f t="shared" si="1717"/>
        <v>1.1051709180756473</v>
      </c>
      <c r="E5237">
        <f t="shared" si="1704"/>
        <v>1.1051709180756477</v>
      </c>
      <c r="F5237" s="2">
        <f t="shared" si="1718"/>
        <v>42704</v>
      </c>
      <c r="G5237" s="1">
        <v>2016.9988584474886</v>
      </c>
      <c r="H5237">
        <v>5</v>
      </c>
      <c r="I5237" s="1" t="str">
        <f t="shared" si="1705"/>
        <v/>
      </c>
      <c r="J5237" s="1">
        <f t="shared" si="1706"/>
        <v>0.90483741803595952</v>
      </c>
      <c r="K5237">
        <f t="shared" si="1707"/>
        <v>0</v>
      </c>
      <c r="L5237">
        <f t="shared" si="1714"/>
        <v>6.4496602506619052</v>
      </c>
      <c r="M5237">
        <f t="shared" si="1719"/>
        <v>6.4496602506619052</v>
      </c>
      <c r="N5237">
        <f t="shared" si="1715"/>
        <v>8.1305238967876168</v>
      </c>
      <c r="O5237">
        <f t="shared" si="1708"/>
        <v>9.085861506650053</v>
      </c>
      <c r="P5237">
        <f t="shared" si="1716"/>
        <v>1495.8849795117474</v>
      </c>
      <c r="Q5237">
        <f t="shared" si="1720"/>
        <v>49.95423567544217</v>
      </c>
      <c r="R5237">
        <v>12.62</v>
      </c>
      <c r="S5237">
        <f t="shared" si="1709"/>
        <v>10.884739033110648</v>
      </c>
      <c r="T5237">
        <f t="shared" si="1710"/>
        <v>0.65461024920962108</v>
      </c>
      <c r="U5237">
        <f t="shared" si="1711"/>
        <v>0.56524483393847724</v>
      </c>
      <c r="V5237">
        <f t="shared" si="1712"/>
        <v>0</v>
      </c>
      <c r="W5237">
        <f t="shared" si="1713"/>
        <v>0</v>
      </c>
      <c r="X5237">
        <f t="shared" si="1723"/>
        <v>0.76923076923076805</v>
      </c>
      <c r="Y5237">
        <f t="shared" si="1723"/>
        <v>0.96490313100760994</v>
      </c>
      <c r="AL5237">
        <v>12.978020833333337</v>
      </c>
    </row>
    <row r="5238" spans="4:38" x14ac:dyDescent="0.55000000000000004">
      <c r="D5238">
        <f t="shared" si="1717"/>
        <v>1.1051709180756473</v>
      </c>
      <c r="E5238">
        <f t="shared" si="1704"/>
        <v>1.1051709180756477</v>
      </c>
      <c r="F5238" s="2">
        <f t="shared" si="1718"/>
        <v>42705</v>
      </c>
      <c r="G5238" s="1">
        <v>2017.0027397260274</v>
      </c>
      <c r="H5238">
        <v>5</v>
      </c>
      <c r="I5238" s="1" t="str">
        <f t="shared" si="1705"/>
        <v/>
      </c>
      <c r="J5238" s="1">
        <f t="shared" si="1706"/>
        <v>0.90483741803595952</v>
      </c>
      <c r="K5238">
        <f t="shared" si="1707"/>
        <v>0</v>
      </c>
      <c r="L5238">
        <f t="shared" si="1714"/>
        <v>6.4745530219130014</v>
      </c>
      <c r="M5238">
        <f t="shared" si="1719"/>
        <v>6.4745530219130014</v>
      </c>
      <c r="N5238">
        <f t="shared" si="1715"/>
        <v>8.1409705167615272</v>
      </c>
      <c r="O5238">
        <f t="shared" si="1708"/>
        <v>8.9263461537665236</v>
      </c>
      <c r="P5238">
        <f t="shared" si="1716"/>
        <v>1495.6943348509162</v>
      </c>
      <c r="Q5238">
        <f t="shared" si="1720"/>
        <v>49.952113428287596</v>
      </c>
      <c r="R5238">
        <v>12.09</v>
      </c>
      <c r="S5238">
        <f t="shared" si="1709"/>
        <v>10.74788460090242</v>
      </c>
      <c r="T5238">
        <f t="shared" si="1710"/>
        <v>0.64545095083170434</v>
      </c>
      <c r="U5238">
        <f t="shared" si="1711"/>
        <v>0.55462206561060268</v>
      </c>
      <c r="V5238">
        <f t="shared" si="1712"/>
        <v>0</v>
      </c>
      <c r="W5238">
        <f t="shared" si="1713"/>
        <v>0</v>
      </c>
      <c r="X5238">
        <f t="shared" ref="X5238:Y5253" si="1724">MAX(0.0000000001,X5237+V5237)</f>
        <v>0.76923076923076805</v>
      </c>
      <c r="Y5238">
        <f t="shared" si="1724"/>
        <v>0.96490313100760994</v>
      </c>
      <c r="AL5238">
        <v>12.914999999999999</v>
      </c>
    </row>
    <row r="5239" spans="4:38" x14ac:dyDescent="0.55000000000000004">
      <c r="D5239">
        <f t="shared" si="1717"/>
        <v>1.1051709180756473</v>
      </c>
      <c r="E5239">
        <f t="shared" si="1704"/>
        <v>1.1051709180756477</v>
      </c>
      <c r="F5239" s="2">
        <f t="shared" si="1718"/>
        <v>42706</v>
      </c>
      <c r="G5239" s="1">
        <v>2017.0054794520547</v>
      </c>
      <c r="H5239">
        <v>5</v>
      </c>
      <c r="I5239" s="1" t="str">
        <f t="shared" si="1705"/>
        <v/>
      </c>
      <c r="J5239" s="1">
        <f t="shared" si="1706"/>
        <v>0.90483741803595952</v>
      </c>
      <c r="K5239">
        <f t="shared" si="1707"/>
        <v>0</v>
      </c>
      <c r="L5239">
        <f t="shared" si="1714"/>
        <v>6.499008764800033</v>
      </c>
      <c r="M5239">
        <f t="shared" si="1719"/>
        <v>6.499008764800033</v>
      </c>
      <c r="N5239">
        <f t="shared" si="1715"/>
        <v>8.1512076885140186</v>
      </c>
      <c r="O5239">
        <f t="shared" si="1708"/>
        <v>8.8228590951274573</v>
      </c>
      <c r="P5239">
        <f t="shared" si="1716"/>
        <v>1495.5014798042828</v>
      </c>
      <c r="Q5239">
        <f t="shared" si="1720"/>
        <v>49.94996639173096</v>
      </c>
      <c r="R5239">
        <v>11.58</v>
      </c>
      <c r="S5239">
        <f t="shared" si="1709"/>
        <v>10.652799182262203</v>
      </c>
      <c r="T5239">
        <f t="shared" si="1710"/>
        <v>0.6391627020406041</v>
      </c>
      <c r="U5239">
        <f t="shared" si="1711"/>
        <v>0.54735921165124635</v>
      </c>
      <c r="V5239">
        <f t="shared" si="1712"/>
        <v>0</v>
      </c>
      <c r="W5239">
        <f t="shared" si="1713"/>
        <v>0</v>
      </c>
      <c r="X5239">
        <f t="shared" si="1724"/>
        <v>0.76923076923076805</v>
      </c>
      <c r="Y5239">
        <f t="shared" si="1724"/>
        <v>0.96490313100760994</v>
      </c>
      <c r="AL5239">
        <v>2.205312499999994</v>
      </c>
    </row>
    <row r="5240" spans="4:38" x14ac:dyDescent="0.55000000000000004">
      <c r="D5240">
        <f t="shared" si="1717"/>
        <v>1.1051709180756473</v>
      </c>
      <c r="E5240">
        <f t="shared" si="1704"/>
        <v>1.1051709180756477</v>
      </c>
      <c r="F5240" s="2">
        <f t="shared" si="1718"/>
        <v>42707</v>
      </c>
      <c r="G5240" s="1">
        <v>2017.0082191780823</v>
      </c>
      <c r="H5240">
        <v>5</v>
      </c>
      <c r="I5240" s="1" t="str">
        <f t="shared" si="1705"/>
        <v/>
      </c>
      <c r="J5240" s="1">
        <f t="shared" si="1706"/>
        <v>0.90483741803595952</v>
      </c>
      <c r="K5240">
        <f t="shared" si="1707"/>
        <v>0</v>
      </c>
      <c r="L5240">
        <f t="shared" si="1714"/>
        <v>6.5231809814990127</v>
      </c>
      <c r="M5240">
        <f t="shared" si="1719"/>
        <v>6.5231809814990127</v>
      </c>
      <c r="N5240">
        <f t="shared" si="1715"/>
        <v>8.1613009704286732</v>
      </c>
      <c r="O5240">
        <f t="shared" si="1708"/>
        <v>8.7218675915668733</v>
      </c>
      <c r="P5240">
        <f t="shared" si="1716"/>
        <v>1495.3071833373363</v>
      </c>
      <c r="Q5240">
        <f t="shared" si="1720"/>
        <v>49.947803121315658</v>
      </c>
      <c r="R5240">
        <v>12.27</v>
      </c>
      <c r="S5240">
        <f t="shared" si="1709"/>
        <v>10.559001933034596</v>
      </c>
      <c r="T5240">
        <f t="shared" si="1710"/>
        <v>0.63301966932266485</v>
      </c>
      <c r="U5240">
        <f t="shared" si="1711"/>
        <v>0.54028794081918474</v>
      </c>
      <c r="V5240">
        <f t="shared" si="1712"/>
        <v>0</v>
      </c>
      <c r="W5240">
        <f t="shared" si="1713"/>
        <v>0</v>
      </c>
      <c r="X5240">
        <f t="shared" si="1724"/>
        <v>0.76923076923076805</v>
      </c>
      <c r="Y5240">
        <f t="shared" si="1724"/>
        <v>0.96490313100760994</v>
      </c>
      <c r="AL5240">
        <v>12.592187499999994</v>
      </c>
    </row>
    <row r="5241" spans="4:38" x14ac:dyDescent="0.55000000000000004">
      <c r="D5241">
        <f t="shared" si="1717"/>
        <v>1.1051709180756473</v>
      </c>
      <c r="E5241">
        <f t="shared" si="1704"/>
        <v>1.1051709180756477</v>
      </c>
      <c r="F5241" s="2">
        <f t="shared" si="1718"/>
        <v>42708</v>
      </c>
      <c r="G5241" s="1">
        <v>2017.0109589041097</v>
      </c>
      <c r="H5241">
        <v>5</v>
      </c>
      <c r="I5241" s="1" t="str">
        <f t="shared" si="1705"/>
        <v/>
      </c>
      <c r="J5241" s="1">
        <f t="shared" si="1706"/>
        <v>0.90483741803595952</v>
      </c>
      <c r="K5241">
        <f t="shared" si="1707"/>
        <v>0</v>
      </c>
      <c r="L5241">
        <f t="shared" si="1714"/>
        <v>6.547076509147141</v>
      </c>
      <c r="M5241">
        <f t="shared" si="1719"/>
        <v>6.547076509147141</v>
      </c>
      <c r="N5241">
        <f t="shared" si="1715"/>
        <v>8.1712542405765713</v>
      </c>
      <c r="O5241">
        <f t="shared" si="1708"/>
        <v>8.6233583853985376</v>
      </c>
      <c r="P5241">
        <f t="shared" si="1716"/>
        <v>1495.111523544678</v>
      </c>
      <c r="Q5241">
        <f t="shared" si="1720"/>
        <v>49.945624482438916</v>
      </c>
      <c r="R5241">
        <v>12.6</v>
      </c>
      <c r="S5241">
        <f t="shared" si="1709"/>
        <v>10.46652064738867</v>
      </c>
      <c r="T5241">
        <f t="shared" si="1710"/>
        <v>0.62702062955815474</v>
      </c>
      <c r="U5241">
        <f t="shared" si="1711"/>
        <v>0.53340532386869599</v>
      </c>
      <c r="V5241">
        <f t="shared" si="1712"/>
        <v>0</v>
      </c>
      <c r="W5241">
        <f t="shared" si="1713"/>
        <v>0</v>
      </c>
      <c r="X5241">
        <f t="shared" si="1724"/>
        <v>0.76923076923076805</v>
      </c>
      <c r="Y5241">
        <f t="shared" si="1724"/>
        <v>0.96490313100760994</v>
      </c>
      <c r="AL5241">
        <v>12.511354166666656</v>
      </c>
    </row>
    <row r="5242" spans="4:38" x14ac:dyDescent="0.55000000000000004">
      <c r="D5242">
        <f t="shared" si="1717"/>
        <v>1.1051709180756473</v>
      </c>
      <c r="E5242">
        <f t="shared" si="1704"/>
        <v>1.1051709180756477</v>
      </c>
      <c r="F5242" s="2">
        <f t="shared" si="1718"/>
        <v>42709</v>
      </c>
      <c r="G5242" s="1">
        <v>2017.013698630137</v>
      </c>
      <c r="H5242">
        <v>5</v>
      </c>
      <c r="I5242" s="1" t="str">
        <f t="shared" si="1705"/>
        <v/>
      </c>
      <c r="J5242" s="1">
        <f t="shared" si="1706"/>
        <v>0.90483741803595952</v>
      </c>
      <c r="K5242">
        <f t="shared" si="1707"/>
        <v>0</v>
      </c>
      <c r="L5242">
        <f t="shared" si="1714"/>
        <v>6.5707021485591914</v>
      </c>
      <c r="M5242">
        <f t="shared" si="1719"/>
        <v>6.5707021485591914</v>
      </c>
      <c r="N5242">
        <f t="shared" si="1715"/>
        <v>8.1810713122127012</v>
      </c>
      <c r="O5242">
        <f t="shared" si="1708"/>
        <v>8.5273173025654998</v>
      </c>
      <c r="P5242">
        <f t="shared" si="1716"/>
        <v>1494.9145754438778</v>
      </c>
      <c r="Q5242">
        <f t="shared" si="1720"/>
        <v>49.943431306504159</v>
      </c>
      <c r="R5242">
        <v>12.65</v>
      </c>
      <c r="S5242">
        <f t="shared" si="1709"/>
        <v>10.375382729505731</v>
      </c>
      <c r="T5242">
        <f t="shared" si="1710"/>
        <v>0.62116435273675785</v>
      </c>
      <c r="U5242">
        <f t="shared" si="1711"/>
        <v>0.52670846311014197</v>
      </c>
      <c r="V5242">
        <f t="shared" si="1712"/>
        <v>0</v>
      </c>
      <c r="W5242">
        <f t="shared" si="1713"/>
        <v>0</v>
      </c>
      <c r="X5242">
        <f t="shared" si="1724"/>
        <v>0.76923076923076805</v>
      </c>
      <c r="Y5242">
        <f t="shared" si="1724"/>
        <v>0.96490313100760994</v>
      </c>
      <c r="AL5242">
        <v>12.322812499999998</v>
      </c>
    </row>
    <row r="5243" spans="4:38" x14ac:dyDescent="0.55000000000000004">
      <c r="D5243">
        <f t="shared" si="1717"/>
        <v>1.1051709180756473</v>
      </c>
      <c r="E5243">
        <f t="shared" si="1704"/>
        <v>1.1051709180756477</v>
      </c>
      <c r="F5243" s="2">
        <f t="shared" si="1718"/>
        <v>42710</v>
      </c>
      <c r="G5243" s="1">
        <v>2017.0164383561644</v>
      </c>
      <c r="H5243">
        <v>5</v>
      </c>
      <c r="I5243" s="1" t="str">
        <f t="shared" si="1705"/>
        <v/>
      </c>
      <c r="J5243" s="1">
        <f t="shared" si="1706"/>
        <v>0.90483741803595952</v>
      </c>
      <c r="K5243">
        <f t="shared" si="1707"/>
        <v>0</v>
      </c>
      <c r="L5243">
        <f t="shared" si="1714"/>
        <v>6.5940646617169048</v>
      </c>
      <c r="M5243">
        <f t="shared" si="1719"/>
        <v>6.5940646617169048</v>
      </c>
      <c r="N5243">
        <f t="shared" si="1715"/>
        <v>8.1907559346064431</v>
      </c>
      <c r="O5243">
        <f t="shared" si="1708"/>
        <v>8.4337293529574513</v>
      </c>
      <c r="P5243">
        <f t="shared" si="1716"/>
        <v>1494.7164110483366</v>
      </c>
      <c r="Q5243">
        <f t="shared" si="1720"/>
        <v>49.941224391722677</v>
      </c>
      <c r="R5243">
        <v>12.99</v>
      </c>
      <c r="S5243">
        <f t="shared" si="1709"/>
        <v>10.285615185537022</v>
      </c>
      <c r="T5243">
        <f t="shared" si="1710"/>
        <v>0.61544960421797212</v>
      </c>
      <c r="U5243">
        <f t="shared" si="1711"/>
        <v>0.52019449502493564</v>
      </c>
      <c r="V5243">
        <f t="shared" si="1712"/>
        <v>0</v>
      </c>
      <c r="W5243">
        <f t="shared" si="1713"/>
        <v>0</v>
      </c>
      <c r="X5243">
        <f t="shared" si="1724"/>
        <v>0.76923076923076805</v>
      </c>
      <c r="Y5243">
        <f t="shared" si="1724"/>
        <v>0.96490313100760994</v>
      </c>
      <c r="AL5243">
        <v>11.02177083333334</v>
      </c>
    </row>
    <row r="5244" spans="4:38" x14ac:dyDescent="0.55000000000000004">
      <c r="D5244">
        <f t="shared" si="1717"/>
        <v>1.1051709180756473</v>
      </c>
      <c r="E5244">
        <f t="shared" si="1704"/>
        <v>1.1051709180756477</v>
      </c>
      <c r="F5244" s="2">
        <f t="shared" si="1718"/>
        <v>42711</v>
      </c>
      <c r="G5244" s="1">
        <v>2017.0191780821917</v>
      </c>
      <c r="H5244">
        <v>5</v>
      </c>
      <c r="I5244" s="1" t="str">
        <f t="shared" si="1705"/>
        <v/>
      </c>
      <c r="J5244" s="1">
        <f t="shared" si="1706"/>
        <v>0.90483741803595952</v>
      </c>
      <c r="K5244">
        <f t="shared" si="1707"/>
        <v>0</v>
      </c>
      <c r="L5244">
        <f t="shared" si="1714"/>
        <v>6.6171707695332262</v>
      </c>
      <c r="M5244">
        <f t="shared" si="1719"/>
        <v>6.6171707695332262</v>
      </c>
      <c r="N5244">
        <f t="shared" si="1715"/>
        <v>8.2003117939201449</v>
      </c>
      <c r="O5244">
        <f t="shared" si="1708"/>
        <v>8.3425788266399081</v>
      </c>
      <c r="P5244">
        <f t="shared" si="1716"/>
        <v>1494.5170994406028</v>
      </c>
      <c r="Q5244">
        <f t="shared" si="1720"/>
        <v>49.939004503919939</v>
      </c>
      <c r="R5244">
        <v>13.08</v>
      </c>
      <c r="S5244">
        <f t="shared" si="1709"/>
        <v>10.197244615533462</v>
      </c>
      <c r="T5244">
        <f t="shared" si="1710"/>
        <v>0.60987514689714806</v>
      </c>
      <c r="U5244">
        <f t="shared" si="1711"/>
        <v>0.5138605927048735</v>
      </c>
      <c r="V5244">
        <f t="shared" si="1712"/>
        <v>0</v>
      </c>
      <c r="W5244">
        <f t="shared" si="1713"/>
        <v>0</v>
      </c>
      <c r="X5244">
        <f t="shared" si="1724"/>
        <v>0.76923076923076805</v>
      </c>
      <c r="Y5244">
        <f t="shared" si="1724"/>
        <v>0.96490313100760994</v>
      </c>
      <c r="AL5244">
        <v>9.5968750000000025</v>
      </c>
    </row>
    <row r="5245" spans="4:38" x14ac:dyDescent="0.55000000000000004">
      <c r="D5245">
        <f t="shared" si="1717"/>
        <v>1.1051709180756473</v>
      </c>
      <c r="E5245">
        <f t="shared" si="1704"/>
        <v>1.1051709180756477</v>
      </c>
      <c r="F5245" s="2">
        <f t="shared" si="1718"/>
        <v>42712</v>
      </c>
      <c r="G5245" s="1">
        <v>2017.0219178082191</v>
      </c>
      <c r="H5245">
        <v>5</v>
      </c>
      <c r="I5245" s="1" t="str">
        <f t="shared" si="1705"/>
        <v/>
      </c>
      <c r="J5245" s="1">
        <f t="shared" si="1706"/>
        <v>0.90483741803595952</v>
      </c>
      <c r="K5245">
        <f t="shared" si="1707"/>
        <v>0</v>
      </c>
      <c r="L5245">
        <f t="shared" si="1714"/>
        <v>6.6400271498801846</v>
      </c>
      <c r="M5245">
        <f t="shared" si="1719"/>
        <v>6.6400271498801846</v>
      </c>
      <c r="N5245">
        <f t="shared" si="1715"/>
        <v>8.2097425141320386</v>
      </c>
      <c r="O5245">
        <f t="shared" si="1708"/>
        <v>8.2538493863689091</v>
      </c>
      <c r="P5245">
        <f t="shared" si="1716"/>
        <v>1494.3167068459984</v>
      </c>
      <c r="Q5245">
        <f t="shared" si="1720"/>
        <v>49.936772377345797</v>
      </c>
      <c r="R5245">
        <v>12.8</v>
      </c>
      <c r="S5245">
        <f t="shared" si="1709"/>
        <v>10.110297205593019</v>
      </c>
      <c r="T5245">
        <f t="shared" si="1710"/>
        <v>0.60443974329434902</v>
      </c>
      <c r="U5245">
        <f t="shared" si="1711"/>
        <v>0.50770396814028695</v>
      </c>
      <c r="V5245">
        <f t="shared" si="1712"/>
        <v>0</v>
      </c>
      <c r="W5245">
        <f t="shared" si="1713"/>
        <v>0</v>
      </c>
      <c r="X5245">
        <f t="shared" si="1724"/>
        <v>0.76923076923076805</v>
      </c>
      <c r="Y5245">
        <f t="shared" si="1724"/>
        <v>0.96490313100760994</v>
      </c>
      <c r="AL5245">
        <v>10.40833333333334</v>
      </c>
    </row>
    <row r="5246" spans="4:38" x14ac:dyDescent="0.55000000000000004">
      <c r="D5246">
        <f t="shared" si="1717"/>
        <v>1.1051709180756473</v>
      </c>
      <c r="E5246">
        <f t="shared" si="1704"/>
        <v>1.1051709180756477</v>
      </c>
      <c r="F5246" s="2">
        <f t="shared" si="1718"/>
        <v>42713</v>
      </c>
      <c r="G5246" s="1">
        <v>2017.0246575342467</v>
      </c>
      <c r="H5246">
        <v>5</v>
      </c>
      <c r="I5246" s="1" t="str">
        <f t="shared" si="1705"/>
        <v/>
      </c>
      <c r="J5246" s="1">
        <f t="shared" si="1706"/>
        <v>0.90483741803595952</v>
      </c>
      <c r="K5246">
        <f t="shared" si="1707"/>
        <v>0</v>
      </c>
      <c r="L5246">
        <f t="shared" si="1714"/>
        <v>6.6626404358702365</v>
      </c>
      <c r="M5246">
        <f t="shared" si="1719"/>
        <v>6.6626404358702365</v>
      </c>
      <c r="N5246">
        <f t="shared" si="1715"/>
        <v>8.219051658000577</v>
      </c>
      <c r="O5246">
        <f t="shared" si="1708"/>
        <v>8.1675241563265324</v>
      </c>
      <c r="P5246">
        <f t="shared" si="1716"/>
        <v>1494.1152967064254</v>
      </c>
      <c r="Q5246">
        <f t="shared" si="1720"/>
        <v>49.934528715486152</v>
      </c>
      <c r="R5246">
        <v>12.37</v>
      </c>
      <c r="S5246">
        <f t="shared" si="1709"/>
        <v>10.024798720119154</v>
      </c>
      <c r="T5246">
        <f t="shared" si="1710"/>
        <v>0.5991421575604583</v>
      </c>
      <c r="U5246">
        <f t="shared" si="1711"/>
        <v>0.50172187435523441</v>
      </c>
      <c r="V5246">
        <f t="shared" si="1712"/>
        <v>0</v>
      </c>
      <c r="W5246">
        <f t="shared" si="1713"/>
        <v>0</v>
      </c>
      <c r="X5246">
        <f t="shared" si="1724"/>
        <v>0.76923076923076805</v>
      </c>
      <c r="Y5246">
        <f t="shared" si="1724"/>
        <v>0.96490313100760994</v>
      </c>
      <c r="AL5246">
        <v>11.190520833333339</v>
      </c>
    </row>
    <row r="5247" spans="4:38" x14ac:dyDescent="0.55000000000000004">
      <c r="D5247">
        <f t="shared" si="1717"/>
        <v>1.1051709180756473</v>
      </c>
      <c r="E5247">
        <f t="shared" si="1704"/>
        <v>1.1051709180756477</v>
      </c>
      <c r="F5247" s="2">
        <f t="shared" si="1718"/>
        <v>42714</v>
      </c>
      <c r="G5247" s="1">
        <v>2017.027397260274</v>
      </c>
      <c r="H5247">
        <v>5</v>
      </c>
      <c r="I5247" s="1" t="str">
        <f t="shared" si="1705"/>
        <v/>
      </c>
      <c r="J5247" s="1">
        <f t="shared" si="1706"/>
        <v>0.90483741803595952</v>
      </c>
      <c r="K5247">
        <f t="shared" si="1707"/>
        <v>0</v>
      </c>
      <c r="L5247">
        <f t="shared" si="1714"/>
        <v>6.6850172143807205</v>
      </c>
      <c r="M5247">
        <f t="shared" si="1719"/>
        <v>6.6850172143807205</v>
      </c>
      <c r="N5247">
        <f t="shared" si="1715"/>
        <v>8.2282427280669204</v>
      </c>
      <c r="O5247">
        <f t="shared" si="1708"/>
        <v>2.0208964517823462</v>
      </c>
      <c r="P5247">
        <f t="shared" si="1716"/>
        <v>1493.9129297542304</v>
      </c>
      <c r="Q5247">
        <f t="shared" si="1720"/>
        <v>49.93227419187555</v>
      </c>
      <c r="R5247">
        <v>12.61</v>
      </c>
      <c r="S5247">
        <f t="shared" si="1709"/>
        <v>9.9407744941671243</v>
      </c>
      <c r="T5247">
        <f t="shared" si="1710"/>
        <v>0.14849528935016082</v>
      </c>
      <c r="U5247">
        <f t="shared" si="1711"/>
        <v>0.12397790184860515</v>
      </c>
      <c r="V5247">
        <f t="shared" si="1712"/>
        <v>0</v>
      </c>
      <c r="W5247">
        <f t="shared" si="1713"/>
        <v>0</v>
      </c>
      <c r="X5247">
        <f t="shared" si="1724"/>
        <v>0.76923076923076805</v>
      </c>
      <c r="Y5247">
        <f t="shared" si="1724"/>
        <v>0.96490313100760994</v>
      </c>
      <c r="AL5247">
        <v>11.725312500000006</v>
      </c>
    </row>
    <row r="5248" spans="4:38" x14ac:dyDescent="0.55000000000000004">
      <c r="D5248">
        <f t="shared" si="1717"/>
        <v>1.1051709180756473</v>
      </c>
      <c r="E5248">
        <f t="shared" si="1704"/>
        <v>1.1051709180756477</v>
      </c>
      <c r="F5248" s="2">
        <f t="shared" si="1718"/>
        <v>42715</v>
      </c>
      <c r="G5248" s="1">
        <v>2017.0301369863014</v>
      </c>
      <c r="H5248">
        <v>5</v>
      </c>
      <c r="I5248" s="1" t="str">
        <f t="shared" si="1705"/>
        <v/>
      </c>
      <c r="J5248" s="1">
        <f t="shared" si="1706"/>
        <v>0.90483741803595952</v>
      </c>
      <c r="K5248">
        <f t="shared" si="1707"/>
        <v>0</v>
      </c>
      <c r="L5248">
        <f t="shared" si="1714"/>
        <v>6.6905539169883435</v>
      </c>
      <c r="M5248">
        <f t="shared" si="1719"/>
        <v>6.6905539169883435</v>
      </c>
      <c r="N5248">
        <f t="shared" si="1715"/>
        <v>8.2305137150637471</v>
      </c>
      <c r="O5248">
        <f t="shared" si="1708"/>
        <v>1.9975706163978688</v>
      </c>
      <c r="P5248">
        <f t="shared" si="1716"/>
        <v>1493.8621133371751</v>
      </c>
      <c r="Q5248">
        <f t="shared" si="1720"/>
        <v>49.931708025894018</v>
      </c>
      <c r="R5248">
        <v>13.01</v>
      </c>
      <c r="S5248">
        <f t="shared" si="1709"/>
        <v>9.8582494259193556</v>
      </c>
      <c r="T5248">
        <f t="shared" si="1710"/>
        <v>0.1472388789798422</v>
      </c>
      <c r="U5248">
        <f t="shared" si="1711"/>
        <v>0.12256762704275116</v>
      </c>
      <c r="V5248">
        <f t="shared" si="1712"/>
        <v>0</v>
      </c>
      <c r="W5248">
        <f t="shared" si="1713"/>
        <v>0</v>
      </c>
      <c r="X5248">
        <f t="shared" si="1724"/>
        <v>0.76923076923076805</v>
      </c>
      <c r="Y5248">
        <f t="shared" si="1724"/>
        <v>0.96490313100760994</v>
      </c>
      <c r="AL5248">
        <v>11.845729166666663</v>
      </c>
    </row>
    <row r="5249" spans="4:38" x14ac:dyDescent="0.55000000000000004">
      <c r="D5249">
        <f t="shared" si="1717"/>
        <v>1.1051709180756473</v>
      </c>
      <c r="E5249">
        <f t="shared" si="1704"/>
        <v>1.1051709180756477</v>
      </c>
      <c r="F5249" s="2">
        <f t="shared" si="1718"/>
        <v>42716</v>
      </c>
      <c r="G5249" s="1">
        <v>2017.0328767123287</v>
      </c>
      <c r="H5249">
        <v>5</v>
      </c>
      <c r="I5249" s="1" t="str">
        <f t="shared" si="1705"/>
        <v/>
      </c>
      <c r="J5249" s="1">
        <f t="shared" si="1706"/>
        <v>0.90483741803595952</v>
      </c>
      <c r="K5249">
        <f t="shared" si="1707"/>
        <v>0</v>
      </c>
      <c r="L5249">
        <f t="shared" si="1714"/>
        <v>6.6960267131976527</v>
      </c>
      <c r="M5249">
        <f t="shared" si="1719"/>
        <v>6.6960267131976527</v>
      </c>
      <c r="N5249">
        <f t="shared" si="1715"/>
        <v>8.2327572586523825</v>
      </c>
      <c r="O5249">
        <f t="shared" si="1708"/>
        <v>1.9749377132525603</v>
      </c>
      <c r="P5249">
        <f t="shared" si="1716"/>
        <v>1493.8110733254912</v>
      </c>
      <c r="Q5249">
        <f t="shared" si="1720"/>
        <v>49.931139355831043</v>
      </c>
      <c r="R5249">
        <v>13.17</v>
      </c>
      <c r="S5249">
        <f t="shared" si="1709"/>
        <v>9.7772479693261278</v>
      </c>
      <c r="T5249">
        <f t="shared" si="1710"/>
        <v>0.14601600334768555</v>
      </c>
      <c r="U5249">
        <f t="shared" si="1711"/>
        <v>0.12119899104595012</v>
      </c>
      <c r="V5249">
        <f t="shared" si="1712"/>
        <v>0</v>
      </c>
      <c r="W5249">
        <f t="shared" si="1713"/>
        <v>0</v>
      </c>
      <c r="X5249">
        <f t="shared" si="1724"/>
        <v>0.76923076923076805</v>
      </c>
      <c r="Y5249">
        <f t="shared" si="1724"/>
        <v>0.96490313100760994</v>
      </c>
      <c r="AL5249">
        <v>11.816354166666663</v>
      </c>
    </row>
    <row r="5250" spans="4:38" x14ac:dyDescent="0.55000000000000004">
      <c r="D5250">
        <f t="shared" si="1717"/>
        <v>1.1051709180756473</v>
      </c>
      <c r="E5250">
        <f t="shared" si="1704"/>
        <v>1.1051709180756477</v>
      </c>
      <c r="F5250" s="2">
        <f t="shared" si="1718"/>
        <v>42717</v>
      </c>
      <c r="G5250" s="1">
        <v>2017.0356164383561</v>
      </c>
      <c r="H5250">
        <v>5</v>
      </c>
      <c r="I5250" s="1" t="str">
        <f t="shared" si="1705"/>
        <v/>
      </c>
      <c r="J5250" s="1">
        <f t="shared" si="1706"/>
        <v>0.90483741803595952</v>
      </c>
      <c r="K5250">
        <f t="shared" si="1707"/>
        <v>0</v>
      </c>
      <c r="L5250">
        <f t="shared" si="1714"/>
        <v>6.7014375014531389</v>
      </c>
      <c r="M5250">
        <f t="shared" si="1719"/>
        <v>6.7014375014531389</v>
      </c>
      <c r="N5250">
        <f t="shared" si="1715"/>
        <v>8.2349741809680914</v>
      </c>
      <c r="O5250">
        <f t="shared" si="1708"/>
        <v>1.9529877349180009</v>
      </c>
      <c r="P5250">
        <f t="shared" si="1716"/>
        <v>1493.7598230554477</v>
      </c>
      <c r="Q5250">
        <f t="shared" si="1720"/>
        <v>49.930568330108841</v>
      </c>
      <c r="R5250">
        <v>13.15</v>
      </c>
      <c r="S5250">
        <f t="shared" si="1709"/>
        <v>9.6977941268842986</v>
      </c>
      <c r="T5250">
        <f t="shared" si="1710"/>
        <v>0.14482635973852753</v>
      </c>
      <c r="U5250">
        <f t="shared" si="1711"/>
        <v>0.11987135277696757</v>
      </c>
      <c r="V5250">
        <f t="shared" si="1712"/>
        <v>0</v>
      </c>
      <c r="W5250">
        <f t="shared" si="1713"/>
        <v>0</v>
      </c>
      <c r="X5250">
        <f t="shared" si="1724"/>
        <v>0.76923076923076805</v>
      </c>
      <c r="Y5250">
        <f t="shared" si="1724"/>
        <v>0.96490313100760994</v>
      </c>
      <c r="AL5250">
        <v>11.513125000000015</v>
      </c>
    </row>
    <row r="5251" spans="4:38" x14ac:dyDescent="0.55000000000000004">
      <c r="D5251">
        <f t="shared" si="1717"/>
        <v>1.1051709180756473</v>
      </c>
      <c r="E5251">
        <f t="shared" si="1704"/>
        <v>1.1051709180756477</v>
      </c>
      <c r="F5251" s="2">
        <f t="shared" si="1718"/>
        <v>42718</v>
      </c>
      <c r="G5251" s="1">
        <v>2017.0383561643835</v>
      </c>
      <c r="H5251">
        <v>5</v>
      </c>
      <c r="I5251" s="1" t="str">
        <f t="shared" si="1705"/>
        <v/>
      </c>
      <c r="J5251" s="1">
        <f t="shared" si="1706"/>
        <v>0.90483741803595952</v>
      </c>
      <c r="K5251">
        <f t="shared" si="1707"/>
        <v>0</v>
      </c>
      <c r="L5251">
        <f t="shared" si="1714"/>
        <v>6.7067881527816811</v>
      </c>
      <c r="M5251">
        <f t="shared" si="1719"/>
        <v>6.7067881527816811</v>
      </c>
      <c r="N5251">
        <f t="shared" si="1715"/>
        <v>8.2371652906490507</v>
      </c>
      <c r="O5251">
        <f t="shared" si="1708"/>
        <v>1.9317108417813513</v>
      </c>
      <c r="P5251">
        <f t="shared" si="1716"/>
        <v>1493.7083752597148</v>
      </c>
      <c r="Q5251">
        <f t="shared" si="1720"/>
        <v>49.929995090436968</v>
      </c>
      <c r="R5251">
        <v>13.1</v>
      </c>
      <c r="S5251">
        <f t="shared" si="1709"/>
        <v>9.6199114424734944</v>
      </c>
      <c r="T5251">
        <f t="shared" si="1710"/>
        <v>0.14366964805796173</v>
      </c>
      <c r="U5251">
        <f t="shared" si="1711"/>
        <v>0.11858408356477779</v>
      </c>
      <c r="V5251">
        <f t="shared" si="1712"/>
        <v>0</v>
      </c>
      <c r="W5251">
        <f t="shared" si="1713"/>
        <v>0</v>
      </c>
      <c r="X5251">
        <f t="shared" si="1724"/>
        <v>0.76923076923076805</v>
      </c>
      <c r="Y5251">
        <f t="shared" si="1724"/>
        <v>0.96490313100760994</v>
      </c>
      <c r="AL5251">
        <v>11.152604166666668</v>
      </c>
    </row>
    <row r="5252" spans="4:38" x14ac:dyDescent="0.55000000000000004">
      <c r="D5252">
        <f t="shared" si="1717"/>
        <v>1.1051709180756473</v>
      </c>
      <c r="E5252">
        <f t="shared" ref="E5252:E5315" si="1725">MIN(1/J5252,ftmax)</f>
        <v>1.1051709180756477</v>
      </c>
      <c r="F5252" s="2">
        <f t="shared" si="1718"/>
        <v>42719</v>
      </c>
      <c r="G5252" s="1">
        <v>2017.041095890411</v>
      </c>
      <c r="H5252">
        <v>5</v>
      </c>
      <c r="I5252" s="1" t="str">
        <f t="shared" ref="I5252:I5315" si="1726">IF(H5252&gt;cutoff,H5252,"")</f>
        <v/>
      </c>
      <c r="J5252" s="1">
        <f t="shared" ref="J5252:J5315" si="1727">MIN(1,EXP(-H5252/turbh))</f>
        <v>0.90483741803595952</v>
      </c>
      <c r="K5252">
        <f t="shared" ref="K5252:K5315" si="1728">IF(INT((G5252-INT(G5252))*365)=spawnday,1,0)</f>
        <v>0</v>
      </c>
      <c r="L5252">
        <f t="shared" si="1714"/>
        <v>6.7120805112523145</v>
      </c>
      <c r="M5252">
        <f t="shared" si="1719"/>
        <v>6.7120805112523145</v>
      </c>
      <c r="N5252">
        <f t="shared" si="1715"/>
        <v>8.2393313831103416</v>
      </c>
      <c r="O5252">
        <f t="shared" ref="O5252:O5315" si="1729">(E5252*U5252*J5252*hh*L5252^(2/3)-T5252*mm*L5252)</f>
        <v>1.9110973706655283</v>
      </c>
      <c r="P5252">
        <f t="shared" si="1716"/>
        <v>1493.6567420851877</v>
      </c>
      <c r="Q5252">
        <f t="shared" si="1720"/>
        <v>49.929419772010462</v>
      </c>
      <c r="R5252">
        <v>12.96</v>
      </c>
      <c r="S5252">
        <f t="shared" ref="S5252:S5315" si="1730">tbar+tamp*SIN(2*PI()*G5252+tshift)</f>
        <v>9.5436229944059772</v>
      </c>
      <c r="T5252">
        <f t="shared" ref="T5252:T5315" si="1731">qten^((S5252-tbar)/10)*IF(S5252&gt;Ttorp,1,torpmult)</f>
        <v>0.14254557122012923</v>
      </c>
      <c r="U5252">
        <f t="shared" ref="U5252:U5315" si="1732">qtenq^((S5252-tbar)/10)*IF(S5252&gt;Ttorp,1,torpmult)</f>
        <v>0.11733656748729945</v>
      </c>
      <c r="V5252">
        <f t="shared" ref="V5252:V5315" si="1733">GA*MIN(1,EXP(-H5252/turbA))-mA*X5252-aB*X5252*Y5252</f>
        <v>0</v>
      </c>
      <c r="W5252">
        <f t="shared" ref="W5252:W5315" si="1734">eB*aB*X5252*Y5252-zB*Y5252</f>
        <v>0</v>
      </c>
      <c r="X5252">
        <f t="shared" si="1724"/>
        <v>0.76923076923076805</v>
      </c>
      <c r="Y5252">
        <f t="shared" si="1724"/>
        <v>0.96490313100760994</v>
      </c>
      <c r="AL5252">
        <v>10.522291666666671</v>
      </c>
    </row>
    <row r="5253" spans="4:38" x14ac:dyDescent="0.55000000000000004">
      <c r="D5253">
        <f t="shared" si="1717"/>
        <v>1.1051709180756473</v>
      </c>
      <c r="E5253">
        <f t="shared" si="1725"/>
        <v>1.1051709180756477</v>
      </c>
      <c r="F5253" s="2">
        <f t="shared" si="1718"/>
        <v>42720</v>
      </c>
      <c r="G5253" s="1">
        <v>2017.0438356164384</v>
      </c>
      <c r="H5253">
        <v>5</v>
      </c>
      <c r="I5253" s="1" t="str">
        <f t="shared" si="1726"/>
        <v/>
      </c>
      <c r="J5253" s="1">
        <f t="shared" si="1727"/>
        <v>0.90483741803595952</v>
      </c>
      <c r="K5253">
        <f t="shared" si="1728"/>
        <v>0</v>
      </c>
      <c r="L5253">
        <f t="shared" ref="L5253:L5316" si="1735">IF(K5253=1,wrec,L5252+O5252/365)</f>
        <v>6.7173163944596173</v>
      </c>
      <c r="M5253">
        <f t="shared" si="1719"/>
        <v>6.7173163944596173</v>
      </c>
      <c r="N5253">
        <f t="shared" ref="N5253:N5316" si="1736">(L5253/0.012)^(1/3)</f>
        <v>8.2414732408240727</v>
      </c>
      <c r="O5253">
        <f t="shared" si="1729"/>
        <v>1.8911378428711358</v>
      </c>
      <c r="P5253">
        <f t="shared" ref="P5253:P5316" si="1737">P5252+(J5252*U5252*hh*P5252^(2/3)-T5252*mm*P5252)/365</f>
        <v>1493.6049351107006</v>
      </c>
      <c r="Q5253">
        <f t="shared" si="1720"/>
        <v>49.928842503706385</v>
      </c>
      <c r="R5253">
        <v>12.8</v>
      </c>
      <c r="S5253">
        <f t="shared" si="1730"/>
        <v>9.4689513886036618</v>
      </c>
      <c r="T5253">
        <f t="shared" si="1731"/>
        <v>0.14145383551797719</v>
      </c>
      <c r="U5253">
        <f t="shared" si="1732"/>
        <v>0.11612820168265862</v>
      </c>
      <c r="V5253">
        <f t="shared" si="1733"/>
        <v>0</v>
      </c>
      <c r="W5253">
        <f t="shared" si="1734"/>
        <v>0</v>
      </c>
      <c r="X5253">
        <f t="shared" si="1724"/>
        <v>0.76923076923076805</v>
      </c>
      <c r="Y5253">
        <f t="shared" si="1724"/>
        <v>0.96490313100760994</v>
      </c>
      <c r="AL5253">
        <v>10.606041666666666</v>
      </c>
    </row>
    <row r="5254" spans="4:38" x14ac:dyDescent="0.55000000000000004">
      <c r="D5254">
        <f t="shared" ref="D5254:D5317" si="1738">0.9*D5253+0.1*E5254</f>
        <v>1.1051709180756473</v>
      </c>
      <c r="E5254">
        <f t="shared" si="1725"/>
        <v>1.1051709180756477</v>
      </c>
      <c r="F5254" s="2">
        <f t="shared" ref="F5254:F5317" si="1739">F5253+1</f>
        <v>42721</v>
      </c>
      <c r="G5254" s="1">
        <v>2017.0465753424658</v>
      </c>
      <c r="H5254">
        <v>5</v>
      </c>
      <c r="I5254" s="1" t="str">
        <f t="shared" si="1726"/>
        <v/>
      </c>
      <c r="J5254" s="1">
        <f t="shared" si="1727"/>
        <v>0.90483741803595952</v>
      </c>
      <c r="K5254">
        <f t="shared" si="1728"/>
        <v>0</v>
      </c>
      <c r="L5254">
        <f t="shared" si="1735"/>
        <v>6.7224975940291269</v>
      </c>
      <c r="M5254">
        <f t="shared" ref="M5254:M5317" si="1740">IF(K5255=1,"",L5254)</f>
        <v>6.7224975940291269</v>
      </c>
      <c r="N5254">
        <f t="shared" si="1736"/>
        <v>8.2435916336050301</v>
      </c>
      <c r="O5254">
        <f t="shared" si="1729"/>
        <v>1.8718229716623338</v>
      </c>
      <c r="P5254">
        <f t="shared" si="1737"/>
        <v>1493.552965364612</v>
      </c>
      <c r="Q5254">
        <f t="shared" ref="Q5254:Q5317" si="1741">(P5254/0.012)^(1/3)</f>
        <v>49.928263408279378</v>
      </c>
      <c r="R5254">
        <v>12.49</v>
      </c>
      <c r="S5254">
        <f t="shared" si="1730"/>
        <v>9.395918751882526</v>
      </c>
      <c r="T5254">
        <f t="shared" si="1731"/>
        <v>0.14039415097616403</v>
      </c>
      <c r="U5254">
        <f t="shared" si="1732"/>
        <v>0.11495839663407741</v>
      </c>
      <c r="V5254">
        <f t="shared" si="1733"/>
        <v>0</v>
      </c>
      <c r="W5254">
        <f t="shared" si="1734"/>
        <v>0</v>
      </c>
      <c r="X5254">
        <f t="shared" ref="X5254:Y5269" si="1742">MAX(0.0000000001,X5253+V5253)</f>
        <v>0.76923076923076805</v>
      </c>
      <c r="Y5254">
        <f t="shared" si="1742"/>
        <v>0.96490313100760994</v>
      </c>
      <c r="AL5254">
        <v>10.738645833333328</v>
      </c>
    </row>
    <row r="5255" spans="4:38" x14ac:dyDescent="0.55000000000000004">
      <c r="D5255">
        <f t="shared" si="1738"/>
        <v>1.1051709180756473</v>
      </c>
      <c r="E5255">
        <f t="shared" si="1725"/>
        <v>1.1051709180756477</v>
      </c>
      <c r="F5255" s="2">
        <f t="shared" si="1739"/>
        <v>42722</v>
      </c>
      <c r="G5255" s="1">
        <v>2017.0493150684931</v>
      </c>
      <c r="H5255">
        <v>5</v>
      </c>
      <c r="I5255" s="1" t="str">
        <f t="shared" si="1726"/>
        <v/>
      </c>
      <c r="J5255" s="1">
        <f t="shared" si="1727"/>
        <v>0.90483741803595952</v>
      </c>
      <c r="K5255">
        <f t="shared" si="1728"/>
        <v>0</v>
      </c>
      <c r="L5255">
        <f t="shared" si="1735"/>
        <v>6.7276258761432706</v>
      </c>
      <c r="M5255">
        <f t="shared" si="1740"/>
        <v>6.7276258761432706</v>
      </c>
      <c r="N5255">
        <f t="shared" si="1736"/>
        <v>8.2456873189013322</v>
      </c>
      <c r="O5255">
        <f t="shared" si="1729"/>
        <v>1.8531436692341754</v>
      </c>
      <c r="P5255">
        <f t="shared" si="1737"/>
        <v>1493.5008433422477</v>
      </c>
      <c r="Q5255">
        <f t="shared" si="1741"/>
        <v>49.927682602555187</v>
      </c>
      <c r="R5255">
        <v>11.89</v>
      </c>
      <c r="S5255">
        <f t="shared" si="1730"/>
        <v>9.3245467253810261</v>
      </c>
      <c r="T5255">
        <f t="shared" si="1731"/>
        <v>0.13936623168762113</v>
      </c>
      <c r="U5255">
        <f t="shared" si="1732"/>
        <v>0.11382657643037118</v>
      </c>
      <c r="V5255">
        <f t="shared" si="1733"/>
        <v>0</v>
      </c>
      <c r="W5255">
        <f t="shared" si="1734"/>
        <v>0</v>
      </c>
      <c r="X5255">
        <f t="shared" si="1742"/>
        <v>0.76923076923076805</v>
      </c>
      <c r="Y5255">
        <f t="shared" si="1742"/>
        <v>0.96490313100760994</v>
      </c>
      <c r="AL5255">
        <v>10.826354166666663</v>
      </c>
    </row>
    <row r="5256" spans="4:38" x14ac:dyDescent="0.55000000000000004">
      <c r="D5256">
        <f t="shared" si="1738"/>
        <v>1.1051709180756473</v>
      </c>
      <c r="E5256">
        <f t="shared" si="1725"/>
        <v>1.1051709180756477</v>
      </c>
      <c r="F5256" s="2">
        <f t="shared" si="1739"/>
        <v>42723</v>
      </c>
      <c r="G5256" s="1">
        <v>2017.0520547945205</v>
      </c>
      <c r="H5256">
        <v>5</v>
      </c>
      <c r="I5256" s="1" t="str">
        <f t="shared" si="1726"/>
        <v/>
      </c>
      <c r="J5256" s="1">
        <f t="shared" si="1727"/>
        <v>0.90483741803595952</v>
      </c>
      <c r="K5256">
        <f t="shared" si="1728"/>
        <v>0</v>
      </c>
      <c r="L5256">
        <f t="shared" si="1735"/>
        <v>6.7327029820863782</v>
      </c>
      <c r="M5256">
        <f t="shared" si="1740"/>
        <v>6.7327029820863782</v>
      </c>
      <c r="N5256">
        <f t="shared" si="1736"/>
        <v>8.247761042089623</v>
      </c>
      <c r="O5256">
        <f t="shared" si="1729"/>
        <v>1.8350910531961837</v>
      </c>
      <c r="P5256">
        <f t="shared" si="1737"/>
        <v>1493.4485790231854</v>
      </c>
      <c r="Q5256">
        <f t="shared" si="1741"/>
        <v>49.927100197622856</v>
      </c>
      <c r="R5256">
        <v>10.43</v>
      </c>
      <c r="S5256">
        <f t="shared" si="1730"/>
        <v>9.254856458163669</v>
      </c>
      <c r="T5256">
        <f t="shared" si="1731"/>
        <v>0.13836979613467437</v>
      </c>
      <c r="U5256">
        <f t="shared" si="1732"/>
        <v>0.11273217900387197</v>
      </c>
      <c r="V5256">
        <f t="shared" si="1733"/>
        <v>0</v>
      </c>
      <c r="W5256">
        <f t="shared" si="1734"/>
        <v>0</v>
      </c>
      <c r="X5256">
        <f t="shared" si="1742"/>
        <v>0.76923076923076805</v>
      </c>
      <c r="Y5256">
        <f t="shared" si="1742"/>
        <v>0.96490313100760994</v>
      </c>
      <c r="AL5256">
        <v>11.064270833333339</v>
      </c>
    </row>
    <row r="5257" spans="4:38" x14ac:dyDescent="0.55000000000000004">
      <c r="D5257">
        <f t="shared" si="1738"/>
        <v>1.1051709180756473</v>
      </c>
      <c r="E5257">
        <f t="shared" si="1725"/>
        <v>1.1051709180756477</v>
      </c>
      <c r="F5257" s="2">
        <f t="shared" si="1739"/>
        <v>42724</v>
      </c>
      <c r="G5257" s="1">
        <v>2017.0547945205481</v>
      </c>
      <c r="H5257">
        <v>5</v>
      </c>
      <c r="I5257" s="1" t="str">
        <f t="shared" si="1726"/>
        <v/>
      </c>
      <c r="J5257" s="1">
        <f t="shared" si="1727"/>
        <v>0.90483741803595952</v>
      </c>
      <c r="K5257">
        <f t="shared" si="1728"/>
        <v>0</v>
      </c>
      <c r="L5257">
        <f t="shared" si="1735"/>
        <v>6.7377306288074639</v>
      </c>
      <c r="M5257">
        <f t="shared" si="1740"/>
        <v>6.7377306288074639</v>
      </c>
      <c r="N5257">
        <f t="shared" si="1736"/>
        <v>8.2498135367743224</v>
      </c>
      <c r="O5257">
        <f t="shared" si="1729"/>
        <v>1.817656452589137</v>
      </c>
      <c r="P5257">
        <f t="shared" si="1737"/>
        <v>1493.3961818883706</v>
      </c>
      <c r="Q5257">
        <f t="shared" si="1741"/>
        <v>49.926516299024755</v>
      </c>
      <c r="R5257">
        <v>9.6999999999999993</v>
      </c>
      <c r="S5257">
        <f t="shared" si="1730"/>
        <v>9.1868686009683067</v>
      </c>
      <c r="T5257">
        <f t="shared" si="1731"/>
        <v>0.13740456749472141</v>
      </c>
      <c r="U5257">
        <f t="shared" si="1732"/>
        <v>0.11167465634655811</v>
      </c>
      <c r="V5257">
        <f t="shared" si="1733"/>
        <v>0</v>
      </c>
      <c r="W5257">
        <f t="shared" si="1734"/>
        <v>0</v>
      </c>
      <c r="X5257">
        <f t="shared" si="1742"/>
        <v>0.76923076923076805</v>
      </c>
      <c r="Y5257">
        <f t="shared" si="1742"/>
        <v>0.96490313100760994</v>
      </c>
      <c r="AL5257">
        <v>11.096145833333326</v>
      </c>
    </row>
    <row r="5258" spans="4:38" x14ac:dyDescent="0.55000000000000004">
      <c r="D5258">
        <f t="shared" si="1738"/>
        <v>1.1051709180756473</v>
      </c>
      <c r="E5258">
        <f t="shared" si="1725"/>
        <v>1.1051709180756477</v>
      </c>
      <c r="F5258" s="2">
        <f t="shared" si="1739"/>
        <v>42725</v>
      </c>
      <c r="G5258" s="1">
        <v>2017.0575342465754</v>
      </c>
      <c r="H5258">
        <v>5</v>
      </c>
      <c r="I5258" s="1" t="str">
        <f t="shared" si="1726"/>
        <v/>
      </c>
      <c r="J5258" s="1">
        <f t="shared" si="1727"/>
        <v>0.90483741803595952</v>
      </c>
      <c r="K5258">
        <f t="shared" si="1728"/>
        <v>0</v>
      </c>
      <c r="L5258">
        <f t="shared" si="1735"/>
        <v>6.7427105094994886</v>
      </c>
      <c r="M5258">
        <f t="shared" si="1740"/>
        <v>6.7427105094994886</v>
      </c>
      <c r="N5258">
        <f t="shared" si="1736"/>
        <v>8.2518455250905376</v>
      </c>
      <c r="O5258">
        <f t="shared" si="1729"/>
        <v>1.8008314134536467</v>
      </c>
      <c r="P5258">
        <f t="shared" si="1737"/>
        <v>1493.3436609370526</v>
      </c>
      <c r="Q5258">
        <f t="shared" si="1741"/>
        <v>49.925931006944843</v>
      </c>
      <c r="R5258">
        <v>10.68</v>
      </c>
      <c r="S5258">
        <f t="shared" si="1730"/>
        <v>9.1206033000712345</v>
      </c>
      <c r="T5258">
        <f t="shared" si="1731"/>
        <v>0.13647027393056621</v>
      </c>
      <c r="U5258">
        <f t="shared" si="1732"/>
        <v>0.11065347470526148</v>
      </c>
      <c r="V5258">
        <f t="shared" si="1733"/>
        <v>0</v>
      </c>
      <c r="W5258">
        <f t="shared" si="1734"/>
        <v>0</v>
      </c>
      <c r="X5258">
        <f t="shared" si="1742"/>
        <v>0.76923076923076805</v>
      </c>
      <c r="Y5258">
        <f t="shared" si="1742"/>
        <v>0.96490313100760994</v>
      </c>
      <c r="AL5258">
        <v>11.019999999999996</v>
      </c>
    </row>
    <row r="5259" spans="4:38" x14ac:dyDescent="0.55000000000000004">
      <c r="D5259">
        <f t="shared" si="1738"/>
        <v>1.1051709180756473</v>
      </c>
      <c r="E5259">
        <f t="shared" si="1725"/>
        <v>1.1051709180756477</v>
      </c>
      <c r="F5259" s="2">
        <f t="shared" si="1739"/>
        <v>42726</v>
      </c>
      <c r="G5259" s="1">
        <v>2017.0602739726028</v>
      </c>
      <c r="H5259">
        <v>5</v>
      </c>
      <c r="I5259" s="1" t="str">
        <f t="shared" si="1726"/>
        <v/>
      </c>
      <c r="J5259" s="1">
        <f t="shared" si="1727"/>
        <v>0.90483741803595952</v>
      </c>
      <c r="K5259">
        <f t="shared" si="1728"/>
        <v>0</v>
      </c>
      <c r="L5259">
        <f t="shared" si="1735"/>
        <v>6.7476442941938819</v>
      </c>
      <c r="M5259">
        <f t="shared" si="1740"/>
        <v>6.7476442941938819</v>
      </c>
      <c r="N5259">
        <f t="shared" si="1736"/>
        <v>8.2538577180101811</v>
      </c>
      <c r="O5259">
        <f t="shared" si="1729"/>
        <v>1.7846077039846975</v>
      </c>
      <c r="P5259">
        <f t="shared" si="1737"/>
        <v>1493.2910247035297</v>
      </c>
      <c r="Q5259">
        <f t="shared" si="1741"/>
        <v>49.92534441639458</v>
      </c>
      <c r="R5259">
        <v>11.51</v>
      </c>
      <c r="S5259">
        <f t="shared" si="1730"/>
        <v>9.0560801913039555</v>
      </c>
      <c r="T5259">
        <f t="shared" si="1731"/>
        <v>0.1355666488663661</v>
      </c>
      <c r="U5259">
        <f t="shared" si="1732"/>
        <v>0.10966811475772636</v>
      </c>
      <c r="V5259">
        <f t="shared" si="1733"/>
        <v>0</v>
      </c>
      <c r="W5259">
        <f t="shared" si="1734"/>
        <v>0</v>
      </c>
      <c r="X5259">
        <f t="shared" si="1742"/>
        <v>0.76923076923076805</v>
      </c>
      <c r="Y5259">
        <f t="shared" si="1742"/>
        <v>0.96490313100760994</v>
      </c>
      <c r="AL5259">
        <v>10.970833333333339</v>
      </c>
    </row>
    <row r="5260" spans="4:38" x14ac:dyDescent="0.55000000000000004">
      <c r="D5260">
        <f t="shared" si="1738"/>
        <v>1.1051709180756473</v>
      </c>
      <c r="E5260">
        <f t="shared" si="1725"/>
        <v>1.1051709180756477</v>
      </c>
      <c r="F5260" s="2">
        <f t="shared" si="1739"/>
        <v>42727</v>
      </c>
      <c r="G5260" s="1">
        <v>2017.0630136986301</v>
      </c>
      <c r="H5260">
        <v>5</v>
      </c>
      <c r="I5260" s="1" t="str">
        <f t="shared" si="1726"/>
        <v/>
      </c>
      <c r="J5260" s="1">
        <f t="shared" si="1727"/>
        <v>0.90483741803595952</v>
      </c>
      <c r="K5260">
        <f t="shared" si="1728"/>
        <v>0</v>
      </c>
      <c r="L5260">
        <f t="shared" si="1735"/>
        <v>6.7525336303691823</v>
      </c>
      <c r="M5260">
        <f t="shared" si="1740"/>
        <v>6.7525336303691823</v>
      </c>
      <c r="N5260">
        <f t="shared" si="1736"/>
        <v>8.2558508156509554</v>
      </c>
      <c r="O5260">
        <f t="shared" si="1729"/>
        <v>1.7689773193035534</v>
      </c>
      <c r="P5260">
        <f t="shared" si="1737"/>
        <v>1493.2382812736982</v>
      </c>
      <c r="Q5260">
        <f t="shared" si="1741"/>
        <v>49.924756617396859</v>
      </c>
      <c r="R5260">
        <v>11.9</v>
      </c>
      <c r="S5260">
        <f t="shared" si="1730"/>
        <v>8.9933183942495809</v>
      </c>
      <c r="T5260">
        <f t="shared" si="1731"/>
        <v>0.13469343125003533</v>
      </c>
      <c r="U5260">
        <f t="shared" si="1732"/>
        <v>0.10871807177113003</v>
      </c>
      <c r="V5260">
        <f t="shared" si="1733"/>
        <v>0</v>
      </c>
      <c r="W5260">
        <f t="shared" si="1734"/>
        <v>0</v>
      </c>
      <c r="X5260">
        <f t="shared" si="1742"/>
        <v>0.76923076923076805</v>
      </c>
      <c r="Y5260">
        <f t="shared" si="1742"/>
        <v>0.96490313100760994</v>
      </c>
      <c r="AL5260">
        <v>10.868749999999997</v>
      </c>
    </row>
    <row r="5261" spans="4:38" x14ac:dyDescent="0.55000000000000004">
      <c r="D5261">
        <f t="shared" si="1738"/>
        <v>1.1051709180756473</v>
      </c>
      <c r="E5261">
        <f t="shared" si="1725"/>
        <v>1.1051709180756477</v>
      </c>
      <c r="F5261" s="2">
        <f t="shared" si="1739"/>
        <v>42728</v>
      </c>
      <c r="G5261" s="1">
        <v>2017.0657534246575</v>
      </c>
      <c r="H5261">
        <v>5</v>
      </c>
      <c r="I5261" s="1" t="str">
        <f t="shared" si="1726"/>
        <v/>
      </c>
      <c r="J5261" s="1">
        <f t="shared" si="1727"/>
        <v>0.90483741803595952</v>
      </c>
      <c r="K5261">
        <f t="shared" si="1728"/>
        <v>0</v>
      </c>
      <c r="L5261">
        <f t="shared" si="1735"/>
        <v>6.7573801435727541</v>
      </c>
      <c r="M5261">
        <f t="shared" si="1740"/>
        <v>6.7573801435727541</v>
      </c>
      <c r="N5261">
        <f t="shared" si="1736"/>
        <v>8.2578255075878282</v>
      </c>
      <c r="O5261">
        <f t="shared" si="1729"/>
        <v>1.7539324858642695</v>
      </c>
      <c r="P5261">
        <f t="shared" si="1737"/>
        <v>1493.1854383013972</v>
      </c>
      <c r="Q5261">
        <f t="shared" si="1741"/>
        <v>49.924167695167704</v>
      </c>
      <c r="R5261">
        <v>11.98</v>
      </c>
      <c r="S5261">
        <f t="shared" si="1730"/>
        <v>8.9323365065963483</v>
      </c>
      <c r="T5261">
        <f t="shared" si="1731"/>
        <v>0.13385036580223258</v>
      </c>
      <c r="U5261">
        <f t="shared" si="1732"/>
        <v>0.10780285574385536</v>
      </c>
      <c r="V5261">
        <f t="shared" si="1733"/>
        <v>0</v>
      </c>
      <c r="W5261">
        <f t="shared" si="1734"/>
        <v>0</v>
      </c>
      <c r="X5261">
        <f t="shared" si="1742"/>
        <v>0.76923076923076805</v>
      </c>
      <c r="Y5261">
        <f t="shared" si="1742"/>
        <v>0.96490313100760994</v>
      </c>
      <c r="AL5261">
        <v>10.794270833333329</v>
      </c>
    </row>
    <row r="5262" spans="4:38" x14ac:dyDescent="0.55000000000000004">
      <c r="D5262">
        <f t="shared" si="1738"/>
        <v>1.1051709180756473</v>
      </c>
      <c r="E5262">
        <f t="shared" si="1725"/>
        <v>1.1051709180756477</v>
      </c>
      <c r="F5262" s="2">
        <f t="shared" si="1739"/>
        <v>42729</v>
      </c>
      <c r="G5262" s="1">
        <v>2017.0684931506848</v>
      </c>
      <c r="H5262">
        <v>5</v>
      </c>
      <c r="I5262" s="1" t="str">
        <f t="shared" si="1726"/>
        <v/>
      </c>
      <c r="J5262" s="1">
        <f t="shared" si="1727"/>
        <v>0.90483741803595952</v>
      </c>
      <c r="K5262">
        <f t="shared" si="1728"/>
        <v>0</v>
      </c>
      <c r="L5262">
        <f t="shared" si="1735"/>
        <v>6.7621854380545736</v>
      </c>
      <c r="M5262">
        <f t="shared" si="1740"/>
        <v>6.7621854380545736</v>
      </c>
      <c r="N5262">
        <f t="shared" si="1736"/>
        <v>8.2597824731667071</v>
      </c>
      <c r="O5262">
        <f t="shared" si="1729"/>
        <v>1.7394656655019973</v>
      </c>
      <c r="P5262">
        <f t="shared" si="1737"/>
        <v>1493.132503024543</v>
      </c>
      <c r="Q5262">
        <f t="shared" si="1741"/>
        <v>49.923577730295506</v>
      </c>
      <c r="R5262">
        <v>11.6</v>
      </c>
      <c r="S5262">
        <f t="shared" si="1730"/>
        <v>8.8731525985869393</v>
      </c>
      <c r="T5262">
        <f t="shared" si="1731"/>
        <v>0.13303720325154017</v>
      </c>
      <c r="U5262">
        <f t="shared" si="1732"/>
        <v>0.10692199153072113</v>
      </c>
      <c r="V5262">
        <f t="shared" si="1733"/>
        <v>0</v>
      </c>
      <c r="W5262">
        <f t="shared" si="1734"/>
        <v>0</v>
      </c>
      <c r="X5262">
        <f t="shared" si="1742"/>
        <v>0.76923076923076805</v>
      </c>
      <c r="Y5262">
        <f t="shared" si="1742"/>
        <v>0.96490313100760994</v>
      </c>
      <c r="AL5262">
        <v>10.493541666666676</v>
      </c>
    </row>
    <row r="5263" spans="4:38" x14ac:dyDescent="0.55000000000000004">
      <c r="D5263">
        <f t="shared" si="1738"/>
        <v>1.1051709180756473</v>
      </c>
      <c r="E5263">
        <f t="shared" si="1725"/>
        <v>1.1051709180756477</v>
      </c>
      <c r="F5263" s="2">
        <f t="shared" si="1739"/>
        <v>42730</v>
      </c>
      <c r="G5263" s="1">
        <v>2017.0712328767124</v>
      </c>
      <c r="H5263">
        <v>5</v>
      </c>
      <c r="I5263" s="1" t="str">
        <f t="shared" si="1726"/>
        <v/>
      </c>
      <c r="J5263" s="1">
        <f t="shared" si="1727"/>
        <v>0.90483741803595952</v>
      </c>
      <c r="K5263">
        <f t="shared" si="1728"/>
        <v>0</v>
      </c>
      <c r="L5263">
        <f t="shared" si="1735"/>
        <v>6.7669510974121136</v>
      </c>
      <c r="M5263">
        <f t="shared" si="1740"/>
        <v>6.7669510974121136</v>
      </c>
      <c r="N5263">
        <f t="shared" si="1736"/>
        <v>8.2617223818199328</v>
      </c>
      <c r="O5263">
        <f t="shared" si="1729"/>
        <v>1.7255695591753115</v>
      </c>
      <c r="P5263">
        <f t="shared" si="1737"/>
        <v>1493.0794822810508</v>
      </c>
      <c r="Q5263">
        <f t="shared" si="1741"/>
        <v>49.922986798917911</v>
      </c>
      <c r="R5263">
        <v>11.15</v>
      </c>
      <c r="S5263">
        <f t="shared" si="1730"/>
        <v>8.815784207678659</v>
      </c>
      <c r="T5263">
        <f t="shared" si="1731"/>
        <v>0.13225370055788102</v>
      </c>
      <c r="U5263">
        <f t="shared" si="1732"/>
        <v>0.10607501895448963</v>
      </c>
      <c r="V5263">
        <f t="shared" si="1733"/>
        <v>0</v>
      </c>
      <c r="W5263">
        <f t="shared" si="1734"/>
        <v>0</v>
      </c>
      <c r="X5263">
        <f t="shared" si="1742"/>
        <v>0.76923076923076805</v>
      </c>
      <c r="Y5263">
        <f t="shared" si="1742"/>
        <v>0.96490313100760994</v>
      </c>
      <c r="AL5263">
        <v>9.851354166666658</v>
      </c>
    </row>
    <row r="5264" spans="4:38" x14ac:dyDescent="0.55000000000000004">
      <c r="D5264">
        <f t="shared" si="1738"/>
        <v>1.1051709180756473</v>
      </c>
      <c r="E5264">
        <f t="shared" si="1725"/>
        <v>1.1051709180756477</v>
      </c>
      <c r="F5264" s="2">
        <f t="shared" si="1739"/>
        <v>42731</v>
      </c>
      <c r="G5264" s="1">
        <v>2017.0739726027398</v>
      </c>
      <c r="H5264">
        <v>5</v>
      </c>
      <c r="I5264" s="1" t="str">
        <f t="shared" si="1726"/>
        <v/>
      </c>
      <c r="J5264" s="1">
        <f t="shared" si="1727"/>
        <v>0.90483741803595952</v>
      </c>
      <c r="K5264">
        <f t="shared" si="1728"/>
        <v>0</v>
      </c>
      <c r="L5264">
        <f t="shared" si="1735"/>
        <v>6.7716786852454707</v>
      </c>
      <c r="M5264">
        <f t="shared" si="1740"/>
        <v>6.7716786852454707</v>
      </c>
      <c r="N5264">
        <f t="shared" si="1736"/>
        <v>8.2636458933834209</v>
      </c>
      <c r="O5264">
        <f t="shared" si="1729"/>
        <v>1.7122371104166221</v>
      </c>
      <c r="P5264">
        <f t="shared" si="1737"/>
        <v>1493.0263825245395</v>
      </c>
      <c r="Q5264">
        <f t="shared" si="1741"/>
        <v>49.922394972896363</v>
      </c>
      <c r="R5264">
        <v>10.58</v>
      </c>
      <c r="S5264">
        <f t="shared" si="1730"/>
        <v>8.7602483333880894</v>
      </c>
      <c r="T5264">
        <f t="shared" si="1731"/>
        <v>0.13149962112422067</v>
      </c>
      <c r="U5264">
        <f t="shared" si="1732"/>
        <v>0.10526149290425768</v>
      </c>
      <c r="V5264">
        <f t="shared" si="1733"/>
        <v>0</v>
      </c>
      <c r="W5264">
        <f t="shared" si="1734"/>
        <v>0</v>
      </c>
      <c r="X5264">
        <f t="shared" si="1742"/>
        <v>0.76923076923076805</v>
      </c>
      <c r="Y5264">
        <f t="shared" si="1742"/>
        <v>0.96490313100760994</v>
      </c>
      <c r="AL5264">
        <v>9.874374999999997</v>
      </c>
    </row>
    <row r="5265" spans="4:38" x14ac:dyDescent="0.55000000000000004">
      <c r="D5265">
        <f t="shared" si="1738"/>
        <v>1.1051709180756473</v>
      </c>
      <c r="E5265">
        <f t="shared" si="1725"/>
        <v>1.1051709180756477</v>
      </c>
      <c r="F5265" s="2">
        <f t="shared" si="1739"/>
        <v>42732</v>
      </c>
      <c r="G5265" s="1">
        <v>2017.0767123287671</v>
      </c>
      <c r="H5265">
        <v>5</v>
      </c>
      <c r="I5265" s="1" t="str">
        <f t="shared" si="1726"/>
        <v/>
      </c>
      <c r="J5265" s="1">
        <f t="shared" si="1727"/>
        <v>0.90483741803595952</v>
      </c>
      <c r="K5265">
        <f t="shared" si="1728"/>
        <v>0</v>
      </c>
      <c r="L5265">
        <f t="shared" si="1735"/>
        <v>6.7763697458219543</v>
      </c>
      <c r="M5265">
        <f t="shared" si="1740"/>
        <v>6.7763697458219543</v>
      </c>
      <c r="N5265">
        <f t="shared" si="1736"/>
        <v>8.2655536584150973</v>
      </c>
      <c r="O5265">
        <f t="shared" si="1729"/>
        <v>1.6994615084763707</v>
      </c>
      <c r="P5265">
        <f t="shared" si="1737"/>
        <v>1492.9732098398183</v>
      </c>
      <c r="Q5265">
        <f t="shared" si="1741"/>
        <v>49.92180231998848</v>
      </c>
      <c r="R5265">
        <v>10.11</v>
      </c>
      <c r="S5265">
        <f t="shared" si="1730"/>
        <v>8.7065614321810294</v>
      </c>
      <c r="T5265">
        <f t="shared" si="1731"/>
        <v>0.13077473499509526</v>
      </c>
      <c r="U5265">
        <f t="shared" si="1732"/>
        <v>0.10448098341969624</v>
      </c>
      <c r="V5265">
        <f t="shared" si="1733"/>
        <v>0</v>
      </c>
      <c r="W5265">
        <f t="shared" si="1734"/>
        <v>0</v>
      </c>
      <c r="X5265">
        <f t="shared" si="1742"/>
        <v>0.76923076923076805</v>
      </c>
      <c r="Y5265">
        <f t="shared" si="1742"/>
        <v>0.96490313100760994</v>
      </c>
      <c r="AL5265">
        <v>10.282083333333325</v>
      </c>
    </row>
    <row r="5266" spans="4:38" x14ac:dyDescent="0.55000000000000004">
      <c r="D5266">
        <f t="shared" si="1738"/>
        <v>1.1051709180756473</v>
      </c>
      <c r="E5266">
        <f t="shared" si="1725"/>
        <v>1.1051709180756477</v>
      </c>
      <c r="F5266" s="2">
        <f t="shared" si="1739"/>
        <v>42733</v>
      </c>
      <c r="G5266" s="1">
        <v>2017.0794520547945</v>
      </c>
      <c r="H5266">
        <v>5</v>
      </c>
      <c r="I5266" s="1" t="str">
        <f t="shared" si="1726"/>
        <v/>
      </c>
      <c r="J5266" s="1">
        <f t="shared" si="1727"/>
        <v>0.90483741803595952</v>
      </c>
      <c r="K5266">
        <f t="shared" si="1728"/>
        <v>0</v>
      </c>
      <c r="L5266">
        <f t="shared" si="1735"/>
        <v>6.7810258047492864</v>
      </c>
      <c r="M5266">
        <f t="shared" si="1740"/>
        <v>6.7810258047492864</v>
      </c>
      <c r="N5266">
        <f t="shared" si="1736"/>
        <v>8.2674463185144322</v>
      </c>
      <c r="O5266">
        <f t="shared" si="1729"/>
        <v>1.6872361912401392</v>
      </c>
      <c r="P5266">
        <f t="shared" si="1737"/>
        <v>1492.9199699581529</v>
      </c>
      <c r="Q5266">
        <f t="shared" si="1741"/>
        <v>49.921208904017298</v>
      </c>
      <c r="R5266">
        <v>10.47</v>
      </c>
      <c r="S5266">
        <f t="shared" si="1730"/>
        <v>8.6547394126395822</v>
      </c>
      <c r="T5266">
        <f t="shared" si="1731"/>
        <v>0.13007881904555232</v>
      </c>
      <c r="U5266">
        <f t="shared" si="1732"/>
        <v>0.10373307576552049</v>
      </c>
      <c r="V5266">
        <f t="shared" si="1733"/>
        <v>0</v>
      </c>
      <c r="W5266">
        <f t="shared" si="1734"/>
        <v>0</v>
      </c>
      <c r="X5266">
        <f t="shared" si="1742"/>
        <v>0.76923076923076805</v>
      </c>
      <c r="Y5266">
        <f t="shared" si="1742"/>
        <v>0.96490313100760994</v>
      </c>
      <c r="AL5266">
        <v>10.565625000000004</v>
      </c>
    </row>
    <row r="5267" spans="4:38" x14ac:dyDescent="0.55000000000000004">
      <c r="D5267">
        <f t="shared" si="1738"/>
        <v>1.1051709180756473</v>
      </c>
      <c r="E5267">
        <f t="shared" si="1725"/>
        <v>1.1051709180756477</v>
      </c>
      <c r="F5267" s="2">
        <f t="shared" si="1739"/>
        <v>42734</v>
      </c>
      <c r="G5267" s="1">
        <v>2017.0821917808219</v>
      </c>
      <c r="H5267">
        <v>5</v>
      </c>
      <c r="I5267" s="1" t="str">
        <f t="shared" si="1726"/>
        <v/>
      </c>
      <c r="J5267" s="1">
        <f t="shared" si="1727"/>
        <v>0.90483741803595952</v>
      </c>
      <c r="K5267">
        <f t="shared" si="1728"/>
        <v>0</v>
      </c>
      <c r="L5267">
        <f t="shared" si="1735"/>
        <v>6.7856483696567933</v>
      </c>
      <c r="M5267">
        <f t="shared" si="1740"/>
        <v>6.7856483696567933</v>
      </c>
      <c r="N5267">
        <f t="shared" si="1736"/>
        <v>8.2693245066428442</v>
      </c>
      <c r="O5267">
        <f t="shared" si="1729"/>
        <v>1.6755548478998616</v>
      </c>
      <c r="P5267">
        <f t="shared" si="1737"/>
        <v>1492.8666682723131</v>
      </c>
      <c r="Q5267">
        <f t="shared" si="1741"/>
        <v>49.920614785039028</v>
      </c>
      <c r="R5267">
        <v>10.67</v>
      </c>
      <c r="S5267">
        <f t="shared" si="1730"/>
        <v>8.6047976307575009</v>
      </c>
      <c r="T5267">
        <f t="shared" si="1731"/>
        <v>0.12941165715886921</v>
      </c>
      <c r="U5267">
        <f t="shared" si="1732"/>
        <v>0.10301737049489802</v>
      </c>
      <c r="V5267">
        <f t="shared" si="1733"/>
        <v>0</v>
      </c>
      <c r="W5267">
        <f t="shared" si="1734"/>
        <v>0</v>
      </c>
      <c r="X5267">
        <f t="shared" si="1742"/>
        <v>0.76923076923076805</v>
      </c>
      <c r="Y5267">
        <f t="shared" si="1742"/>
        <v>0.96490313100760994</v>
      </c>
      <c r="AL5267">
        <v>10.436875000000002</v>
      </c>
    </row>
    <row r="5268" spans="4:38" x14ac:dyDescent="0.55000000000000004">
      <c r="D5268">
        <f t="shared" si="1738"/>
        <v>1.1051709180756473</v>
      </c>
      <c r="E5268">
        <f t="shared" si="1725"/>
        <v>1.1051709180756477</v>
      </c>
      <c r="F5268" s="2">
        <f t="shared" si="1739"/>
        <v>42735</v>
      </c>
      <c r="G5268" s="1">
        <v>2017.0849315068492</v>
      </c>
      <c r="H5268">
        <v>5</v>
      </c>
      <c r="I5268" s="1" t="str">
        <f t="shared" si="1726"/>
        <v/>
      </c>
      <c r="J5268" s="1">
        <f t="shared" si="1727"/>
        <v>0.90483741803595952</v>
      </c>
      <c r="K5268">
        <f t="shared" si="1728"/>
        <v>0</v>
      </c>
      <c r="L5268">
        <f t="shared" si="1735"/>
        <v>6.7902389308839162</v>
      </c>
      <c r="M5268">
        <f t="shared" si="1740"/>
        <v>6.7902389308839162</v>
      </c>
      <c r="N5268">
        <f t="shared" si="1736"/>
        <v>8.2711888474448241</v>
      </c>
      <c r="O5268">
        <f t="shared" si="1729"/>
        <v>1.6644114213966132</v>
      </c>
      <c r="P5268">
        <f t="shared" si="1737"/>
        <v>1492.8133098514013</v>
      </c>
      <c r="Q5268">
        <f t="shared" si="1741"/>
        <v>49.920020019507625</v>
      </c>
      <c r="R5268">
        <v>11.06</v>
      </c>
      <c r="S5268">
        <f t="shared" si="1730"/>
        <v>8.5567508853570153</v>
      </c>
      <c r="T5268">
        <f t="shared" si="1731"/>
        <v>0.12877304039337845</v>
      </c>
      <c r="U5268">
        <f t="shared" si="1732"/>
        <v>0.10233348350260907</v>
      </c>
      <c r="V5268">
        <f t="shared" si="1733"/>
        <v>0</v>
      </c>
      <c r="W5268">
        <f t="shared" si="1734"/>
        <v>0</v>
      </c>
      <c r="X5268">
        <f t="shared" si="1742"/>
        <v>0.76923076923076805</v>
      </c>
      <c r="Y5268">
        <f t="shared" si="1742"/>
        <v>0.96490313100760994</v>
      </c>
      <c r="AL5268">
        <v>10.513958333333342</v>
      </c>
    </row>
    <row r="5269" spans="4:38" x14ac:dyDescent="0.55000000000000004">
      <c r="D5269">
        <f t="shared" si="1738"/>
        <v>1.1051709180756473</v>
      </c>
      <c r="E5269">
        <f t="shared" si="1725"/>
        <v>1.1051709180756477</v>
      </c>
      <c r="F5269" s="2">
        <f t="shared" si="1739"/>
        <v>42736</v>
      </c>
      <c r="G5269" s="1">
        <v>2017.0860730593606</v>
      </c>
      <c r="H5269">
        <v>5</v>
      </c>
      <c r="I5269" s="1" t="str">
        <f t="shared" si="1726"/>
        <v/>
      </c>
      <c r="J5269" s="1">
        <f t="shared" si="1727"/>
        <v>0.90483741803595952</v>
      </c>
      <c r="K5269">
        <f t="shared" si="1728"/>
        <v>0</v>
      </c>
      <c r="L5269">
        <f t="shared" si="1735"/>
        <v>6.7947989621754141</v>
      </c>
      <c r="M5269">
        <f t="shared" si="1740"/>
        <v>6.7947989621754141</v>
      </c>
      <c r="N5269">
        <f t="shared" si="1736"/>
        <v>8.273039957569484</v>
      </c>
      <c r="O5269">
        <f t="shared" si="1729"/>
        <v>1.6603066825988035</v>
      </c>
      <c r="P5269">
        <f t="shared" si="1737"/>
        <v>1492.7598994554651</v>
      </c>
      <c r="Q5269">
        <f t="shared" si="1741"/>
        <v>49.919424660437294</v>
      </c>
      <c r="R5269">
        <v>11.27</v>
      </c>
      <c r="S5269">
        <f t="shared" si="1730"/>
        <v>8.537294111564405</v>
      </c>
      <c r="T5269">
        <f t="shared" si="1731"/>
        <v>0.12851532665928003</v>
      </c>
      <c r="U5269">
        <f t="shared" si="1732"/>
        <v>0.1020578332029571</v>
      </c>
      <c r="V5269">
        <f t="shared" si="1733"/>
        <v>0</v>
      </c>
      <c r="W5269">
        <f t="shared" si="1734"/>
        <v>0</v>
      </c>
      <c r="X5269">
        <f t="shared" si="1742"/>
        <v>0.76923076923076805</v>
      </c>
      <c r="Y5269">
        <f t="shared" si="1742"/>
        <v>0.96490313100760994</v>
      </c>
      <c r="AL5269">
        <v>10.218958333333342</v>
      </c>
    </row>
    <row r="5270" spans="4:38" x14ac:dyDescent="0.55000000000000004">
      <c r="D5270">
        <f t="shared" si="1738"/>
        <v>1.1051709180756473</v>
      </c>
      <c r="E5270">
        <f t="shared" si="1725"/>
        <v>1.1051709180756477</v>
      </c>
      <c r="F5270" s="2">
        <f t="shared" si="1739"/>
        <v>42737</v>
      </c>
      <c r="G5270" s="1">
        <v>2017.088812785388</v>
      </c>
      <c r="H5270">
        <v>5</v>
      </c>
      <c r="I5270" s="1" t="str">
        <f t="shared" si="1726"/>
        <v/>
      </c>
      <c r="J5270" s="1">
        <f t="shared" si="1727"/>
        <v>0.90483741803595952</v>
      </c>
      <c r="K5270">
        <f t="shared" si="1728"/>
        <v>0</v>
      </c>
      <c r="L5270">
        <f t="shared" si="1735"/>
        <v>6.7993477476071913</v>
      </c>
      <c r="M5270">
        <f t="shared" si="1740"/>
        <v>6.7993477476071913</v>
      </c>
      <c r="N5270">
        <f t="shared" si="1736"/>
        <v>8.2748856775733319</v>
      </c>
      <c r="O5270">
        <f t="shared" si="1729"/>
        <v>1.6499128288494855</v>
      </c>
      <c r="P5270">
        <f t="shared" si="1737"/>
        <v>1492.7064711452645</v>
      </c>
      <c r="Q5270">
        <f t="shared" si="1741"/>
        <v>49.918829087470385</v>
      </c>
      <c r="R5270">
        <v>11.1</v>
      </c>
      <c r="S5270">
        <f t="shared" si="1730"/>
        <v>8.4919562382802098</v>
      </c>
      <c r="T5270">
        <f t="shared" si="1731"/>
        <v>0.12791680547369755</v>
      </c>
      <c r="U5270">
        <f t="shared" si="1732"/>
        <v>0.10141839459658211</v>
      </c>
      <c r="V5270">
        <f t="shared" si="1733"/>
        <v>0</v>
      </c>
      <c r="W5270">
        <f t="shared" si="1734"/>
        <v>0</v>
      </c>
      <c r="X5270">
        <f t="shared" ref="X5270:Y5285" si="1743">MAX(0.0000000001,X5269+V5269)</f>
        <v>0.76923076923076805</v>
      </c>
      <c r="Y5270">
        <f t="shared" si="1743"/>
        <v>0.96490313100760994</v>
      </c>
      <c r="AL5270">
        <v>10.131145833333326</v>
      </c>
    </row>
    <row r="5271" spans="4:38" x14ac:dyDescent="0.55000000000000004">
      <c r="D5271">
        <f t="shared" si="1738"/>
        <v>1.1051709180756473</v>
      </c>
      <c r="E5271">
        <f t="shared" si="1725"/>
        <v>1.1051709180756477</v>
      </c>
      <c r="F5271" s="2">
        <f t="shared" si="1739"/>
        <v>42738</v>
      </c>
      <c r="G5271" s="1">
        <v>2017.0915525114156</v>
      </c>
      <c r="H5271">
        <v>5</v>
      </c>
      <c r="I5271" s="1" t="str">
        <f t="shared" si="1726"/>
        <v/>
      </c>
      <c r="J5271" s="1">
        <f t="shared" si="1727"/>
        <v>0.90483741803595952</v>
      </c>
      <c r="K5271">
        <f t="shared" si="1728"/>
        <v>0</v>
      </c>
      <c r="L5271">
        <f t="shared" si="1735"/>
        <v>6.8038680567273273</v>
      </c>
      <c r="M5271">
        <f t="shared" si="1740"/>
        <v>6.8038680567273273</v>
      </c>
      <c r="N5271">
        <f t="shared" si="1736"/>
        <v>8.2767190276974549</v>
      </c>
      <c r="O5271">
        <f t="shared" si="1729"/>
        <v>1.6400434428852799</v>
      </c>
      <c r="P5271">
        <f t="shared" si="1737"/>
        <v>1492.6529970951515</v>
      </c>
      <c r="Q5271">
        <f t="shared" si="1741"/>
        <v>49.918232990404249</v>
      </c>
      <c r="R5271">
        <v>10.94</v>
      </c>
      <c r="S5271">
        <f t="shared" si="1730"/>
        <v>8.448546838808543</v>
      </c>
      <c r="T5271">
        <f t="shared" si="1731"/>
        <v>0.12734635502584646</v>
      </c>
      <c r="U5271">
        <f t="shared" si="1732"/>
        <v>0.10080990960838268</v>
      </c>
      <c r="V5271">
        <f t="shared" si="1733"/>
        <v>0</v>
      </c>
      <c r="W5271">
        <f t="shared" si="1734"/>
        <v>0</v>
      </c>
      <c r="X5271">
        <f t="shared" si="1743"/>
        <v>0.76923076923076805</v>
      </c>
      <c r="Y5271">
        <f t="shared" si="1743"/>
        <v>0.96490313100760994</v>
      </c>
      <c r="AL5271">
        <v>10.274270833333341</v>
      </c>
    </row>
    <row r="5272" spans="4:38" x14ac:dyDescent="0.55000000000000004">
      <c r="D5272">
        <f t="shared" si="1738"/>
        <v>1.1051709180756473</v>
      </c>
      <c r="E5272">
        <f t="shared" si="1725"/>
        <v>1.1051709180756477</v>
      </c>
      <c r="F5272" s="2">
        <f t="shared" si="1739"/>
        <v>42739</v>
      </c>
      <c r="G5272" s="1">
        <v>2017.0942922374429</v>
      </c>
      <c r="H5272">
        <v>5</v>
      </c>
      <c r="I5272" s="1" t="str">
        <f t="shared" si="1726"/>
        <v/>
      </c>
      <c r="J5272" s="1">
        <f t="shared" si="1727"/>
        <v>0.90483741803595952</v>
      </c>
      <c r="K5272">
        <f t="shared" si="1728"/>
        <v>0</v>
      </c>
      <c r="L5272">
        <f t="shared" si="1735"/>
        <v>6.8083613264338627</v>
      </c>
      <c r="M5272">
        <f t="shared" si="1740"/>
        <v>6.8083613264338627</v>
      </c>
      <c r="N5272">
        <f t="shared" si="1736"/>
        <v>8.278540606585727</v>
      </c>
      <c r="O5272">
        <f t="shared" si="1729"/>
        <v>1.6306933490993503</v>
      </c>
      <c r="P5272">
        <f t="shared" si="1737"/>
        <v>1492.5994813776299</v>
      </c>
      <c r="Q5272">
        <f t="shared" si="1741"/>
        <v>49.917636414600977</v>
      </c>
      <c r="R5272">
        <v>11.06</v>
      </c>
      <c r="S5272">
        <f t="shared" si="1730"/>
        <v>8.4070787763096675</v>
      </c>
      <c r="T5272">
        <f t="shared" si="1731"/>
        <v>0.12680379202000563</v>
      </c>
      <c r="U5272">
        <f t="shared" si="1732"/>
        <v>0.10023204684323962</v>
      </c>
      <c r="V5272">
        <f t="shared" si="1733"/>
        <v>0</v>
      </c>
      <c r="W5272">
        <f t="shared" si="1734"/>
        <v>0</v>
      </c>
      <c r="X5272">
        <f t="shared" si="1743"/>
        <v>0.76923076923076805</v>
      </c>
      <c r="Y5272">
        <f t="shared" si="1743"/>
        <v>0.96490313100760994</v>
      </c>
      <c r="AL5272">
        <v>10.387291666666668</v>
      </c>
    </row>
    <row r="5273" spans="4:38" x14ac:dyDescent="0.55000000000000004">
      <c r="D5273">
        <f t="shared" si="1738"/>
        <v>1.1051709180756473</v>
      </c>
      <c r="E5273">
        <f t="shared" si="1725"/>
        <v>1.1051709180756477</v>
      </c>
      <c r="F5273" s="2">
        <f t="shared" si="1739"/>
        <v>42740</v>
      </c>
      <c r="G5273" s="1">
        <v>2017.0970319634703</v>
      </c>
      <c r="H5273">
        <v>5</v>
      </c>
      <c r="I5273" s="1" t="str">
        <f t="shared" si="1726"/>
        <v/>
      </c>
      <c r="J5273" s="1">
        <f t="shared" si="1727"/>
        <v>0.90483741803595952</v>
      </c>
      <c r="K5273">
        <f t="shared" si="1728"/>
        <v>0</v>
      </c>
      <c r="L5273">
        <f t="shared" si="1735"/>
        <v>6.8128289794450936</v>
      </c>
      <c r="M5273">
        <f t="shared" si="1740"/>
        <v>6.8128289794450936</v>
      </c>
      <c r="N5273">
        <f t="shared" si="1736"/>
        <v>8.2803510059872583</v>
      </c>
      <c r="O5273">
        <f t="shared" si="1729"/>
        <v>1.6218576343711963</v>
      </c>
      <c r="P5273">
        <f t="shared" si="1737"/>
        <v>1492.5459278044805</v>
      </c>
      <c r="Q5273">
        <f t="shared" si="1741"/>
        <v>49.917039402520402</v>
      </c>
      <c r="R5273">
        <v>10.85</v>
      </c>
      <c r="S5273">
        <f t="shared" si="1730"/>
        <v>8.3675643386560754</v>
      </c>
      <c r="T5273">
        <f t="shared" si="1731"/>
        <v>0.12628894096071297</v>
      </c>
      <c r="U5273">
        <f t="shared" si="1732"/>
        <v>9.9684490390280017E-2</v>
      </c>
      <c r="V5273">
        <f t="shared" si="1733"/>
        <v>0</v>
      </c>
      <c r="W5273">
        <f t="shared" si="1734"/>
        <v>0</v>
      </c>
      <c r="X5273">
        <f t="shared" si="1743"/>
        <v>0.76923076923076805</v>
      </c>
      <c r="Y5273">
        <f t="shared" si="1743"/>
        <v>0.96490313100760994</v>
      </c>
      <c r="AL5273">
        <v>10.323854166666671</v>
      </c>
    </row>
    <row r="5274" spans="4:38" x14ac:dyDescent="0.55000000000000004">
      <c r="D5274">
        <f t="shared" si="1738"/>
        <v>1.1051709180756473</v>
      </c>
      <c r="E5274">
        <f t="shared" si="1725"/>
        <v>1.1051709180756477</v>
      </c>
      <c r="F5274" s="2">
        <f t="shared" si="1739"/>
        <v>42741</v>
      </c>
      <c r="G5274" s="1">
        <v>2017.0997716894976</v>
      </c>
      <c r="H5274">
        <v>5</v>
      </c>
      <c r="I5274" s="1" t="str">
        <f t="shared" si="1726"/>
        <v/>
      </c>
      <c r="J5274" s="1">
        <f t="shared" si="1727"/>
        <v>0.90483741803595952</v>
      </c>
      <c r="K5274">
        <f t="shared" si="1728"/>
        <v>0</v>
      </c>
      <c r="L5274">
        <f t="shared" si="1735"/>
        <v>6.8172724250187136</v>
      </c>
      <c r="M5274">
        <f t="shared" si="1740"/>
        <v>6.8172724250187136</v>
      </c>
      <c r="N5274">
        <f t="shared" si="1736"/>
        <v>8.2821508110784716</v>
      </c>
      <c r="O5274">
        <f t="shared" si="1729"/>
        <v>1.6135316496444729</v>
      </c>
      <c r="P5274">
        <f t="shared" si="1737"/>
        <v>1492.4923399404572</v>
      </c>
      <c r="Q5274">
        <f t="shared" si="1741"/>
        <v>49.916441993872475</v>
      </c>
      <c r="R5274">
        <v>10.69</v>
      </c>
      <c r="S5274">
        <f t="shared" si="1730"/>
        <v>8.3300152348245682</v>
      </c>
      <c r="T5274">
        <f t="shared" si="1731"/>
        <v>0.12580163427126903</v>
      </c>
      <c r="U5274">
        <f t="shared" si="1732"/>
        <v>9.9166939838766593E-2</v>
      </c>
      <c r="V5274">
        <f t="shared" si="1733"/>
        <v>0</v>
      </c>
      <c r="W5274">
        <f t="shared" si="1734"/>
        <v>0</v>
      </c>
      <c r="X5274">
        <f t="shared" si="1743"/>
        <v>0.76923076923076805</v>
      </c>
      <c r="Y5274">
        <f t="shared" si="1743"/>
        <v>0.96490313100760994</v>
      </c>
      <c r="AL5274">
        <v>10.095416666666667</v>
      </c>
    </row>
    <row r="5275" spans="4:38" x14ac:dyDescent="0.55000000000000004">
      <c r="D5275">
        <f t="shared" si="1738"/>
        <v>1.1051709180756473</v>
      </c>
      <c r="E5275">
        <f t="shared" si="1725"/>
        <v>1.1051709180756477</v>
      </c>
      <c r="F5275" s="2">
        <f t="shared" si="1739"/>
        <v>42742</v>
      </c>
      <c r="G5275" s="1">
        <v>2017.102511415525</v>
      </c>
      <c r="H5275">
        <v>5</v>
      </c>
      <c r="I5275" s="1" t="str">
        <f t="shared" si="1726"/>
        <v/>
      </c>
      <c r="J5275" s="1">
        <f t="shared" si="1727"/>
        <v>0.90483741803595952</v>
      </c>
      <c r="K5275">
        <f t="shared" si="1728"/>
        <v>0</v>
      </c>
      <c r="L5275">
        <f t="shared" si="1735"/>
        <v>6.8216930596752734</v>
      </c>
      <c r="M5275">
        <f t="shared" si="1740"/>
        <v>6.8216930596752734</v>
      </c>
      <c r="N5275">
        <f t="shared" si="1736"/>
        <v>8.2839406007850442</v>
      </c>
      <c r="O5275">
        <f t="shared" si="1729"/>
        <v>1.6057110113850783</v>
      </c>
      <c r="P5275">
        <f t="shared" si="1737"/>
        <v>1492.4387211167889</v>
      </c>
      <c r="Q5275">
        <f t="shared" si="1741"/>
        <v>49.915844225767472</v>
      </c>
      <c r="R5275">
        <v>10.17</v>
      </c>
      <c r="S5275">
        <f t="shared" si="1730"/>
        <v>8.2944425914329258</v>
      </c>
      <c r="T5275">
        <f t="shared" si="1731"/>
        <v>0.12534171240393896</v>
      </c>
      <c r="U5275">
        <f t="shared" si="1732"/>
        <v>9.8679110288835498E-2</v>
      </c>
      <c r="V5275">
        <f t="shared" si="1733"/>
        <v>0</v>
      </c>
      <c r="W5275">
        <f t="shared" si="1734"/>
        <v>0</v>
      </c>
      <c r="X5275">
        <f t="shared" si="1743"/>
        <v>0.76923076923076805</v>
      </c>
      <c r="Y5275">
        <f t="shared" si="1743"/>
        <v>0.96490313100760994</v>
      </c>
      <c r="AL5275">
        <v>10.069999999999993</v>
      </c>
    </row>
    <row r="5276" spans="4:38" x14ac:dyDescent="0.55000000000000004">
      <c r="D5276">
        <f t="shared" si="1738"/>
        <v>1.1051709180756473</v>
      </c>
      <c r="E5276">
        <f t="shared" si="1725"/>
        <v>1.1051709180756477</v>
      </c>
      <c r="F5276" s="2">
        <f t="shared" si="1739"/>
        <v>42743</v>
      </c>
      <c r="G5276" s="1">
        <v>2017.1052511415523</v>
      </c>
      <c r="H5276">
        <v>5</v>
      </c>
      <c r="I5276" s="1" t="str">
        <f t="shared" si="1726"/>
        <v/>
      </c>
      <c r="J5276" s="1">
        <f t="shared" si="1727"/>
        <v>0.90483741803595952</v>
      </c>
      <c r="K5276">
        <f t="shared" si="1728"/>
        <v>0</v>
      </c>
      <c r="L5276">
        <f t="shared" si="1735"/>
        <v>6.8260922679256435</v>
      </c>
      <c r="M5276">
        <f t="shared" si="1740"/>
        <v>6.8260922679256435</v>
      </c>
      <c r="N5276">
        <f t="shared" si="1736"/>
        <v>8.2857209481035827</v>
      </c>
      <c r="O5276">
        <f t="shared" si="1729"/>
        <v>1.5983916029327538</v>
      </c>
      <c r="P5276">
        <f t="shared" si="1737"/>
        <v>1492.385074444494</v>
      </c>
      <c r="Q5276">
        <f t="shared" si="1741"/>
        <v>49.915246132864112</v>
      </c>
      <c r="R5276">
        <v>9.84</v>
      </c>
      <c r="S5276">
        <f t="shared" si="1730"/>
        <v>8.2608569494190291</v>
      </c>
      <c r="T5276">
        <f t="shared" si="1731"/>
        <v>0.12490902394214246</v>
      </c>
      <c r="U5276">
        <f t="shared" si="1732"/>
        <v>9.8220732357675616E-2</v>
      </c>
      <c r="V5276">
        <f t="shared" si="1733"/>
        <v>0</v>
      </c>
      <c r="W5276">
        <f t="shared" si="1734"/>
        <v>0</v>
      </c>
      <c r="X5276">
        <f t="shared" si="1743"/>
        <v>0.76923076923076805</v>
      </c>
      <c r="Y5276">
        <f t="shared" si="1743"/>
        <v>0.96490313100760994</v>
      </c>
      <c r="AL5276">
        <v>9.9111458333333164</v>
      </c>
    </row>
    <row r="5277" spans="4:38" x14ac:dyDescent="0.55000000000000004">
      <c r="D5277">
        <f t="shared" si="1738"/>
        <v>1.1051709180756473</v>
      </c>
      <c r="E5277">
        <f t="shared" si="1725"/>
        <v>1.1051709180756477</v>
      </c>
      <c r="F5277" s="2">
        <f t="shared" si="1739"/>
        <v>42744</v>
      </c>
      <c r="G5277" s="1">
        <v>2017.1079908675799</v>
      </c>
      <c r="H5277">
        <v>5</v>
      </c>
      <c r="I5277" s="1" t="str">
        <f t="shared" si="1726"/>
        <v/>
      </c>
      <c r="J5277" s="1">
        <f t="shared" si="1727"/>
        <v>0.90483741803595952</v>
      </c>
      <c r="K5277">
        <f t="shared" si="1728"/>
        <v>0</v>
      </c>
      <c r="L5277">
        <f t="shared" si="1735"/>
        <v>6.8304714230021712</v>
      </c>
      <c r="M5277">
        <f t="shared" si="1740"/>
        <v>6.8304714230021712</v>
      </c>
      <c r="N5277">
        <f t="shared" si="1736"/>
        <v>8.2874924204229465</v>
      </c>
      <c r="O5277">
        <f t="shared" si="1729"/>
        <v>1.5915695757751209</v>
      </c>
      <c r="P5277">
        <f t="shared" si="1737"/>
        <v>1492.3314028275131</v>
      </c>
      <c r="Q5277">
        <f t="shared" si="1741"/>
        <v>49.914647747515623</v>
      </c>
      <c r="R5277">
        <v>10.09</v>
      </c>
      <c r="S5277">
        <f t="shared" si="1730"/>
        <v>8.2292682609302119</v>
      </c>
      <c r="T5277">
        <f t="shared" si="1731"/>
        <v>0.12450342569580199</v>
      </c>
      <c r="U5277">
        <f t="shared" si="1732"/>
        <v>9.7791552182653091E-2</v>
      </c>
      <c r="V5277">
        <f t="shared" si="1733"/>
        <v>0</v>
      </c>
      <c r="W5277">
        <f t="shared" si="1734"/>
        <v>0</v>
      </c>
      <c r="X5277">
        <f t="shared" si="1743"/>
        <v>0.76923076923076805</v>
      </c>
      <c r="Y5277">
        <f t="shared" si="1743"/>
        <v>0.96490313100760994</v>
      </c>
      <c r="AL5277">
        <v>9.8635416666666664</v>
      </c>
    </row>
    <row r="5278" spans="4:38" x14ac:dyDescent="0.55000000000000004">
      <c r="D5278">
        <f t="shared" si="1738"/>
        <v>1.1051709180756473</v>
      </c>
      <c r="E5278">
        <f t="shared" si="1725"/>
        <v>1.1051709180756477</v>
      </c>
      <c r="F5278" s="2">
        <f t="shared" si="1739"/>
        <v>42745</v>
      </c>
      <c r="G5278" s="1">
        <v>2017.1107305936073</v>
      </c>
      <c r="H5278">
        <v>5</v>
      </c>
      <c r="I5278" s="1" t="str">
        <f t="shared" si="1726"/>
        <v/>
      </c>
      <c r="J5278" s="1">
        <f t="shared" si="1727"/>
        <v>0.90483741803595952</v>
      </c>
      <c r="K5278">
        <f t="shared" si="1728"/>
        <v>0</v>
      </c>
      <c r="L5278">
        <f t="shared" si="1735"/>
        <v>6.834831887593336</v>
      </c>
      <c r="M5278">
        <f t="shared" si="1740"/>
        <v>6.834831887593336</v>
      </c>
      <c r="N5278">
        <f t="shared" si="1736"/>
        <v>8.2892555798452552</v>
      </c>
      <c r="O5278">
        <f t="shared" si="1729"/>
        <v>1.5852413507461172</v>
      </c>
      <c r="P5278">
        <f t="shared" si="1737"/>
        <v>1492.2777089756685</v>
      </c>
      <c r="Q5278">
        <f t="shared" si="1741"/>
        <v>49.914049099914081</v>
      </c>
      <c r="R5278">
        <v>10.54</v>
      </c>
      <c r="S5278">
        <f t="shared" si="1730"/>
        <v>8.1996858863802693</v>
      </c>
      <c r="T5278">
        <f t="shared" si="1731"/>
        <v>0.12412478278957206</v>
      </c>
      <c r="U5278">
        <f t="shared" si="1732"/>
        <v>9.7391331421327526E-2</v>
      </c>
      <c r="V5278">
        <f t="shared" si="1733"/>
        <v>0</v>
      </c>
      <c r="W5278">
        <f t="shared" si="1734"/>
        <v>0</v>
      </c>
      <c r="X5278">
        <f t="shared" si="1743"/>
        <v>0.76923076923076805</v>
      </c>
      <c r="Y5278">
        <f t="shared" si="1743"/>
        <v>0.96490313100760994</v>
      </c>
      <c r="AL5278">
        <v>9.7533333333333356</v>
      </c>
    </row>
    <row r="5279" spans="4:38" x14ac:dyDescent="0.55000000000000004">
      <c r="D5279">
        <f t="shared" si="1738"/>
        <v>1.1051709180756473</v>
      </c>
      <c r="E5279">
        <f t="shared" si="1725"/>
        <v>1.1051709180756477</v>
      </c>
      <c r="F5279" s="2">
        <f t="shared" si="1739"/>
        <v>42746</v>
      </c>
      <c r="G5279" s="1">
        <v>2017.1134703196346</v>
      </c>
      <c r="H5279">
        <v>5</v>
      </c>
      <c r="I5279" s="1" t="str">
        <f t="shared" si="1726"/>
        <v/>
      </c>
      <c r="J5279" s="1">
        <f t="shared" si="1727"/>
        <v>0.90483741803595952</v>
      </c>
      <c r="K5279">
        <f t="shared" si="1728"/>
        <v>0</v>
      </c>
      <c r="L5279">
        <f t="shared" si="1735"/>
        <v>6.8391750145816816</v>
      </c>
      <c r="M5279">
        <f t="shared" si="1740"/>
        <v>6.8391750145816816</v>
      </c>
      <c r="N5279">
        <f t="shared" si="1736"/>
        <v>8.2910109835064496</v>
      </c>
      <c r="O5279">
        <f t="shared" si="1729"/>
        <v>1.5794036191589764</v>
      </c>
      <c r="P5279">
        <f t="shared" si="1737"/>
        <v>1492.2239954174574</v>
      </c>
      <c r="Q5279">
        <f t="shared" si="1741"/>
        <v>49.913450218232747</v>
      </c>
      <c r="R5279">
        <v>10.77</v>
      </c>
      <c r="S5279">
        <f t="shared" si="1730"/>
        <v>8.1721185916680277</v>
      </c>
      <c r="T5279">
        <f t="shared" si="1731"/>
        <v>0.12377296874413705</v>
      </c>
      <c r="U5279">
        <f t="shared" si="1732"/>
        <v>9.7019847248783972E-2</v>
      </c>
      <c r="V5279">
        <f t="shared" si="1733"/>
        <v>0</v>
      </c>
      <c r="W5279">
        <f t="shared" si="1734"/>
        <v>0</v>
      </c>
      <c r="X5279">
        <f t="shared" si="1743"/>
        <v>0.76923076923076805</v>
      </c>
      <c r="Y5279">
        <f t="shared" si="1743"/>
        <v>0.96490313100760994</v>
      </c>
      <c r="AL5279">
        <v>9.5840624999999928</v>
      </c>
    </row>
    <row r="5280" spans="4:38" x14ac:dyDescent="0.55000000000000004">
      <c r="D5280">
        <f t="shared" si="1738"/>
        <v>1.1051709180756473</v>
      </c>
      <c r="E5280">
        <f t="shared" si="1725"/>
        <v>1.1051709180756477</v>
      </c>
      <c r="F5280" s="2">
        <f t="shared" si="1739"/>
        <v>42747</v>
      </c>
      <c r="G5280" s="1">
        <v>2017.116210045662</v>
      </c>
      <c r="H5280">
        <v>5</v>
      </c>
      <c r="I5280" s="1" t="str">
        <f t="shared" si="1726"/>
        <v/>
      </c>
      <c r="J5280" s="1">
        <f t="shared" si="1727"/>
        <v>0.90483741803595952</v>
      </c>
      <c r="K5280">
        <f t="shared" si="1728"/>
        <v>0</v>
      </c>
      <c r="L5280">
        <f t="shared" si="1735"/>
        <v>6.8435021477848572</v>
      </c>
      <c r="M5280">
        <f t="shared" si="1740"/>
        <v>6.8435021477848572</v>
      </c>
      <c r="N5280">
        <f t="shared" si="1736"/>
        <v>8.2927591838963792</v>
      </c>
      <c r="O5280">
        <f t="shared" si="1729"/>
        <v>1.5740533438886868</v>
      </c>
      <c r="P5280">
        <f t="shared" si="1737"/>
        <v>1492.1702645126866</v>
      </c>
      <c r="Q5280">
        <f t="shared" si="1741"/>
        <v>49.91285112876659</v>
      </c>
      <c r="R5280">
        <v>10.6</v>
      </c>
      <c r="S5280">
        <f t="shared" si="1730"/>
        <v>8.1465745455746283</v>
      </c>
      <c r="T5280">
        <f t="shared" si="1731"/>
        <v>0.12344786555104745</v>
      </c>
      <c r="U5280">
        <f t="shared" si="1732"/>
        <v>9.6676892352985391E-2</v>
      </c>
      <c r="V5280">
        <f t="shared" si="1733"/>
        <v>0</v>
      </c>
      <c r="W5280">
        <f t="shared" si="1734"/>
        <v>0</v>
      </c>
      <c r="X5280">
        <f t="shared" si="1743"/>
        <v>0.76923076923076805</v>
      </c>
      <c r="Y5280">
        <f t="shared" si="1743"/>
        <v>0.96490313100760994</v>
      </c>
      <c r="AL5280">
        <v>9.4008333333333329</v>
      </c>
    </row>
    <row r="5281" spans="4:38" x14ac:dyDescent="0.55000000000000004">
      <c r="D5281">
        <f t="shared" si="1738"/>
        <v>1.1051709180756473</v>
      </c>
      <c r="E5281">
        <f t="shared" si="1725"/>
        <v>1.1051709180756477</v>
      </c>
      <c r="F5281" s="2">
        <f t="shared" si="1739"/>
        <v>42748</v>
      </c>
      <c r="G5281" s="1">
        <v>2017.1189497716894</v>
      </c>
      <c r="H5281">
        <v>5</v>
      </c>
      <c r="I5281" s="1" t="str">
        <f t="shared" si="1726"/>
        <v/>
      </c>
      <c r="J5281" s="1">
        <f t="shared" si="1727"/>
        <v>0.90483741803595952</v>
      </c>
      <c r="K5281">
        <f t="shared" si="1728"/>
        <v>0</v>
      </c>
      <c r="L5281">
        <f t="shared" si="1735"/>
        <v>6.8478146226996204</v>
      </c>
      <c r="M5281">
        <f t="shared" si="1740"/>
        <v>6.8478146226996204</v>
      </c>
      <c r="N5281">
        <f t="shared" si="1736"/>
        <v>8.2945007291784911</v>
      </c>
      <c r="O5281">
        <f t="shared" si="1729"/>
        <v>1.5691877604165294</v>
      </c>
      <c r="P5281">
        <f t="shared" si="1737"/>
        <v>1492.1165184649581</v>
      </c>
      <c r="Q5281">
        <f t="shared" si="1741"/>
        <v>49.912251856071492</v>
      </c>
      <c r="R5281">
        <v>10.69</v>
      </c>
      <c r="S5281">
        <f t="shared" si="1730"/>
        <v>8.1230613173498369</v>
      </c>
      <c r="T5281">
        <f t="shared" si="1731"/>
        <v>0.1231493637414566</v>
      </c>
      <c r="U5281">
        <f t="shared" si="1732"/>
        <v>9.6362274928717906E-2</v>
      </c>
      <c r="V5281">
        <f t="shared" si="1733"/>
        <v>0</v>
      </c>
      <c r="W5281">
        <f t="shared" si="1734"/>
        <v>0</v>
      </c>
      <c r="X5281">
        <f t="shared" si="1743"/>
        <v>0.76923076923076805</v>
      </c>
      <c r="Y5281">
        <f t="shared" si="1743"/>
        <v>0.96490313100760994</v>
      </c>
      <c r="AL5281">
        <v>9.057812500000006</v>
      </c>
    </row>
    <row r="5282" spans="4:38" x14ac:dyDescent="0.55000000000000004">
      <c r="D5282">
        <f t="shared" si="1738"/>
        <v>1.1051709180756473</v>
      </c>
      <c r="E5282">
        <f t="shared" si="1725"/>
        <v>1.1051709180756477</v>
      </c>
      <c r="F5282" s="2">
        <f t="shared" si="1739"/>
        <v>42749</v>
      </c>
      <c r="G5282" s="1">
        <v>2017.1216894977167</v>
      </c>
      <c r="H5282">
        <v>5</v>
      </c>
      <c r="I5282" s="1" t="str">
        <f t="shared" si="1726"/>
        <v/>
      </c>
      <c r="J5282" s="1">
        <f t="shared" si="1727"/>
        <v>0.90483741803595952</v>
      </c>
      <c r="K5282">
        <f t="shared" si="1728"/>
        <v>0</v>
      </c>
      <c r="L5282">
        <f t="shared" si="1735"/>
        <v>6.8521137672487065</v>
      </c>
      <c r="M5282">
        <f t="shared" si="1740"/>
        <v>6.8521137672487065</v>
      </c>
      <c r="N5282">
        <f t="shared" si="1736"/>
        <v>8.2962361635089596</v>
      </c>
      <c r="O5282">
        <f t="shared" si="1729"/>
        <v>1.5648043778435385</v>
      </c>
      <c r="P5282">
        <f t="shared" si="1737"/>
        <v>1492.0627593340137</v>
      </c>
      <c r="Q5282">
        <f t="shared" si="1741"/>
        <v>49.91165242310155</v>
      </c>
      <c r="R5282">
        <v>10.44</v>
      </c>
      <c r="S5282">
        <f t="shared" si="1730"/>
        <v>8.1015858744755995</v>
      </c>
      <c r="T5282">
        <f t="shared" si="1731"/>
        <v>0.12287736244882375</v>
      </c>
      <c r="U5282">
        <f t="shared" si="1732"/>
        <v>9.6075818670371668E-2</v>
      </c>
      <c r="V5282">
        <f t="shared" si="1733"/>
        <v>0</v>
      </c>
      <c r="W5282">
        <f t="shared" si="1734"/>
        <v>0</v>
      </c>
      <c r="X5282">
        <f t="shared" si="1743"/>
        <v>0.76923076923076805</v>
      </c>
      <c r="Y5282">
        <f t="shared" si="1743"/>
        <v>0.96490313100760994</v>
      </c>
      <c r="AL5282">
        <v>8.7083333333333304</v>
      </c>
    </row>
    <row r="5283" spans="4:38" x14ac:dyDescent="0.55000000000000004">
      <c r="D5283">
        <f t="shared" si="1738"/>
        <v>1.1051709180756473</v>
      </c>
      <c r="E5283">
        <f t="shared" si="1725"/>
        <v>1.1051709180756477</v>
      </c>
      <c r="F5283" s="2">
        <f t="shared" si="1739"/>
        <v>42750</v>
      </c>
      <c r="G5283" s="1">
        <v>2017.1244292237443</v>
      </c>
      <c r="H5283">
        <v>5</v>
      </c>
      <c r="I5283" s="1" t="str">
        <f t="shared" si="1726"/>
        <v/>
      </c>
      <c r="J5283" s="1">
        <f t="shared" si="1727"/>
        <v>0.90483741803595952</v>
      </c>
      <c r="K5283">
        <f t="shared" si="1728"/>
        <v>0</v>
      </c>
      <c r="L5283">
        <f t="shared" si="1735"/>
        <v>6.8564009025304697</v>
      </c>
      <c r="M5283">
        <f t="shared" si="1740"/>
        <v>6.8564009025304697</v>
      </c>
      <c r="N5283">
        <f t="shared" si="1736"/>
        <v>8.2979660273553986</v>
      </c>
      <c r="O5283">
        <f t="shared" si="1729"/>
        <v>1.5609009798767692</v>
      </c>
      <c r="P5283">
        <f t="shared" si="1737"/>
        <v>1492.0089890479485</v>
      </c>
      <c r="Q5283">
        <f t="shared" si="1741"/>
        <v>49.911052851345069</v>
      </c>
      <c r="R5283">
        <v>10.39</v>
      </c>
      <c r="S5283">
        <f t="shared" si="1730"/>
        <v>8.0821545805845822</v>
      </c>
      <c r="T5283">
        <f t="shared" si="1731"/>
        <v>0.12263176946550396</v>
      </c>
      <c r="U5283">
        <f t="shared" si="1732"/>
        <v>9.5817362763633313E-2</v>
      </c>
      <c r="V5283">
        <f t="shared" si="1733"/>
        <v>0</v>
      </c>
      <c r="W5283">
        <f t="shared" si="1734"/>
        <v>0</v>
      </c>
      <c r="X5283">
        <f t="shared" si="1743"/>
        <v>0.76923076923076805</v>
      </c>
      <c r="Y5283">
        <f t="shared" si="1743"/>
        <v>0.96490313100760994</v>
      </c>
      <c r="AL5283">
        <v>8.6473958333333396</v>
      </c>
    </row>
    <row r="5284" spans="4:38" x14ac:dyDescent="0.55000000000000004">
      <c r="D5284">
        <f t="shared" si="1738"/>
        <v>1.1051709180756473</v>
      </c>
      <c r="E5284">
        <f t="shared" si="1725"/>
        <v>1.1051709180756477</v>
      </c>
      <c r="F5284" s="2">
        <f t="shared" si="1739"/>
        <v>42751</v>
      </c>
      <c r="G5284" s="1">
        <v>2017.1271689497717</v>
      </c>
      <c r="H5284">
        <v>5</v>
      </c>
      <c r="I5284" s="1" t="str">
        <f t="shared" si="1726"/>
        <v/>
      </c>
      <c r="J5284" s="1">
        <f t="shared" si="1727"/>
        <v>0.90483741803595952</v>
      </c>
      <c r="K5284">
        <f t="shared" si="1728"/>
        <v>0</v>
      </c>
      <c r="L5284">
        <f t="shared" si="1735"/>
        <v>6.8606773435712283</v>
      </c>
      <c r="M5284">
        <f t="shared" si="1740"/>
        <v>6.8606773435712283</v>
      </c>
      <c r="N5284">
        <f t="shared" si="1736"/>
        <v>8.299690857815035</v>
      </c>
      <c r="O5284">
        <f t="shared" si="1729"/>
        <v>1.557475625810409</v>
      </c>
      <c r="P5284">
        <f t="shared" si="1737"/>
        <v>1491.9552094153019</v>
      </c>
      <c r="Q5284">
        <f t="shared" si="1741"/>
        <v>49.910453160959285</v>
      </c>
      <c r="R5284">
        <v>10.48</v>
      </c>
      <c r="S5284">
        <f t="shared" si="1730"/>
        <v>8.0647731935926323</v>
      </c>
      <c r="T5284">
        <f t="shared" si="1731"/>
        <v>0.12241250129415765</v>
      </c>
      <c r="U5284">
        <f t="shared" si="1732"/>
        <v>9.5586761877216694E-2</v>
      </c>
      <c r="V5284">
        <f t="shared" si="1733"/>
        <v>0</v>
      </c>
      <c r="W5284">
        <f t="shared" si="1734"/>
        <v>0</v>
      </c>
      <c r="X5284">
        <f t="shared" si="1743"/>
        <v>0.76923076923076805</v>
      </c>
      <c r="Y5284">
        <f t="shared" si="1743"/>
        <v>0.96490313100760994</v>
      </c>
      <c r="AL5284">
        <v>8.7756250000000016</v>
      </c>
    </row>
    <row r="5285" spans="4:38" x14ac:dyDescent="0.55000000000000004">
      <c r="D5285">
        <f t="shared" si="1738"/>
        <v>1.1051709180756473</v>
      </c>
      <c r="E5285">
        <f t="shared" si="1725"/>
        <v>1.1051709180756477</v>
      </c>
      <c r="F5285" s="2">
        <f t="shared" si="1739"/>
        <v>42752</v>
      </c>
      <c r="G5285" s="1">
        <v>2017.129908675799</v>
      </c>
      <c r="H5285">
        <v>5</v>
      </c>
      <c r="I5285" s="1" t="str">
        <f t="shared" si="1726"/>
        <v/>
      </c>
      <c r="J5285" s="1">
        <f t="shared" si="1727"/>
        <v>0.90483741803595952</v>
      </c>
      <c r="K5285">
        <f t="shared" si="1728"/>
        <v>0</v>
      </c>
      <c r="L5285">
        <f t="shared" si="1735"/>
        <v>6.8649444000802982</v>
      </c>
      <c r="M5285">
        <f t="shared" si="1740"/>
        <v>6.8649444000802982</v>
      </c>
      <c r="N5285">
        <f t="shared" si="1736"/>
        <v>8.3014111889324607</v>
      </c>
      <c r="O5285">
        <f t="shared" si="1729"/>
        <v>1.5545266514935929</v>
      </c>
      <c r="P5285">
        <f t="shared" si="1737"/>
        <v>1491.9014221370362</v>
      </c>
      <c r="Q5285">
        <f t="shared" si="1741"/>
        <v>49.909853370903726</v>
      </c>
      <c r="R5285">
        <v>10.59</v>
      </c>
      <c r="S5285">
        <f t="shared" si="1730"/>
        <v>8.0494468639761632</v>
      </c>
      <c r="T5285">
        <f t="shared" si="1731"/>
        <v>0.12221948319327555</v>
      </c>
      <c r="U5285">
        <f t="shared" si="1732"/>
        <v>9.538388615401916E-2</v>
      </c>
      <c r="V5285">
        <f t="shared" si="1733"/>
        <v>0</v>
      </c>
      <c r="W5285">
        <f t="shared" si="1734"/>
        <v>0</v>
      </c>
      <c r="X5285">
        <f t="shared" si="1743"/>
        <v>0.76923076923076805</v>
      </c>
      <c r="Y5285">
        <f t="shared" si="1743"/>
        <v>0.96490313100760994</v>
      </c>
      <c r="AL5285">
        <v>8.9720833333333321</v>
      </c>
    </row>
    <row r="5286" spans="4:38" x14ac:dyDescent="0.55000000000000004">
      <c r="D5286">
        <f t="shared" si="1738"/>
        <v>1.1051709180756473</v>
      </c>
      <c r="E5286">
        <f t="shared" si="1725"/>
        <v>1.1051709180756477</v>
      </c>
      <c r="F5286" s="2">
        <f t="shared" si="1739"/>
        <v>42753</v>
      </c>
      <c r="G5286" s="1">
        <v>2017.1326484018264</v>
      </c>
      <c r="H5286">
        <v>5</v>
      </c>
      <c r="I5286" s="1" t="str">
        <f t="shared" si="1726"/>
        <v/>
      </c>
      <c r="J5286" s="1">
        <f t="shared" si="1727"/>
        <v>0.90483741803595952</v>
      </c>
      <c r="K5286">
        <f t="shared" si="1728"/>
        <v>0</v>
      </c>
      <c r="L5286">
        <f t="shared" si="1735"/>
        <v>6.8692033772076782</v>
      </c>
      <c r="M5286">
        <f t="shared" si="1740"/>
        <v>6.8692033772076782</v>
      </c>
      <c r="N5286">
        <f t="shared" si="1736"/>
        <v>8.3031275520168943</v>
      </c>
      <c r="O5286">
        <f t="shared" si="1729"/>
        <v>1.5520526703073989</v>
      </c>
      <c r="P5286">
        <f t="shared" si="1737"/>
        <v>1491.8476288184133</v>
      </c>
      <c r="Q5286">
        <f t="shared" si="1741"/>
        <v>49.90925349907252</v>
      </c>
      <c r="R5286">
        <v>10.4</v>
      </c>
      <c r="S5286">
        <f t="shared" si="1730"/>
        <v>8.0361801332606504</v>
      </c>
      <c r="T5286">
        <f t="shared" si="1731"/>
        <v>0.1220526492178096</v>
      </c>
      <c r="U5286">
        <f t="shared" si="1732"/>
        <v>9.5208621202861721E-2</v>
      </c>
      <c r="V5286">
        <f t="shared" si="1733"/>
        <v>0</v>
      </c>
      <c r="W5286">
        <f t="shared" si="1734"/>
        <v>0</v>
      </c>
      <c r="X5286">
        <f t="shared" ref="X5286:Y5301" si="1744">MAX(0.0000000001,X5285+V5285)</f>
        <v>0.76923076923076805</v>
      </c>
      <c r="Y5286">
        <f t="shared" si="1744"/>
        <v>0.96490313100760994</v>
      </c>
      <c r="AL5286">
        <v>9.1539583333333301</v>
      </c>
    </row>
    <row r="5287" spans="4:38" x14ac:dyDescent="0.55000000000000004">
      <c r="D5287">
        <f t="shared" si="1738"/>
        <v>1.1051709180756473</v>
      </c>
      <c r="E5287">
        <f t="shared" si="1725"/>
        <v>1.1051709180756477</v>
      </c>
      <c r="F5287" s="2">
        <f t="shared" si="1739"/>
        <v>42754</v>
      </c>
      <c r="G5287" s="1">
        <v>2017.1353881278537</v>
      </c>
      <c r="H5287">
        <v>5</v>
      </c>
      <c r="I5287" s="1" t="str">
        <f t="shared" si="1726"/>
        <v/>
      </c>
      <c r="J5287" s="1">
        <f t="shared" si="1727"/>
        <v>0.90483741803595952</v>
      </c>
      <c r="K5287">
        <f t="shared" si="1728"/>
        <v>0</v>
      </c>
      <c r="L5287">
        <f t="shared" si="1735"/>
        <v>6.8734555763044112</v>
      </c>
      <c r="M5287">
        <f t="shared" si="1740"/>
        <v>6.8734555763044112</v>
      </c>
      <c r="N5287">
        <f t="shared" si="1736"/>
        <v>8.3048404759590344</v>
      </c>
      <c r="O5287">
        <f t="shared" si="1729"/>
        <v>1.5500525741445228</v>
      </c>
      <c r="P5287">
        <f t="shared" si="1737"/>
        <v>1491.7938309807794</v>
      </c>
      <c r="Q5287">
        <f t="shared" si="1741"/>
        <v>49.908653562425783</v>
      </c>
      <c r="R5287">
        <v>10.3</v>
      </c>
      <c r="S5287">
        <f t="shared" si="1730"/>
        <v>8.0249769326629909</v>
      </c>
      <c r="T5287">
        <f t="shared" si="1731"/>
        <v>0.12191194225432485</v>
      </c>
      <c r="U5287">
        <f t="shared" si="1732"/>
        <v>9.5060868090299705E-2</v>
      </c>
      <c r="V5287">
        <f t="shared" si="1733"/>
        <v>0</v>
      </c>
      <c r="W5287">
        <f t="shared" si="1734"/>
        <v>0</v>
      </c>
      <c r="X5287">
        <f t="shared" si="1744"/>
        <v>0.76923076923076805</v>
      </c>
      <c r="Y5287">
        <f t="shared" si="1744"/>
        <v>0.96490313100760994</v>
      </c>
      <c r="AL5287">
        <v>9.2739583333333329</v>
      </c>
    </row>
    <row r="5288" spans="4:38" x14ac:dyDescent="0.55000000000000004">
      <c r="D5288">
        <f t="shared" si="1738"/>
        <v>1.1051709180756473</v>
      </c>
      <c r="E5288">
        <f t="shared" si="1725"/>
        <v>1.1051709180756477</v>
      </c>
      <c r="F5288" s="2">
        <f t="shared" si="1739"/>
        <v>42755</v>
      </c>
      <c r="G5288" s="1">
        <v>2017.1381278538813</v>
      </c>
      <c r="H5288">
        <v>5</v>
      </c>
      <c r="I5288" s="1" t="str">
        <f t="shared" si="1726"/>
        <v/>
      </c>
      <c r="J5288" s="1">
        <f t="shared" si="1727"/>
        <v>0.90483741803595952</v>
      </c>
      <c r="K5288">
        <f t="shared" si="1728"/>
        <v>0</v>
      </c>
      <c r="L5288">
        <f t="shared" si="1735"/>
        <v>6.8777022956856291</v>
      </c>
      <c r="M5288">
        <f t="shared" si="1740"/>
        <v>6.8777022956856291</v>
      </c>
      <c r="N5288">
        <f t="shared" si="1736"/>
        <v>8.3065504875474847</v>
      </c>
      <c r="O5288">
        <f t="shared" si="1729"/>
        <v>1.5485255344079543</v>
      </c>
      <c r="P5288">
        <f t="shared" si="1737"/>
        <v>1491.7400300732663</v>
      </c>
      <c r="Q5288">
        <f t="shared" si="1741"/>
        <v>49.908053577119787</v>
      </c>
      <c r="R5288">
        <v>10.18</v>
      </c>
      <c r="S5288">
        <f t="shared" si="1730"/>
        <v>8.015840581932455</v>
      </c>
      <c r="T5288">
        <f t="shared" si="1731"/>
        <v>0.12179731405135784</v>
      </c>
      <c r="U5288">
        <f t="shared" si="1732"/>
        <v>9.4940543333313601E-2</v>
      </c>
      <c r="V5288">
        <f t="shared" si="1733"/>
        <v>0</v>
      </c>
      <c r="W5288">
        <f t="shared" si="1734"/>
        <v>0</v>
      </c>
      <c r="X5288">
        <f t="shared" si="1744"/>
        <v>0.76923076923076805</v>
      </c>
      <c r="Y5288">
        <f t="shared" si="1744"/>
        <v>0.96490313100760994</v>
      </c>
      <c r="AL5288">
        <v>9.3402083333333277</v>
      </c>
    </row>
    <row r="5289" spans="4:38" x14ac:dyDescent="0.55000000000000004">
      <c r="D5289">
        <f t="shared" si="1738"/>
        <v>1.1051709180756473</v>
      </c>
      <c r="E5289">
        <f t="shared" si="1725"/>
        <v>1.1051709180756477</v>
      </c>
      <c r="F5289" s="2">
        <f t="shared" si="1739"/>
        <v>42756</v>
      </c>
      <c r="G5289" s="1">
        <v>2017.1408675799087</v>
      </c>
      <c r="H5289">
        <v>5</v>
      </c>
      <c r="I5289" s="1" t="str">
        <f t="shared" si="1726"/>
        <v/>
      </c>
      <c r="J5289" s="1">
        <f t="shared" si="1727"/>
        <v>0.90483741803595952</v>
      </c>
      <c r="K5289">
        <f t="shared" si="1728"/>
        <v>0</v>
      </c>
      <c r="L5289">
        <f t="shared" si="1735"/>
        <v>6.8819448313963356</v>
      </c>
      <c r="M5289">
        <f t="shared" si="1740"/>
        <v>6.8819448313963356</v>
      </c>
      <c r="N5289">
        <f t="shared" si="1736"/>
        <v>8.308258111784836</v>
      </c>
      <c r="O5289">
        <f t="shared" si="1729"/>
        <v>1.5474710030291365</v>
      </c>
      <c r="P5289">
        <f t="shared" si="1737"/>
        <v>1491.6862274844245</v>
      </c>
      <c r="Q5289">
        <f t="shared" si="1741"/>
        <v>49.90745355863686</v>
      </c>
      <c r="R5289">
        <v>10.029999999999999</v>
      </c>
      <c r="S5289">
        <f t="shared" si="1730"/>
        <v>8.0087737883682344</v>
      </c>
      <c r="T5289">
        <f t="shared" si="1731"/>
        <v>0.12170872524480911</v>
      </c>
      <c r="U5289">
        <f t="shared" si="1732"/>
        <v>9.484757889277462E-2</v>
      </c>
      <c r="V5289">
        <f t="shared" si="1733"/>
        <v>0</v>
      </c>
      <c r="W5289">
        <f t="shared" si="1734"/>
        <v>0</v>
      </c>
      <c r="X5289">
        <f t="shared" si="1744"/>
        <v>0.76923076923076805</v>
      </c>
      <c r="Y5289">
        <f t="shared" si="1744"/>
        <v>0.96490313100760994</v>
      </c>
      <c r="AL5289">
        <v>9.351875000000005</v>
      </c>
    </row>
    <row r="5290" spans="4:38" x14ac:dyDescent="0.55000000000000004">
      <c r="D5290">
        <f t="shared" si="1738"/>
        <v>1.1051709180756473</v>
      </c>
      <c r="E5290">
        <f t="shared" si="1725"/>
        <v>1.1051709180756477</v>
      </c>
      <c r="F5290" s="2">
        <f t="shared" si="1739"/>
        <v>42757</v>
      </c>
      <c r="G5290" s="1">
        <v>2017.143607305936</v>
      </c>
      <c r="H5290">
        <v>5</v>
      </c>
      <c r="I5290" s="1" t="str">
        <f t="shared" si="1726"/>
        <v/>
      </c>
      <c r="J5290" s="1">
        <f t="shared" si="1727"/>
        <v>0.90483741803595952</v>
      </c>
      <c r="K5290">
        <f t="shared" si="1728"/>
        <v>0</v>
      </c>
      <c r="L5290">
        <f t="shared" si="1735"/>
        <v>6.8861844779799775</v>
      </c>
      <c r="M5290">
        <f t="shared" si="1740"/>
        <v>6.8861844779799775</v>
      </c>
      <c r="N5290">
        <f t="shared" si="1736"/>
        <v>8.3099638722033848</v>
      </c>
      <c r="O5290">
        <f t="shared" si="1729"/>
        <v>1.5468887135107252</v>
      </c>
      <c r="P5290">
        <f t="shared" si="1737"/>
        <v>1491.6324245537924</v>
      </c>
      <c r="Q5290">
        <f t="shared" si="1741"/>
        <v>49.906853521914144</v>
      </c>
      <c r="R5290">
        <v>9.91</v>
      </c>
      <c r="S5290">
        <f t="shared" si="1730"/>
        <v>8.0037786460141938</v>
      </c>
      <c r="T5290">
        <f t="shared" si="1731"/>
        <v>0.12164614537846666</v>
      </c>
      <c r="U5290">
        <f t="shared" si="1732"/>
        <v>9.4781922167851737E-2</v>
      </c>
      <c r="V5290">
        <f t="shared" si="1733"/>
        <v>0</v>
      </c>
      <c r="W5290">
        <f t="shared" si="1734"/>
        <v>0</v>
      </c>
      <c r="X5290">
        <f t="shared" si="1744"/>
        <v>0.76923076923076805</v>
      </c>
      <c r="Y5290">
        <f t="shared" si="1744"/>
        <v>0.96490313100760994</v>
      </c>
      <c r="AL5290">
        <v>9.4784374999999983</v>
      </c>
    </row>
    <row r="5291" spans="4:38" x14ac:dyDescent="0.55000000000000004">
      <c r="D5291">
        <f t="shared" si="1738"/>
        <v>1.1051709180756473</v>
      </c>
      <c r="E5291">
        <f t="shared" si="1725"/>
        <v>1.1051709180756477</v>
      </c>
      <c r="F5291" s="2">
        <f t="shared" si="1739"/>
        <v>42758</v>
      </c>
      <c r="G5291" s="1">
        <v>2017.1463470319634</v>
      </c>
      <c r="H5291">
        <v>5</v>
      </c>
      <c r="I5291" s="1" t="str">
        <f t="shared" si="1726"/>
        <v/>
      </c>
      <c r="J5291" s="1">
        <f t="shared" si="1727"/>
        <v>0.90483741803595952</v>
      </c>
      <c r="K5291">
        <f t="shared" si="1728"/>
        <v>0</v>
      </c>
      <c r="L5291">
        <f t="shared" si="1735"/>
        <v>6.8904225292498698</v>
      </c>
      <c r="M5291">
        <f t="shared" si="1740"/>
        <v>6.8904225292498698</v>
      </c>
      <c r="N5291">
        <f t="shared" si="1736"/>
        <v>8.311668291180565</v>
      </c>
      <c r="O5291">
        <f t="shared" si="1729"/>
        <v>1.5467786819999654</v>
      </c>
      <c r="P5291">
        <f t="shared" si="1737"/>
        <v>1491.5786225834181</v>
      </c>
      <c r="Q5291">
        <f t="shared" si="1741"/>
        <v>49.906253481472049</v>
      </c>
      <c r="R5291">
        <v>9.8699999999999992</v>
      </c>
      <c r="S5291">
        <f t="shared" si="1730"/>
        <v>8.0008566350379606</v>
      </c>
      <c r="T5291">
        <f t="shared" si="1731"/>
        <v>0.12160955291982288</v>
      </c>
      <c r="U5291">
        <f t="shared" si="1732"/>
        <v>9.4743535991581002E-2</v>
      </c>
      <c r="V5291">
        <f t="shared" si="1733"/>
        <v>0</v>
      </c>
      <c r="W5291">
        <f t="shared" si="1734"/>
        <v>0</v>
      </c>
      <c r="X5291">
        <f t="shared" si="1744"/>
        <v>0.76923076923076805</v>
      </c>
      <c r="Y5291">
        <f t="shared" si="1744"/>
        <v>0.96490313100760994</v>
      </c>
      <c r="AL5291">
        <v>9.5491666666666593</v>
      </c>
    </row>
    <row r="5292" spans="4:38" x14ac:dyDescent="0.55000000000000004">
      <c r="D5292">
        <f t="shared" si="1738"/>
        <v>1.1051709180756473</v>
      </c>
      <c r="E5292">
        <f t="shared" si="1725"/>
        <v>1.1051709180756477</v>
      </c>
      <c r="F5292" s="2">
        <f t="shared" si="1739"/>
        <v>42759</v>
      </c>
      <c r="G5292" s="1">
        <v>2017.1490867579907</v>
      </c>
      <c r="H5292">
        <v>5</v>
      </c>
      <c r="I5292" s="1" t="str">
        <f t="shared" si="1726"/>
        <v/>
      </c>
      <c r="J5292" s="1">
        <f t="shared" si="1727"/>
        <v>0.90483741803595952</v>
      </c>
      <c r="K5292">
        <f t="shared" si="1728"/>
        <v>0</v>
      </c>
      <c r="L5292">
        <f t="shared" si="1735"/>
        <v>6.8946602790635687</v>
      </c>
      <c r="M5292">
        <f t="shared" si="1740"/>
        <v>6.8946602790635687</v>
      </c>
      <c r="N5292">
        <f t="shared" si="1736"/>
        <v>8.3133718902541442</v>
      </c>
      <c r="O5292">
        <f t="shared" si="1729"/>
        <v>1.5471412083965916</v>
      </c>
      <c r="P5292">
        <f t="shared" si="1737"/>
        <v>1491.5248228493419</v>
      </c>
      <c r="Q5292">
        <f t="shared" si="1741"/>
        <v>49.90565345154247</v>
      </c>
      <c r="R5292">
        <v>9.67</v>
      </c>
      <c r="S5292">
        <f t="shared" si="1730"/>
        <v>8.0000086212944712</v>
      </c>
      <c r="T5292">
        <f t="shared" si="1731"/>
        <v>0.12159893527124169</v>
      </c>
      <c r="U5292">
        <f t="shared" si="1732"/>
        <v>9.4732398627697528E-2</v>
      </c>
      <c r="V5292">
        <f t="shared" si="1733"/>
        <v>0</v>
      </c>
      <c r="W5292">
        <f t="shared" si="1734"/>
        <v>0</v>
      </c>
      <c r="X5292">
        <f t="shared" si="1744"/>
        <v>0.76923076923076805</v>
      </c>
      <c r="Y5292">
        <f t="shared" si="1744"/>
        <v>0.96490313100760994</v>
      </c>
      <c r="AL5292">
        <v>9.5407291666666598</v>
      </c>
    </row>
    <row r="5293" spans="4:38" x14ac:dyDescent="0.55000000000000004">
      <c r="D5293">
        <f t="shared" si="1738"/>
        <v>1.1051709180756473</v>
      </c>
      <c r="E5293">
        <f t="shared" si="1725"/>
        <v>1.1051709180756477</v>
      </c>
      <c r="F5293" s="2">
        <f t="shared" si="1739"/>
        <v>42760</v>
      </c>
      <c r="G5293" s="1">
        <v>2017.1518264840181</v>
      </c>
      <c r="H5293">
        <v>5</v>
      </c>
      <c r="I5293" s="1" t="str">
        <f t="shared" si="1726"/>
        <v/>
      </c>
      <c r="J5293" s="1">
        <f t="shared" si="1727"/>
        <v>0.90483741803595952</v>
      </c>
      <c r="K5293">
        <f t="shared" si="1728"/>
        <v>0</v>
      </c>
      <c r="L5293">
        <f t="shared" si="1735"/>
        <v>6.8988990221002719</v>
      </c>
      <c r="M5293">
        <f t="shared" si="1740"/>
        <v>6.8988990221002719</v>
      </c>
      <c r="N5293">
        <f t="shared" si="1736"/>
        <v>8.3150751904371667</v>
      </c>
      <c r="O5293">
        <f t="shared" si="1729"/>
        <v>1.5479768774973726</v>
      </c>
      <c r="P5293">
        <f t="shared" si="1737"/>
        <v>1491.4710266130498</v>
      </c>
      <c r="Q5293">
        <f t="shared" si="1741"/>
        <v>49.905053446196121</v>
      </c>
      <c r="R5293">
        <v>9.32</v>
      </c>
      <c r="S5293">
        <f t="shared" si="1730"/>
        <v>8.0012348560686757</v>
      </c>
      <c r="T5293">
        <f t="shared" si="1731"/>
        <v>0.12161428877644967</v>
      </c>
      <c r="U5293">
        <f t="shared" si="1732"/>
        <v>9.4748503768730202E-2</v>
      </c>
      <c r="V5293">
        <f t="shared" si="1733"/>
        <v>0</v>
      </c>
      <c r="W5293">
        <f t="shared" si="1734"/>
        <v>0</v>
      </c>
      <c r="X5293">
        <f t="shared" si="1744"/>
        <v>0.76923076923076805</v>
      </c>
      <c r="Y5293">
        <f t="shared" si="1744"/>
        <v>0.96490313100760994</v>
      </c>
      <c r="AL5293">
        <v>9.3674999999999997</v>
      </c>
    </row>
    <row r="5294" spans="4:38" x14ac:dyDescent="0.55000000000000004">
      <c r="D5294">
        <f t="shared" si="1738"/>
        <v>1.1051709180756473</v>
      </c>
      <c r="E5294">
        <f t="shared" si="1725"/>
        <v>1.1051709180756477</v>
      </c>
      <c r="F5294" s="2">
        <f t="shared" si="1739"/>
        <v>42761</v>
      </c>
      <c r="G5294" s="1">
        <v>2017.1545662100457</v>
      </c>
      <c r="H5294">
        <v>5</v>
      </c>
      <c r="I5294" s="1" t="str">
        <f t="shared" si="1726"/>
        <v/>
      </c>
      <c r="J5294" s="1">
        <f t="shared" si="1727"/>
        <v>0.90483741803595952</v>
      </c>
      <c r="K5294">
        <f t="shared" si="1728"/>
        <v>0</v>
      </c>
      <c r="L5294">
        <f t="shared" si="1735"/>
        <v>6.9031400546413604</v>
      </c>
      <c r="M5294">
        <f t="shared" si="1740"/>
        <v>6.9031400546413604</v>
      </c>
      <c r="N5294">
        <f t="shared" si="1736"/>
        <v>8.3167787125327628</v>
      </c>
      <c r="O5294">
        <f t="shared" si="1729"/>
        <v>1.5492865601809027</v>
      </c>
      <c r="P5294">
        <f t="shared" si="1737"/>
        <v>1491.4172351329114</v>
      </c>
      <c r="Q5294">
        <f t="shared" si="1741"/>
        <v>49.904453479470504</v>
      </c>
      <c r="R5294">
        <v>8.9600000000000009</v>
      </c>
      <c r="S5294">
        <f t="shared" si="1730"/>
        <v>8.0045349760010076</v>
      </c>
      <c r="T5294">
        <f t="shared" si="1731"/>
        <v>0.12165561872241924</v>
      </c>
      <c r="U5294">
        <f t="shared" si="1732"/>
        <v>9.4791860535446915E-2</v>
      </c>
      <c r="V5294">
        <f t="shared" si="1733"/>
        <v>0</v>
      </c>
      <c r="W5294">
        <f t="shared" si="1734"/>
        <v>0</v>
      </c>
      <c r="X5294">
        <f t="shared" si="1744"/>
        <v>0.76923076923076805</v>
      </c>
      <c r="Y5294">
        <f t="shared" si="1744"/>
        <v>0.96490313100760994</v>
      </c>
      <c r="AL5294">
        <v>9.5072916666666565</v>
      </c>
    </row>
    <row r="5295" spans="4:38" x14ac:dyDescent="0.55000000000000004">
      <c r="D5295">
        <f t="shared" si="1738"/>
        <v>1.1051709180756473</v>
      </c>
      <c r="E5295">
        <f t="shared" si="1725"/>
        <v>1.1051709180756477</v>
      </c>
      <c r="F5295" s="2">
        <f t="shared" si="1739"/>
        <v>42762</v>
      </c>
      <c r="G5295" s="1">
        <v>2017.157305936073</v>
      </c>
      <c r="H5295">
        <v>5</v>
      </c>
      <c r="I5295" s="1" t="str">
        <f t="shared" si="1726"/>
        <v/>
      </c>
      <c r="J5295" s="1">
        <f t="shared" si="1727"/>
        <v>0.90483741803595952</v>
      </c>
      <c r="K5295">
        <f t="shared" si="1728"/>
        <v>0</v>
      </c>
      <c r="L5295">
        <f t="shared" si="1735"/>
        <v>6.9073846753541845</v>
      </c>
      <c r="M5295">
        <f t="shared" si="1740"/>
        <v>6.9073846753541845</v>
      </c>
      <c r="N5295">
        <f t="shared" si="1736"/>
        <v>8.3184829774488129</v>
      </c>
      <c r="O5295">
        <f t="shared" si="1729"/>
        <v>1.5510714146345275</v>
      </c>
      <c r="P5295">
        <f t="shared" si="1737"/>
        <v>1491.3634496756108</v>
      </c>
      <c r="Q5295">
        <f t="shared" si="1741"/>
        <v>49.90385356549708</v>
      </c>
      <c r="R5295">
        <v>8.75</v>
      </c>
      <c r="S5295">
        <f t="shared" si="1730"/>
        <v>8.0099080031940098</v>
      </c>
      <c r="T5295">
        <f t="shared" si="1731"/>
        <v>0.12172293933663088</v>
      </c>
      <c r="U5295">
        <f t="shared" si="1732"/>
        <v>9.4862493477641113E-2</v>
      </c>
      <c r="V5295">
        <f t="shared" si="1733"/>
        <v>0</v>
      </c>
      <c r="W5295">
        <f t="shared" si="1734"/>
        <v>0</v>
      </c>
      <c r="X5295">
        <f t="shared" si="1744"/>
        <v>0.76923076923076805</v>
      </c>
      <c r="Y5295">
        <f t="shared" si="1744"/>
        <v>0.96490313100760994</v>
      </c>
      <c r="AL5295">
        <v>9.6630208333333325</v>
      </c>
    </row>
    <row r="5296" spans="4:38" x14ac:dyDescent="0.55000000000000004">
      <c r="D5296">
        <f t="shared" si="1738"/>
        <v>1.1051709180756473</v>
      </c>
      <c r="E5296">
        <f t="shared" si="1725"/>
        <v>1.1051709180756477</v>
      </c>
      <c r="F5296" s="2">
        <f t="shared" si="1739"/>
        <v>42763</v>
      </c>
      <c r="G5296" s="1">
        <v>2017.1600456621004</v>
      </c>
      <c r="H5296">
        <v>5</v>
      </c>
      <c r="I5296" s="1" t="str">
        <f t="shared" si="1726"/>
        <v/>
      </c>
      <c r="J5296" s="1">
        <f t="shared" si="1727"/>
        <v>0.90483741803595952</v>
      </c>
      <c r="K5296">
        <f t="shared" si="1728"/>
        <v>0</v>
      </c>
      <c r="L5296">
        <f t="shared" si="1735"/>
        <v>6.911634186079211</v>
      </c>
      <c r="M5296">
        <f t="shared" si="1740"/>
        <v>6.911634186079211</v>
      </c>
      <c r="N5296">
        <f t="shared" si="1736"/>
        <v>8.3201885065125722</v>
      </c>
      <c r="O5296">
        <f t="shared" si="1729"/>
        <v>1.5533328876262218</v>
      </c>
      <c r="P5296">
        <f t="shared" si="1737"/>
        <v>1491.3096715275844</v>
      </c>
      <c r="Q5296">
        <f t="shared" si="1741"/>
        <v>49.903253718629074</v>
      </c>
      <c r="R5296">
        <v>8.6999999999999993</v>
      </c>
      <c r="S5296">
        <f t="shared" si="1730"/>
        <v>8.0173523455049001</v>
      </c>
      <c r="T5296">
        <f t="shared" si="1731"/>
        <v>0.12181627377976409</v>
      </c>
      <c r="U5296">
        <f t="shared" si="1732"/>
        <v>9.4960442576305495E-2</v>
      </c>
      <c r="V5296">
        <f t="shared" si="1733"/>
        <v>0</v>
      </c>
      <c r="W5296">
        <f t="shared" si="1734"/>
        <v>0</v>
      </c>
      <c r="X5296">
        <f t="shared" si="1744"/>
        <v>0.76923076923076805</v>
      </c>
      <c r="Y5296">
        <f t="shared" si="1744"/>
        <v>0.96490313100760994</v>
      </c>
      <c r="AL5296">
        <v>9.6988541666666652</v>
      </c>
    </row>
    <row r="5297" spans="4:38" x14ac:dyDescent="0.55000000000000004">
      <c r="D5297">
        <f t="shared" si="1738"/>
        <v>1.1051709180756473</v>
      </c>
      <c r="E5297">
        <f t="shared" si="1725"/>
        <v>1.1051709180756477</v>
      </c>
      <c r="F5297" s="2">
        <f t="shared" si="1739"/>
        <v>42764</v>
      </c>
      <c r="G5297" s="1">
        <v>2017.1627853881278</v>
      </c>
      <c r="H5297">
        <v>5</v>
      </c>
      <c r="I5297" s="1" t="str">
        <f t="shared" si="1726"/>
        <v/>
      </c>
      <c r="J5297" s="1">
        <f t="shared" si="1727"/>
        <v>0.90483741803595952</v>
      </c>
      <c r="K5297">
        <f t="shared" si="1728"/>
        <v>0</v>
      </c>
      <c r="L5297">
        <f t="shared" si="1735"/>
        <v>6.9158898926206529</v>
      </c>
      <c r="M5297">
        <f t="shared" si="1740"/>
        <v>6.9158898926206529</v>
      </c>
      <c r="N5297">
        <f t="shared" si="1736"/>
        <v>8.3218958217852101</v>
      </c>
      <c r="O5297">
        <f t="shared" si="1729"/>
        <v>1.5560727158200374</v>
      </c>
      <c r="P5297">
        <f t="shared" si="1737"/>
        <v>1491.2559020064725</v>
      </c>
      <c r="Q5297">
        <f t="shared" si="1741"/>
        <v>49.902653953569114</v>
      </c>
      <c r="R5297">
        <v>8.94</v>
      </c>
      <c r="S5297">
        <f t="shared" si="1730"/>
        <v>8.0268657970128192</v>
      </c>
      <c r="T5297">
        <f t="shared" si="1731"/>
        <v>0.12193565413365016</v>
      </c>
      <c r="U5297">
        <f t="shared" si="1732"/>
        <v>9.5085763246998897E-2</v>
      </c>
      <c r="V5297">
        <f t="shared" si="1733"/>
        <v>0</v>
      </c>
      <c r="W5297">
        <f t="shared" si="1734"/>
        <v>0</v>
      </c>
      <c r="X5297">
        <f t="shared" si="1744"/>
        <v>0.76923076923076805</v>
      </c>
      <c r="Y5297">
        <f t="shared" si="1744"/>
        <v>0.96490313100760994</v>
      </c>
      <c r="AL5297">
        <v>9.75124999999999</v>
      </c>
    </row>
    <row r="5298" spans="4:38" x14ac:dyDescent="0.55000000000000004">
      <c r="D5298">
        <f t="shared" si="1738"/>
        <v>1.1051709180756473</v>
      </c>
      <c r="E5298">
        <f t="shared" si="1725"/>
        <v>1.1051709180756477</v>
      </c>
      <c r="F5298" s="2">
        <f t="shared" si="1739"/>
        <v>42765</v>
      </c>
      <c r="G5298" s="1">
        <v>2017.1655251141551</v>
      </c>
      <c r="H5298">
        <v>5</v>
      </c>
      <c r="I5298" s="1" t="str">
        <f t="shared" si="1726"/>
        <v/>
      </c>
      <c r="J5298" s="1">
        <f t="shared" si="1727"/>
        <v>0.90483741803595952</v>
      </c>
      <c r="K5298">
        <f t="shared" si="1728"/>
        <v>0</v>
      </c>
      <c r="L5298">
        <f t="shared" si="1735"/>
        <v>6.9201531055407077</v>
      </c>
      <c r="M5298">
        <f t="shared" si="1740"/>
        <v>6.9201531055407077</v>
      </c>
      <c r="N5298">
        <f t="shared" si="1736"/>
        <v>8.3236054463764031</v>
      </c>
      <c r="O5298">
        <f t="shared" si="1729"/>
        <v>1.559292927139571</v>
      </c>
      <c r="P5298">
        <f t="shared" si="1737"/>
        <v>1491.2021424726004</v>
      </c>
      <c r="Q5298">
        <f t="shared" si="1741"/>
        <v>49.902054285497371</v>
      </c>
      <c r="R5298">
        <v>9.1999999999999993</v>
      </c>
      <c r="S5298">
        <f t="shared" si="1730"/>
        <v>8.0384455386774434</v>
      </c>
      <c r="T5298">
        <f t="shared" si="1731"/>
        <v>0.12208112138465316</v>
      </c>
      <c r="U5298">
        <f t="shared" si="1732"/>
        <v>9.5238526344550892E-2</v>
      </c>
      <c r="V5298">
        <f t="shared" si="1733"/>
        <v>0</v>
      </c>
      <c r="W5298">
        <f t="shared" si="1734"/>
        <v>0</v>
      </c>
      <c r="X5298">
        <f t="shared" si="1744"/>
        <v>0.76923076923076805</v>
      </c>
      <c r="Y5298">
        <f t="shared" si="1744"/>
        <v>0.96490313100760994</v>
      </c>
      <c r="AL5298">
        <v>9.6682291666666629</v>
      </c>
    </row>
    <row r="5299" spans="4:38" x14ac:dyDescent="0.55000000000000004">
      <c r="D5299">
        <f t="shared" si="1738"/>
        <v>1.1051709180756473</v>
      </c>
      <c r="E5299">
        <f t="shared" si="1725"/>
        <v>1.1051709180756477</v>
      </c>
      <c r="F5299" s="2">
        <f t="shared" si="1739"/>
        <v>42766</v>
      </c>
      <c r="G5299" s="1">
        <v>2017.1682648401825</v>
      </c>
      <c r="H5299">
        <v>5</v>
      </c>
      <c r="I5299" s="1" t="str">
        <f t="shared" si="1726"/>
        <v/>
      </c>
      <c r="J5299" s="1">
        <f t="shared" si="1727"/>
        <v>0.90483741803595952</v>
      </c>
      <c r="K5299">
        <f t="shared" si="1728"/>
        <v>0</v>
      </c>
      <c r="L5299">
        <f t="shared" si="1735"/>
        <v>6.9244251409575286</v>
      </c>
      <c r="M5299">
        <f t="shared" si="1740"/>
        <v>6.9244251409575286</v>
      </c>
      <c r="N5299">
        <f t="shared" si="1736"/>
        <v>8.325317904758986</v>
      </c>
      <c r="O5299">
        <f t="shared" si="1729"/>
        <v>1.5629958421759442</v>
      </c>
      <c r="P5299">
        <f t="shared" si="1737"/>
        <v>1491.1483943404953</v>
      </c>
      <c r="Q5299">
        <f t="shared" si="1741"/>
        <v>49.901454730200143</v>
      </c>
      <c r="R5299">
        <v>9.41</v>
      </c>
      <c r="S5299">
        <f t="shared" si="1730"/>
        <v>8.0520881391729588</v>
      </c>
      <c r="T5299">
        <f t="shared" si="1731"/>
        <v>0.12225272540221936</v>
      </c>
      <c r="U5299">
        <f t="shared" si="1732"/>
        <v>9.5418818168789804E-2</v>
      </c>
      <c r="V5299">
        <f t="shared" si="1733"/>
        <v>0</v>
      </c>
      <c r="W5299">
        <f t="shared" si="1734"/>
        <v>0</v>
      </c>
      <c r="X5299">
        <f t="shared" si="1744"/>
        <v>0.76923076923076805</v>
      </c>
      <c r="Y5299">
        <f t="shared" si="1744"/>
        <v>0.96490313100760994</v>
      </c>
      <c r="AL5299">
        <v>9.5508333333333386</v>
      </c>
    </row>
    <row r="5300" spans="4:38" x14ac:dyDescent="0.55000000000000004">
      <c r="D5300">
        <f t="shared" si="1738"/>
        <v>1.1051709180756473</v>
      </c>
      <c r="E5300">
        <f t="shared" si="1725"/>
        <v>1.1051709180756477</v>
      </c>
      <c r="F5300" s="2">
        <f t="shared" si="1739"/>
        <v>42767</v>
      </c>
      <c r="G5300" s="1">
        <v>2017.1694063926941</v>
      </c>
      <c r="H5300">
        <v>5</v>
      </c>
      <c r="I5300" s="1" t="str">
        <f t="shared" si="1726"/>
        <v/>
      </c>
      <c r="J5300" s="1">
        <f t="shared" si="1727"/>
        <v>0.90483741803595952</v>
      </c>
      <c r="K5300">
        <f t="shared" si="1728"/>
        <v>0</v>
      </c>
      <c r="L5300">
        <f t="shared" si="1735"/>
        <v>6.9287073213470514</v>
      </c>
      <c r="M5300">
        <f t="shared" si="1740"/>
        <v>6.9287073213470514</v>
      </c>
      <c r="N5300">
        <f t="shared" si="1736"/>
        <v>8.3270337230836624</v>
      </c>
      <c r="O5300">
        <f t="shared" si="1729"/>
        <v>1.5650118000981845</v>
      </c>
      <c r="P5300">
        <f t="shared" si="1737"/>
        <v>1491.0946590904543</v>
      </c>
      <c r="Q5300">
        <f t="shared" si="1741"/>
        <v>49.900855304198899</v>
      </c>
      <c r="R5300">
        <v>9.56</v>
      </c>
      <c r="S5300">
        <f t="shared" si="1730"/>
        <v>8.0583804459447705</v>
      </c>
      <c r="T5300">
        <f t="shared" si="1731"/>
        <v>0.12233195470827064</v>
      </c>
      <c r="U5300">
        <f t="shared" si="1732"/>
        <v>9.5502088215604936E-2</v>
      </c>
      <c r="V5300">
        <f t="shared" si="1733"/>
        <v>0</v>
      </c>
      <c r="W5300">
        <f t="shared" si="1734"/>
        <v>0</v>
      </c>
      <c r="X5300">
        <f t="shared" si="1744"/>
        <v>0.76923076923076805</v>
      </c>
      <c r="Y5300">
        <f t="shared" si="1744"/>
        <v>0.96490313100760994</v>
      </c>
      <c r="AL5300">
        <v>9.4818750000000005</v>
      </c>
    </row>
    <row r="5301" spans="4:38" x14ac:dyDescent="0.55000000000000004">
      <c r="D5301">
        <f t="shared" si="1738"/>
        <v>1.1051709180756473</v>
      </c>
      <c r="E5301">
        <f t="shared" si="1725"/>
        <v>1.1051709180756477</v>
      </c>
      <c r="F5301" s="2">
        <f t="shared" si="1739"/>
        <v>42768</v>
      </c>
      <c r="G5301" s="1">
        <v>2017.1721461187215</v>
      </c>
      <c r="H5301">
        <v>5</v>
      </c>
      <c r="I5301" s="1" t="str">
        <f t="shared" si="1726"/>
        <v/>
      </c>
      <c r="J5301" s="1">
        <f t="shared" si="1727"/>
        <v>0.90483741803595952</v>
      </c>
      <c r="K5301">
        <f t="shared" si="1728"/>
        <v>0</v>
      </c>
      <c r="L5301">
        <f t="shared" si="1735"/>
        <v>6.9329950249089638</v>
      </c>
      <c r="M5301">
        <f t="shared" si="1740"/>
        <v>6.9329950249089638</v>
      </c>
      <c r="N5301">
        <f t="shared" si="1736"/>
        <v>8.3287510462984393</v>
      </c>
      <c r="O5301">
        <f t="shared" si="1729"/>
        <v>1.5694039548786969</v>
      </c>
      <c r="P5301">
        <f t="shared" si="1737"/>
        <v>1491.0409320090337</v>
      </c>
      <c r="Q5301">
        <f t="shared" si="1741"/>
        <v>49.90025595492191</v>
      </c>
      <c r="R5301">
        <v>9.66</v>
      </c>
      <c r="S5301">
        <f t="shared" si="1730"/>
        <v>8.0749383645516488</v>
      </c>
      <c r="T5301">
        <f t="shared" si="1731"/>
        <v>0.12254068843917108</v>
      </c>
      <c r="U5301">
        <f t="shared" si="1732"/>
        <v>9.5721556923262938E-2</v>
      </c>
      <c r="V5301">
        <f t="shared" si="1733"/>
        <v>0</v>
      </c>
      <c r="W5301">
        <f t="shared" si="1734"/>
        <v>0</v>
      </c>
      <c r="X5301">
        <f t="shared" si="1744"/>
        <v>0.76923076923076805</v>
      </c>
      <c r="Y5301">
        <f t="shared" si="1744"/>
        <v>0.96490313100760994</v>
      </c>
      <c r="AL5301">
        <v>9.5667708333333348</v>
      </c>
    </row>
    <row r="5302" spans="4:38" x14ac:dyDescent="0.55000000000000004">
      <c r="D5302">
        <f t="shared" si="1738"/>
        <v>1.1051709180756473</v>
      </c>
      <c r="E5302">
        <f t="shared" si="1725"/>
        <v>1.1051709180756477</v>
      </c>
      <c r="F5302" s="2">
        <f t="shared" si="1739"/>
        <v>42769</v>
      </c>
      <c r="G5302" s="1">
        <v>2017.174885844749</v>
      </c>
      <c r="H5302">
        <v>5</v>
      </c>
      <c r="I5302" s="1" t="str">
        <f t="shared" si="1726"/>
        <v/>
      </c>
      <c r="J5302" s="1">
        <f t="shared" si="1727"/>
        <v>0.90483741803595952</v>
      </c>
      <c r="K5302">
        <f t="shared" si="1728"/>
        <v>0</v>
      </c>
      <c r="L5302">
        <f t="shared" si="1735"/>
        <v>6.9372947617716454</v>
      </c>
      <c r="M5302">
        <f t="shared" si="1740"/>
        <v>6.9372947617716454</v>
      </c>
      <c r="N5302">
        <f t="shared" si="1736"/>
        <v>8.3304724782375779</v>
      </c>
      <c r="O5302">
        <f t="shared" si="1729"/>
        <v>1.5742857455659405</v>
      </c>
      <c r="P5302">
        <f t="shared" si="1737"/>
        <v>1490.9872200443881</v>
      </c>
      <c r="Q5302">
        <f t="shared" si="1741"/>
        <v>49.899656759887463</v>
      </c>
      <c r="R5302">
        <v>9.7100000000000009</v>
      </c>
      <c r="S5302">
        <f t="shared" si="1730"/>
        <v>8.0935483283764142</v>
      </c>
      <c r="T5302">
        <f t="shared" si="1731"/>
        <v>0.12277571595765496</v>
      </c>
      <c r="U5302">
        <f t="shared" si="1732"/>
        <v>9.5968826722177672E-2</v>
      </c>
      <c r="V5302">
        <f t="shared" si="1733"/>
        <v>0</v>
      </c>
      <c r="W5302">
        <f t="shared" si="1734"/>
        <v>0</v>
      </c>
      <c r="X5302">
        <f t="shared" ref="X5302:Y5317" si="1745">MAX(0.0000000001,X5301+V5301)</f>
        <v>0.76923076923076805</v>
      </c>
      <c r="Y5302">
        <f t="shared" si="1745"/>
        <v>0.96490313100760994</v>
      </c>
      <c r="AL5302">
        <v>9.4414583333333351</v>
      </c>
    </row>
    <row r="5303" spans="4:38" x14ac:dyDescent="0.55000000000000004">
      <c r="D5303">
        <f t="shared" si="1738"/>
        <v>1.1051709180756473</v>
      </c>
      <c r="E5303">
        <f t="shared" si="1725"/>
        <v>1.1051709180756477</v>
      </c>
      <c r="F5303" s="2">
        <f t="shared" si="1739"/>
        <v>42770</v>
      </c>
      <c r="G5303" s="1">
        <v>2017.1776255707764</v>
      </c>
      <c r="H5303">
        <v>5</v>
      </c>
      <c r="I5303" s="1" t="str">
        <f t="shared" si="1726"/>
        <v/>
      </c>
      <c r="J5303" s="1">
        <f t="shared" si="1727"/>
        <v>0.90483741803595952</v>
      </c>
      <c r="K5303">
        <f t="shared" si="1728"/>
        <v>0</v>
      </c>
      <c r="L5303">
        <f t="shared" si="1735"/>
        <v>6.9416078734033331</v>
      </c>
      <c r="M5303">
        <f t="shared" si="1740"/>
        <v>6.9416078734033331</v>
      </c>
      <c r="N5303">
        <f t="shared" si="1736"/>
        <v>8.3321985503960239</v>
      </c>
      <c r="O5303">
        <f t="shared" si="1729"/>
        <v>1.5796605045653773</v>
      </c>
      <c r="P5303">
        <f t="shared" si="1737"/>
        <v>1490.9335248842144</v>
      </c>
      <c r="Q5303">
        <f t="shared" si="1741"/>
        <v>49.899057737934967</v>
      </c>
      <c r="R5303">
        <v>9.94</v>
      </c>
      <c r="S5303">
        <f t="shared" si="1730"/>
        <v>8.1142048228828614</v>
      </c>
      <c r="T5303">
        <f t="shared" si="1731"/>
        <v>0.12303711725525719</v>
      </c>
      <c r="U5303">
        <f t="shared" si="1732"/>
        <v>9.6244036737627686E-2</v>
      </c>
      <c r="V5303">
        <f t="shared" si="1733"/>
        <v>0</v>
      </c>
      <c r="W5303">
        <f t="shared" si="1734"/>
        <v>0</v>
      </c>
      <c r="X5303">
        <f t="shared" si="1745"/>
        <v>0.76923076923076805</v>
      </c>
      <c r="Y5303">
        <f t="shared" si="1745"/>
        <v>0.96490313100760994</v>
      </c>
      <c r="AL5303">
        <v>9.3851041666666628</v>
      </c>
    </row>
    <row r="5304" spans="4:38" x14ac:dyDescent="0.55000000000000004">
      <c r="D5304">
        <f t="shared" si="1738"/>
        <v>1.1051709180756473</v>
      </c>
      <c r="E5304">
        <f t="shared" si="1725"/>
        <v>1.1051709180756477</v>
      </c>
      <c r="F5304" s="2">
        <f t="shared" si="1739"/>
        <v>42771</v>
      </c>
      <c r="G5304" s="1">
        <v>2017.1803652968038</v>
      </c>
      <c r="H5304">
        <v>5</v>
      </c>
      <c r="I5304" s="1" t="str">
        <f t="shared" si="1726"/>
        <v/>
      </c>
      <c r="J5304" s="1">
        <f t="shared" si="1727"/>
        <v>0.90483741803595952</v>
      </c>
      <c r="K5304">
        <f t="shared" si="1728"/>
        <v>0</v>
      </c>
      <c r="L5304">
        <f t="shared" si="1735"/>
        <v>6.945935710402142</v>
      </c>
      <c r="M5304">
        <f t="shared" si="1740"/>
        <v>6.945935710402142</v>
      </c>
      <c r="N5304">
        <f t="shared" si="1736"/>
        <v>8.333929797023119</v>
      </c>
      <c r="O5304">
        <f t="shared" si="1729"/>
        <v>1.5855318637633484</v>
      </c>
      <c r="P5304">
        <f t="shared" si="1737"/>
        <v>1490.8798483220132</v>
      </c>
      <c r="Q5304">
        <f t="shared" si="1741"/>
        <v>49.898458909086017</v>
      </c>
      <c r="R5304">
        <v>9.99</v>
      </c>
      <c r="S5304">
        <f t="shared" si="1730"/>
        <v>8.1369017271102262</v>
      </c>
      <c r="T5304">
        <f t="shared" si="1731"/>
        <v>0.12332498105277592</v>
      </c>
      <c r="U5304">
        <f t="shared" si="1732"/>
        <v>9.6547341574430554E-2</v>
      </c>
      <c r="V5304">
        <f t="shared" si="1733"/>
        <v>0</v>
      </c>
      <c r="W5304">
        <f t="shared" si="1734"/>
        <v>0</v>
      </c>
      <c r="X5304">
        <f t="shared" si="1745"/>
        <v>0.76923076923076805</v>
      </c>
      <c r="Y5304">
        <f t="shared" si="1745"/>
        <v>0.96490313100760994</v>
      </c>
      <c r="AL5304">
        <v>9.4991666666666674</v>
      </c>
    </row>
    <row r="5305" spans="4:38" x14ac:dyDescent="0.55000000000000004">
      <c r="D5305">
        <f t="shared" si="1738"/>
        <v>1.1051709180756473</v>
      </c>
      <c r="E5305">
        <f t="shared" si="1725"/>
        <v>1.1051709180756477</v>
      </c>
      <c r="F5305" s="2">
        <f t="shared" si="1739"/>
        <v>42772</v>
      </c>
      <c r="G5305" s="1">
        <v>2017.1831050228311</v>
      </c>
      <c r="H5305">
        <v>5</v>
      </c>
      <c r="I5305" s="1" t="str">
        <f t="shared" si="1726"/>
        <v/>
      </c>
      <c r="J5305" s="1">
        <f t="shared" si="1727"/>
        <v>0.90483741803595952</v>
      </c>
      <c r="K5305">
        <f t="shared" si="1728"/>
        <v>0</v>
      </c>
      <c r="L5305">
        <f t="shared" si="1735"/>
        <v>6.950279633316562</v>
      </c>
      <c r="M5305">
        <f t="shared" si="1740"/>
        <v>6.950279633316562</v>
      </c>
      <c r="N5305">
        <f t="shared" si="1736"/>
        <v>8.3356667554381492</v>
      </c>
      <c r="O5305">
        <f t="shared" si="1729"/>
        <v>1.5919037561582674</v>
      </c>
      <c r="P5305">
        <f t="shared" si="1737"/>
        <v>1490.8261922689967</v>
      </c>
      <c r="Q5305">
        <f t="shared" si="1741"/>
        <v>49.897860294677372</v>
      </c>
      <c r="R5305">
        <v>9.93</v>
      </c>
      <c r="S5305">
        <f t="shared" si="1730"/>
        <v>8.1616323154711523</v>
      </c>
      <c r="T5305">
        <f t="shared" si="1731"/>
        <v>0.12363940475109714</v>
      </c>
      <c r="U5305">
        <f t="shared" si="1732"/>
        <v>9.687891132532532E-2</v>
      </c>
      <c r="V5305">
        <f t="shared" si="1733"/>
        <v>0</v>
      </c>
      <c r="W5305">
        <f t="shared" si="1734"/>
        <v>0</v>
      </c>
      <c r="X5305">
        <f t="shared" si="1745"/>
        <v>0.76923076923076805</v>
      </c>
      <c r="Y5305">
        <f t="shared" si="1745"/>
        <v>0.96490313100760994</v>
      </c>
      <c r="AL5305">
        <v>9.619270833333319</v>
      </c>
    </row>
    <row r="5306" spans="4:38" x14ac:dyDescent="0.55000000000000004">
      <c r="D5306">
        <f t="shared" si="1738"/>
        <v>1.1051709180756473</v>
      </c>
      <c r="E5306">
        <f t="shared" si="1725"/>
        <v>1.1051709180756477</v>
      </c>
      <c r="F5306" s="2">
        <f t="shared" si="1739"/>
        <v>42773</v>
      </c>
      <c r="G5306" s="1">
        <v>2017.1858447488585</v>
      </c>
      <c r="H5306">
        <v>5</v>
      </c>
      <c r="I5306" s="1" t="str">
        <f t="shared" si="1726"/>
        <v/>
      </c>
      <c r="J5306" s="1">
        <f t="shared" si="1727"/>
        <v>0.90483741803595952</v>
      </c>
      <c r="K5306">
        <f t="shared" si="1728"/>
        <v>0</v>
      </c>
      <c r="L5306">
        <f t="shared" si="1735"/>
        <v>6.95464101347042</v>
      </c>
      <c r="M5306">
        <f t="shared" si="1740"/>
        <v>6.95464101347042</v>
      </c>
      <c r="N5306">
        <f t="shared" si="1736"/>
        <v>8.3374099663461205</v>
      </c>
      <c r="O5306">
        <f t="shared" si="1729"/>
        <v>1.5987804175324742</v>
      </c>
      <c r="P5306">
        <f t="shared" si="1737"/>
        <v>1490.7725587661039</v>
      </c>
      <c r="Q5306">
        <f t="shared" si="1741"/>
        <v>49.897261917495278</v>
      </c>
      <c r="R5306">
        <v>9.84</v>
      </c>
      <c r="S5306">
        <f t="shared" si="1730"/>
        <v>8.1883892597608714</v>
      </c>
      <c r="T5306">
        <f t="shared" si="1731"/>
        <v>0.12398049437687431</v>
      </c>
      <c r="U5306">
        <f t="shared" si="1732"/>
        <v>9.7238931579483684E-2</v>
      </c>
      <c r="V5306">
        <f t="shared" si="1733"/>
        <v>0</v>
      </c>
      <c r="W5306">
        <f t="shared" si="1734"/>
        <v>0</v>
      </c>
      <c r="X5306">
        <f t="shared" si="1745"/>
        <v>0.76923076923076805</v>
      </c>
      <c r="Y5306">
        <f t="shared" si="1745"/>
        <v>0.96490313100760994</v>
      </c>
      <c r="AL5306">
        <v>9.5230208333333302</v>
      </c>
    </row>
    <row r="5307" spans="4:38" x14ac:dyDescent="0.55000000000000004">
      <c r="D5307">
        <f t="shared" si="1738"/>
        <v>1.1051709180756473</v>
      </c>
      <c r="E5307">
        <f t="shared" si="1725"/>
        <v>1.1051709180756477</v>
      </c>
      <c r="F5307" s="2">
        <f t="shared" si="1739"/>
        <v>42774</v>
      </c>
      <c r="G5307" s="1">
        <v>2017.1885844748858</v>
      </c>
      <c r="H5307">
        <v>5</v>
      </c>
      <c r="I5307" s="1" t="str">
        <f t="shared" si="1726"/>
        <v/>
      </c>
      <c r="J5307" s="1">
        <f t="shared" si="1727"/>
        <v>0.90483741803595952</v>
      </c>
      <c r="K5307">
        <f t="shared" si="1728"/>
        <v>0</v>
      </c>
      <c r="L5307">
        <f t="shared" si="1735"/>
        <v>6.9590212337924271</v>
      </c>
      <c r="M5307">
        <f t="shared" si="1740"/>
        <v>6.9590212337924271</v>
      </c>
      <c r="N5307">
        <f t="shared" si="1736"/>
        <v>8.3391599741538336</v>
      </c>
      <c r="O5307">
        <f t="shared" si="1729"/>
        <v>1.6061663881472046</v>
      </c>
      <c r="P5307">
        <f t="shared" si="1737"/>
        <v>1490.7189499961287</v>
      </c>
      <c r="Q5307">
        <f t="shared" si="1741"/>
        <v>49.896663801910769</v>
      </c>
      <c r="R5307">
        <v>10.02</v>
      </c>
      <c r="S5307">
        <f t="shared" si="1730"/>
        <v>8.2171646313193243</v>
      </c>
      <c r="T5307">
        <f t="shared" si="1731"/>
        <v>0.12434836452214552</v>
      </c>
      <c r="U5307">
        <f t="shared" si="1732"/>
        <v>9.762760343004534E-2</v>
      </c>
      <c r="V5307">
        <f t="shared" si="1733"/>
        <v>0</v>
      </c>
      <c r="W5307">
        <f t="shared" si="1734"/>
        <v>0</v>
      </c>
      <c r="X5307">
        <f t="shared" si="1745"/>
        <v>0.76923076923076805</v>
      </c>
      <c r="Y5307">
        <f t="shared" si="1745"/>
        <v>0.96490313100760994</v>
      </c>
      <c r="AL5307">
        <v>9.5562365591397782</v>
      </c>
    </row>
    <row r="5308" spans="4:38" x14ac:dyDescent="0.55000000000000004">
      <c r="D5308">
        <f t="shared" si="1738"/>
        <v>1.1051709180756473</v>
      </c>
      <c r="E5308">
        <f t="shared" si="1725"/>
        <v>1.1051709180756477</v>
      </c>
      <c r="F5308" s="2">
        <f t="shared" si="1739"/>
        <v>42775</v>
      </c>
      <c r="G5308" s="1">
        <v>2017.1913242009134</v>
      </c>
      <c r="H5308">
        <v>5</v>
      </c>
      <c r="I5308" s="1" t="str">
        <f t="shared" si="1726"/>
        <v/>
      </c>
      <c r="J5308" s="1">
        <f t="shared" si="1727"/>
        <v>0.90483741803595952</v>
      </c>
      <c r="K5308">
        <f t="shared" si="1728"/>
        <v>0</v>
      </c>
      <c r="L5308">
        <f t="shared" si="1735"/>
        <v>6.9634216896503647</v>
      </c>
      <c r="M5308">
        <f t="shared" si="1740"/>
        <v>6.9634216896503647</v>
      </c>
      <c r="N5308">
        <f t="shared" si="1736"/>
        <v>8.3409173272861885</v>
      </c>
      <c r="O5308">
        <f t="shared" si="1729"/>
        <v>1.614066514466268</v>
      </c>
      <c r="P5308">
        <f t="shared" si="1737"/>
        <v>1490.6653682959734</v>
      </c>
      <c r="Q5308">
        <f t="shared" si="1741"/>
        <v>49.896065974016736</v>
      </c>
      <c r="R5308">
        <v>10.24</v>
      </c>
      <c r="S5308">
        <f t="shared" si="1730"/>
        <v>8.2479499033896175</v>
      </c>
      <c r="T5308">
        <f t="shared" si="1731"/>
        <v>0.12474313827824357</v>
      </c>
      <c r="U5308">
        <f t="shared" si="1732"/>
        <v>9.8045143480900016E-2</v>
      </c>
      <c r="V5308">
        <f t="shared" si="1733"/>
        <v>0</v>
      </c>
      <c r="W5308">
        <f t="shared" si="1734"/>
        <v>0</v>
      </c>
      <c r="X5308">
        <f t="shared" si="1745"/>
        <v>0.76923076923076805</v>
      </c>
      <c r="Y5308">
        <f t="shared" si="1745"/>
        <v>0.96490313100760994</v>
      </c>
      <c r="AL5308">
        <v>9.6226041666666653</v>
      </c>
    </row>
    <row r="5309" spans="4:38" x14ac:dyDescent="0.55000000000000004">
      <c r="D5309">
        <f t="shared" si="1738"/>
        <v>1.1051709180756473</v>
      </c>
      <c r="E5309">
        <f t="shared" si="1725"/>
        <v>1.1051709180756477</v>
      </c>
      <c r="F5309" s="2">
        <f t="shared" si="1739"/>
        <v>42776</v>
      </c>
      <c r="G5309" s="1">
        <v>2017.1940639269408</v>
      </c>
      <c r="H5309">
        <v>5</v>
      </c>
      <c r="I5309" s="1" t="str">
        <f t="shared" si="1726"/>
        <v/>
      </c>
      <c r="J5309" s="1">
        <f t="shared" si="1727"/>
        <v>0.90483741803595952</v>
      </c>
      <c r="K5309">
        <f t="shared" si="1728"/>
        <v>0</v>
      </c>
      <c r="L5309">
        <f t="shared" si="1735"/>
        <v>6.9678437896899981</v>
      </c>
      <c r="M5309">
        <f t="shared" si="1740"/>
        <v>6.9678437896899981</v>
      </c>
      <c r="N5309">
        <f t="shared" si="1736"/>
        <v>8.3426825785027532</v>
      </c>
      <c r="O5309">
        <f t="shared" si="1729"/>
        <v>1.6224859508903848</v>
      </c>
      <c r="P5309">
        <f t="shared" si="1737"/>
        <v>1490.6118161690351</v>
      </c>
      <c r="Q5309">
        <f t="shared" si="1741"/>
        <v>49.895468461766171</v>
      </c>
      <c r="R5309">
        <v>10.26</v>
      </c>
      <c r="S5309">
        <f t="shared" si="1730"/>
        <v>8.2807359536182243</v>
      </c>
      <c r="T5309">
        <f t="shared" si="1731"/>
        <v>0.12516494716309037</v>
      </c>
      <c r="U5309">
        <f t="shared" si="1732"/>
        <v>9.8491783851588008E-2</v>
      </c>
      <c r="V5309">
        <f t="shared" si="1733"/>
        <v>0</v>
      </c>
      <c r="W5309">
        <f t="shared" si="1734"/>
        <v>0</v>
      </c>
      <c r="X5309">
        <f t="shared" si="1745"/>
        <v>0.76923076923076805</v>
      </c>
      <c r="Y5309">
        <f t="shared" si="1745"/>
        <v>0.96490313100760994</v>
      </c>
      <c r="AL5309">
        <v>9.6982291666666658</v>
      </c>
    </row>
    <row r="5310" spans="4:38" x14ac:dyDescent="0.55000000000000004">
      <c r="D5310">
        <f t="shared" si="1738"/>
        <v>1.1051709180756473</v>
      </c>
      <c r="E5310">
        <f t="shared" si="1725"/>
        <v>1.1051709180756477</v>
      </c>
      <c r="F5310" s="2">
        <f t="shared" si="1739"/>
        <v>42777</v>
      </c>
      <c r="G5310" s="1">
        <v>2017.1968036529681</v>
      </c>
      <c r="H5310">
        <v>5</v>
      </c>
      <c r="I5310" s="1" t="str">
        <f t="shared" si="1726"/>
        <v/>
      </c>
      <c r="J5310" s="1">
        <f t="shared" si="1727"/>
        <v>0.90483741803595952</v>
      </c>
      <c r="K5310">
        <f t="shared" si="1728"/>
        <v>0</v>
      </c>
      <c r="L5310">
        <f t="shared" si="1735"/>
        <v>6.9722889566787387</v>
      </c>
      <c r="M5310">
        <f t="shared" si="1740"/>
        <v>6.9722889566787387</v>
      </c>
      <c r="N5310">
        <f t="shared" si="1736"/>
        <v>8.3444562852145907</v>
      </c>
      <c r="O5310">
        <f t="shared" si="1729"/>
        <v>1.6314301615202256</v>
      </c>
      <c r="P5310">
        <f t="shared" si="1737"/>
        <v>1490.5582962977344</v>
      </c>
      <c r="Q5310">
        <f t="shared" si="1741"/>
        <v>49.894871295112409</v>
      </c>
      <c r="R5310">
        <v>10.4</v>
      </c>
      <c r="S5310">
        <f t="shared" si="1730"/>
        <v>8.3155130667971751</v>
      </c>
      <c r="T5310">
        <f t="shared" si="1731"/>
        <v>0.12561393104293453</v>
      </c>
      <c r="U5310">
        <f t="shared" si="1732"/>
        <v>9.8967772181255562E-2</v>
      </c>
      <c r="V5310">
        <f t="shared" si="1733"/>
        <v>0</v>
      </c>
      <c r="W5310">
        <f t="shared" si="1734"/>
        <v>0</v>
      </c>
      <c r="X5310">
        <f t="shared" si="1745"/>
        <v>0.76923076923076805</v>
      </c>
      <c r="Y5310">
        <f t="shared" si="1745"/>
        <v>0.96490313100760994</v>
      </c>
      <c r="AL5310">
        <v>9.2915625000000013</v>
      </c>
    </row>
    <row r="5311" spans="4:38" x14ac:dyDescent="0.55000000000000004">
      <c r="D5311">
        <f t="shared" si="1738"/>
        <v>1.1051709180756473</v>
      </c>
      <c r="E5311">
        <f t="shared" si="1725"/>
        <v>1.1051709180756477</v>
      </c>
      <c r="F5311" s="2">
        <f t="shared" si="1739"/>
        <v>42778</v>
      </c>
      <c r="G5311" s="1">
        <v>2017.1995433789955</v>
      </c>
      <c r="H5311">
        <v>5</v>
      </c>
      <c r="I5311" s="1" t="str">
        <f t="shared" si="1726"/>
        <v/>
      </c>
      <c r="J5311" s="1">
        <f t="shared" si="1727"/>
        <v>0.90483741803595952</v>
      </c>
      <c r="K5311">
        <f t="shared" si="1728"/>
        <v>0</v>
      </c>
      <c r="L5311">
        <f t="shared" si="1735"/>
        <v>6.976758628354137</v>
      </c>
      <c r="M5311">
        <f t="shared" si="1740"/>
        <v>6.976758628354137</v>
      </c>
      <c r="N5311">
        <f t="shared" si="1736"/>
        <v>8.346239009801284</v>
      </c>
      <c r="O5311">
        <f t="shared" si="1729"/>
        <v>1.6409049219117156</v>
      </c>
      <c r="P5311">
        <f t="shared" si="1737"/>
        <v>1490.5048115561949</v>
      </c>
      <c r="Q5311">
        <f t="shared" si="1741"/>
        <v>49.894274506150516</v>
      </c>
      <c r="R5311">
        <v>10.3</v>
      </c>
      <c r="S5311">
        <f t="shared" si="1730"/>
        <v>8.3522709377212738</v>
      </c>
      <c r="T5311">
        <f t="shared" si="1731"/>
        <v>0.12609023804666353</v>
      </c>
      <c r="U5311">
        <f t="shared" si="1732"/>
        <v>9.9473371629489674E-2</v>
      </c>
      <c r="V5311">
        <f t="shared" si="1733"/>
        <v>0</v>
      </c>
      <c r="W5311">
        <f t="shared" si="1734"/>
        <v>0</v>
      </c>
      <c r="X5311">
        <f t="shared" si="1745"/>
        <v>0.76923076923076805</v>
      </c>
      <c r="Y5311">
        <f t="shared" si="1745"/>
        <v>0.96490313100760994</v>
      </c>
      <c r="AL5311">
        <v>8.7305208333333404</v>
      </c>
    </row>
    <row r="5312" spans="4:38" x14ac:dyDescent="0.55000000000000004">
      <c r="D5312">
        <f t="shared" si="1738"/>
        <v>1.1051709180756473</v>
      </c>
      <c r="E5312">
        <f t="shared" si="1725"/>
        <v>1.1051709180756477</v>
      </c>
      <c r="F5312" s="2">
        <f t="shared" si="1739"/>
        <v>42779</v>
      </c>
      <c r="G5312" s="1">
        <v>2017.2022831050228</v>
      </c>
      <c r="H5312">
        <v>5</v>
      </c>
      <c r="I5312" s="1" t="str">
        <f t="shared" si="1726"/>
        <v/>
      </c>
      <c r="J5312" s="1">
        <f t="shared" si="1727"/>
        <v>0.90483741803595952</v>
      </c>
      <c r="K5312">
        <f t="shared" si="1728"/>
        <v>0</v>
      </c>
      <c r="L5312">
        <f t="shared" si="1735"/>
        <v>6.9812542582771826</v>
      </c>
      <c r="M5312">
        <f t="shared" si="1740"/>
        <v>6.9812542582771826</v>
      </c>
      <c r="N5312">
        <f t="shared" si="1736"/>
        <v>8.3480313199281859</v>
      </c>
      <c r="O5312">
        <f t="shared" si="1729"/>
        <v>1.6509163208335527</v>
      </c>
      <c r="P5312">
        <f t="shared" si="1737"/>
        <v>1490.4513650230811</v>
      </c>
      <c r="Q5312">
        <f t="shared" si="1741"/>
        <v>49.89367812926119</v>
      </c>
      <c r="R5312">
        <v>10.039999999999999</v>
      </c>
      <c r="S5312">
        <f t="shared" si="1730"/>
        <v>8.3909986742322964</v>
      </c>
      <c r="T5312">
        <f t="shared" si="1731"/>
        <v>0.12659402447335144</v>
      </c>
      <c r="U5312">
        <f t="shared" si="1732"/>
        <v>0.10000886087451132</v>
      </c>
      <c r="V5312">
        <f t="shared" si="1733"/>
        <v>0</v>
      </c>
      <c r="W5312">
        <f t="shared" si="1734"/>
        <v>0</v>
      </c>
      <c r="X5312">
        <f t="shared" si="1745"/>
        <v>0.76923076923076805</v>
      </c>
      <c r="Y5312">
        <f t="shared" si="1745"/>
        <v>0.96490313100760994</v>
      </c>
      <c r="AL5312">
        <v>8.3503125000000047</v>
      </c>
    </row>
    <row r="5313" spans="4:38" x14ac:dyDescent="0.55000000000000004">
      <c r="D5313">
        <f t="shared" si="1738"/>
        <v>1.1051709180756473</v>
      </c>
      <c r="E5313">
        <f t="shared" si="1725"/>
        <v>1.1051709180756477</v>
      </c>
      <c r="F5313" s="2">
        <f t="shared" si="1739"/>
        <v>42780</v>
      </c>
      <c r="G5313" s="1">
        <v>2017.2050228310502</v>
      </c>
      <c r="H5313">
        <v>5</v>
      </c>
      <c r="I5313" s="1" t="str">
        <f t="shared" si="1726"/>
        <v/>
      </c>
      <c r="J5313" s="1">
        <f t="shared" si="1727"/>
        <v>0.90483741803595952</v>
      </c>
      <c r="K5313">
        <f t="shared" si="1728"/>
        <v>0</v>
      </c>
      <c r="L5313">
        <f t="shared" si="1735"/>
        <v>6.9857773166904256</v>
      </c>
      <c r="M5313">
        <f t="shared" si="1740"/>
        <v>6.9857773166904256</v>
      </c>
      <c r="N5313">
        <f t="shared" si="1736"/>
        <v>8.3498337888638119</v>
      </c>
      <c r="O5313">
        <f t="shared" si="1729"/>
        <v>1.6614707620242741</v>
      </c>
      <c r="P5313">
        <f t="shared" si="1737"/>
        <v>1490.3979599946031</v>
      </c>
      <c r="Q5313">
        <f t="shared" si="1741"/>
        <v>49.893082201255822</v>
      </c>
      <c r="R5313">
        <v>10.029999999999999</v>
      </c>
      <c r="S5313">
        <f t="shared" si="1730"/>
        <v>8.4316848004698866</v>
      </c>
      <c r="T5313">
        <f t="shared" si="1731"/>
        <v>0.12712545469303246</v>
      </c>
      <c r="U5313">
        <f t="shared" si="1732"/>
        <v>0.10057453410848496</v>
      </c>
      <c r="V5313">
        <f t="shared" si="1733"/>
        <v>0</v>
      </c>
      <c r="W5313">
        <f t="shared" si="1734"/>
        <v>0</v>
      </c>
      <c r="X5313">
        <f t="shared" si="1745"/>
        <v>0.76923076923076805</v>
      </c>
      <c r="Y5313">
        <f t="shared" si="1745"/>
        <v>0.96490313100760994</v>
      </c>
      <c r="AL5313">
        <v>8.4525000000000041</v>
      </c>
    </row>
    <row r="5314" spans="4:38" x14ac:dyDescent="0.55000000000000004">
      <c r="D5314">
        <f t="shared" si="1738"/>
        <v>1.1051709180756473</v>
      </c>
      <c r="E5314">
        <f t="shared" si="1725"/>
        <v>1.1051709180756477</v>
      </c>
      <c r="F5314" s="2">
        <f t="shared" si="1739"/>
        <v>42781</v>
      </c>
      <c r="G5314" s="1">
        <v>2017.2077625570778</v>
      </c>
      <c r="H5314">
        <v>5</v>
      </c>
      <c r="I5314" s="1" t="str">
        <f t="shared" si="1726"/>
        <v/>
      </c>
      <c r="J5314" s="1">
        <f t="shared" si="1727"/>
        <v>0.90483741803595952</v>
      </c>
      <c r="K5314">
        <f t="shared" si="1728"/>
        <v>0</v>
      </c>
      <c r="L5314">
        <f t="shared" si="1735"/>
        <v>6.9903292913809034</v>
      </c>
      <c r="M5314">
        <f t="shared" si="1740"/>
        <v>6.9903292913809034</v>
      </c>
      <c r="N5314">
        <f t="shared" si="1736"/>
        <v>8.3516469957973012</v>
      </c>
      <c r="O5314">
        <f t="shared" si="1729"/>
        <v>1.6725749659242628</v>
      </c>
      <c r="P5314">
        <f t="shared" si="1737"/>
        <v>1490.3445999976952</v>
      </c>
      <c r="Q5314">
        <f t="shared" si="1741"/>
        <v>49.892486761523969</v>
      </c>
      <c r="R5314">
        <v>9.98</v>
      </c>
      <c r="S5314">
        <f t="shared" si="1730"/>
        <v>8.474317260261369</v>
      </c>
      <c r="T5314">
        <f t="shared" si="1731"/>
        <v>0.12768470103953505</v>
      </c>
      <c r="U5314">
        <f t="shared" si="1732"/>
        <v>0.10117070102845373</v>
      </c>
      <c r="V5314">
        <f t="shared" si="1733"/>
        <v>0</v>
      </c>
      <c r="W5314">
        <f t="shared" si="1734"/>
        <v>0</v>
      </c>
      <c r="X5314">
        <f t="shared" si="1745"/>
        <v>0.76923076923076805</v>
      </c>
      <c r="Y5314">
        <f t="shared" si="1745"/>
        <v>0.96490313100760994</v>
      </c>
      <c r="AL5314">
        <v>8.7011458333333298</v>
      </c>
    </row>
    <row r="5315" spans="4:38" x14ac:dyDescent="0.55000000000000004">
      <c r="D5315">
        <f t="shared" si="1738"/>
        <v>1.1051709180756473</v>
      </c>
      <c r="E5315">
        <f t="shared" si="1725"/>
        <v>1.1051709180756477</v>
      </c>
      <c r="F5315" s="2">
        <f t="shared" si="1739"/>
        <v>42782</v>
      </c>
      <c r="G5315" s="1">
        <v>2017.2105022831051</v>
      </c>
      <c r="H5315">
        <v>5</v>
      </c>
      <c r="I5315" s="1" t="str">
        <f t="shared" si="1726"/>
        <v/>
      </c>
      <c r="J5315" s="1">
        <f t="shared" si="1727"/>
        <v>0.90483741803595952</v>
      </c>
      <c r="K5315">
        <f t="shared" si="1728"/>
        <v>0</v>
      </c>
      <c r="L5315">
        <f t="shared" si="1735"/>
        <v>6.9949116885478189</v>
      </c>
      <c r="M5315">
        <f t="shared" si="1740"/>
        <v>6.9949116885478189</v>
      </c>
      <c r="N5315">
        <f t="shared" si="1736"/>
        <v>8.3534715261559587</v>
      </c>
      <c r="O5315">
        <f t="shared" si="1729"/>
        <v>1.6842359713818922</v>
      </c>
      <c r="P5315">
        <f t="shared" si="1737"/>
        <v>1490.2912888033741</v>
      </c>
      <c r="Q5315">
        <f t="shared" si="1741"/>
        <v>49.891891852182802</v>
      </c>
      <c r="R5315">
        <v>9.7899999999999991</v>
      </c>
      <c r="S5315">
        <f t="shared" si="1730"/>
        <v>8.518883420684622</v>
      </c>
      <c r="T5315">
        <f t="shared" si="1731"/>
        <v>0.12827194369551392</v>
      </c>
      <c r="U5315">
        <f t="shared" si="1732"/>
        <v>0.10179768682277095</v>
      </c>
      <c r="V5315">
        <f t="shared" si="1733"/>
        <v>0</v>
      </c>
      <c r="W5315">
        <f t="shared" si="1734"/>
        <v>0</v>
      </c>
      <c r="X5315">
        <f t="shared" si="1745"/>
        <v>0.76923076923076805</v>
      </c>
      <c r="Y5315">
        <f t="shared" si="1745"/>
        <v>0.96490313100760994</v>
      </c>
      <c r="AL5315">
        <v>9.0723958333333368</v>
      </c>
    </row>
    <row r="5316" spans="4:38" x14ac:dyDescent="0.55000000000000004">
      <c r="D5316">
        <f t="shared" si="1738"/>
        <v>1.1051709180756473</v>
      </c>
      <c r="E5316">
        <f t="shared" ref="E5316:E5379" si="1746">MIN(1/J5316,ftmax)</f>
        <v>1.1051709180756477</v>
      </c>
      <c r="F5316" s="2">
        <f t="shared" si="1739"/>
        <v>42783</v>
      </c>
      <c r="G5316" s="1">
        <v>2017.2132420091325</v>
      </c>
      <c r="H5316">
        <v>5</v>
      </c>
      <c r="I5316" s="1" t="str">
        <f t="shared" ref="I5316:I5379" si="1747">IF(H5316&gt;cutoff,H5316,"")</f>
        <v/>
      </c>
      <c r="J5316" s="1">
        <f t="shared" ref="J5316:J5379" si="1748">MIN(1,EXP(-H5316/turbh))</f>
        <v>0.90483741803595952</v>
      </c>
      <c r="K5316">
        <f t="shared" ref="K5316:K5379" si="1749">IF(INT((G5316-INT(G5316))*365)=spawnday,1,0)</f>
        <v>0</v>
      </c>
      <c r="L5316">
        <f t="shared" si="1735"/>
        <v>6.9995260336748926</v>
      </c>
      <c r="M5316">
        <f t="shared" si="1740"/>
        <v>6.9995260336748926</v>
      </c>
      <c r="N5316">
        <f t="shared" si="1736"/>
        <v>8.3553079719227288</v>
      </c>
      <c r="O5316">
        <f t="shared" ref="O5316:O5379" si="1750">(E5316*U5316*J5316*hh*L5316^(2/3)-T5316*mm*L5316)</f>
        <v>1.6964611373280725</v>
      </c>
      <c r="P5316">
        <f t="shared" si="1737"/>
        <v>1490.2380304402841</v>
      </c>
      <c r="Q5316">
        <f t="shared" si="1741"/>
        <v>49.891297518228299</v>
      </c>
      <c r="R5316">
        <v>9.91</v>
      </c>
      <c r="S5316">
        <f t="shared" ref="S5316:S5379" si="1751">tbar+tamp*SIN(2*PI()*G5316+tshift)</f>
        <v>8.5653700758194855</v>
      </c>
      <c r="T5316">
        <f t="shared" ref="T5316:T5379" si="1752">qten^((S5316-tbar)/10)*IF(S5316&gt;Ttorp,1,torpmult)</f>
        <v>0.1288873705695705</v>
      </c>
      <c r="U5316">
        <f t="shared" ref="U5316:U5379" si="1753">qtenq^((S5316-tbar)/10)*IF(S5316&gt;Ttorp,1,torpmult)</f>
        <v>0.10245583215262005</v>
      </c>
      <c r="V5316">
        <f t="shared" ref="V5316:V5379" si="1754">GA*MIN(1,EXP(-H5316/turbA))-mA*X5316-aB*X5316*Y5316</f>
        <v>0</v>
      </c>
      <c r="W5316">
        <f t="shared" ref="W5316:W5379" si="1755">eB*aB*X5316*Y5316-zB*Y5316</f>
        <v>0</v>
      </c>
      <c r="X5316">
        <f t="shared" si="1745"/>
        <v>0.76923076923076805</v>
      </c>
      <c r="Y5316">
        <f t="shared" si="1745"/>
        <v>0.96490313100760994</v>
      </c>
      <c r="AL5316">
        <v>8.9994791666666654</v>
      </c>
    </row>
    <row r="5317" spans="4:38" x14ac:dyDescent="0.55000000000000004">
      <c r="D5317">
        <f t="shared" si="1738"/>
        <v>1.1051709180756473</v>
      </c>
      <c r="E5317">
        <f t="shared" si="1746"/>
        <v>1.1051709180756477</v>
      </c>
      <c r="F5317" s="2">
        <f t="shared" si="1739"/>
        <v>42784</v>
      </c>
      <c r="G5317" s="1">
        <v>2017.2159817351599</v>
      </c>
      <c r="H5317">
        <v>5</v>
      </c>
      <c r="I5317" s="1" t="str">
        <f t="shared" si="1747"/>
        <v/>
      </c>
      <c r="J5317" s="1">
        <f t="shared" si="1748"/>
        <v>0.90483741803595952</v>
      </c>
      <c r="K5317">
        <f t="shared" si="1749"/>
        <v>0</v>
      </c>
      <c r="L5317">
        <f t="shared" ref="L5317:L5380" si="1756">IF(K5317=1,wrec,L5316+O5316/365)</f>
        <v>7.0041738724072982</v>
      </c>
      <c r="M5317">
        <f t="shared" si="1740"/>
        <v>7.0041738724072982</v>
      </c>
      <c r="N5317">
        <f t="shared" ref="N5317:N5380" si="1757">(L5317/0.012)^(1/3)</f>
        <v>8.3571569319535417</v>
      </c>
      <c r="O5317">
        <f t="shared" si="1750"/>
        <v>1.7092581444050401</v>
      </c>
      <c r="P5317">
        <f t="shared" ref="P5317:P5380" si="1758">P5316+(J5316*U5316*hh*P5316^(2/3)-T5316*mm*P5316)/365</f>
        <v>1490.1848292084355</v>
      </c>
      <c r="Q5317">
        <f t="shared" si="1741"/>
        <v>49.890703807689292</v>
      </c>
      <c r="R5317">
        <v>9.99</v>
      </c>
      <c r="S5317">
        <f t="shared" si="1751"/>
        <v>8.6137634506713852</v>
      </c>
      <c r="T5317">
        <f t="shared" si="1752"/>
        <v>0.12953117716492293</v>
      </c>
      <c r="U5317">
        <f t="shared" si="1753"/>
        <v>0.10314549312773585</v>
      </c>
      <c r="V5317">
        <f t="shared" si="1754"/>
        <v>0</v>
      </c>
      <c r="W5317">
        <f t="shared" si="1755"/>
        <v>0</v>
      </c>
      <c r="X5317">
        <f t="shared" si="1745"/>
        <v>0.76923076923076805</v>
      </c>
      <c r="Y5317">
        <f t="shared" si="1745"/>
        <v>0.96490313100760994</v>
      </c>
      <c r="AL5317">
        <v>8.8044791666666722</v>
      </c>
    </row>
    <row r="5318" spans="4:38" x14ac:dyDescent="0.55000000000000004">
      <c r="D5318">
        <f t="shared" ref="D5318:D5381" si="1759">0.9*D5317+0.1*E5318</f>
        <v>1.1051709180756473</v>
      </c>
      <c r="E5318">
        <f t="shared" si="1746"/>
        <v>1.1051709180756477</v>
      </c>
      <c r="F5318" s="2">
        <f t="shared" ref="F5318:F5381" si="1760">F5317+1</f>
        <v>42785</v>
      </c>
      <c r="G5318" s="1">
        <v>2017.2187214611872</v>
      </c>
      <c r="H5318">
        <v>5</v>
      </c>
      <c r="I5318" s="1" t="str">
        <f t="shared" si="1747"/>
        <v/>
      </c>
      <c r="J5318" s="1">
        <f t="shared" si="1748"/>
        <v>0.90483741803595952</v>
      </c>
      <c r="K5318">
        <f t="shared" si="1749"/>
        <v>0</v>
      </c>
      <c r="L5318">
        <f t="shared" si="1756"/>
        <v>7.0088567714330656</v>
      </c>
      <c r="M5318">
        <f t="shared" ref="M5318:M5381" si="1761">IF(K5319=1,"",L5318)</f>
        <v>7.0088567714330656</v>
      </c>
      <c r="N5318">
        <f t="shared" si="1757"/>
        <v>8.3590190122944232</v>
      </c>
      <c r="O5318">
        <f t="shared" si="1750"/>
        <v>1.7226349965326733</v>
      </c>
      <c r="P5318">
        <f t="shared" si="1758"/>
        <v>1490.1316896931389</v>
      </c>
      <c r="Q5318">
        <f t="shared" ref="Q5318:Q5381" si="1762">(P5318/0.012)^(1/3)</f>
        <v>49.890110771783064</v>
      </c>
      <c r="R5318">
        <v>10.01</v>
      </c>
      <c r="S5318">
        <f t="shared" si="1751"/>
        <v>8.6640492052443534</v>
      </c>
      <c r="T5318">
        <f t="shared" si="1752"/>
        <v>0.13020356643897954</v>
      </c>
      <c r="U5318">
        <f t="shared" si="1753"/>
        <v>0.10386704127530084</v>
      </c>
      <c r="V5318">
        <f t="shared" si="1754"/>
        <v>0</v>
      </c>
      <c r="W5318">
        <f t="shared" si="1755"/>
        <v>0</v>
      </c>
      <c r="X5318">
        <f t="shared" ref="X5318:Y5333" si="1763">MAX(0.0000000001,X5317+V5317)</f>
        <v>0.76923076923076805</v>
      </c>
      <c r="Y5318">
        <f t="shared" si="1763"/>
        <v>0.96490313100760994</v>
      </c>
      <c r="AL5318">
        <v>9.0033333333333356</v>
      </c>
    </row>
    <row r="5319" spans="4:38" x14ac:dyDescent="0.55000000000000004">
      <c r="D5319">
        <f t="shared" si="1759"/>
        <v>1.1051709180756473</v>
      </c>
      <c r="E5319">
        <f t="shared" si="1746"/>
        <v>1.1051709180756477</v>
      </c>
      <c r="F5319" s="2">
        <f t="shared" si="1760"/>
        <v>42786</v>
      </c>
      <c r="G5319" s="1">
        <v>2017.2214611872148</v>
      </c>
      <c r="H5319">
        <v>5</v>
      </c>
      <c r="I5319" s="1" t="str">
        <f t="shared" si="1747"/>
        <v/>
      </c>
      <c r="J5319" s="1">
        <f t="shared" si="1748"/>
        <v>0.90483741803595952</v>
      </c>
      <c r="K5319">
        <f t="shared" si="1749"/>
        <v>0</v>
      </c>
      <c r="L5319">
        <f t="shared" si="1756"/>
        <v>7.0135763193687719</v>
      </c>
      <c r="M5319">
        <f t="shared" si="1761"/>
        <v>7.0135763193687719</v>
      </c>
      <c r="N5319">
        <f t="shared" si="1757"/>
        <v>8.3608948264982477</v>
      </c>
      <c r="O5319">
        <f t="shared" si="1750"/>
        <v>1.7366000224043732</v>
      </c>
      <c r="P5319">
        <f t="shared" si="1758"/>
        <v>1490.0786167791418</v>
      </c>
      <c r="Q5319">
        <f t="shared" si="1762"/>
        <v>49.889518465073458</v>
      </c>
      <c r="R5319">
        <v>9.98</v>
      </c>
      <c r="S5319">
        <f t="shared" si="1751"/>
        <v>8.7162124387790421</v>
      </c>
      <c r="T5319">
        <f t="shared" si="1752"/>
        <v>0.13090474865366236</v>
      </c>
      <c r="U5319">
        <f t="shared" si="1753"/>
        <v>0.10462086350149249</v>
      </c>
      <c r="V5319">
        <f t="shared" si="1754"/>
        <v>0</v>
      </c>
      <c r="W5319">
        <f t="shared" si="1755"/>
        <v>0</v>
      </c>
      <c r="X5319">
        <f t="shared" si="1763"/>
        <v>0.76923076923076805</v>
      </c>
      <c r="Y5319">
        <f t="shared" si="1763"/>
        <v>0.96490313100760994</v>
      </c>
      <c r="AL5319">
        <v>9.2125000000000039</v>
      </c>
    </row>
    <row r="5320" spans="4:38" x14ac:dyDescent="0.55000000000000004">
      <c r="D5320">
        <f t="shared" si="1759"/>
        <v>1.1051709180756473</v>
      </c>
      <c r="E5320">
        <f t="shared" si="1746"/>
        <v>1.1051709180756477</v>
      </c>
      <c r="F5320" s="2">
        <f t="shared" si="1760"/>
        <v>42787</v>
      </c>
      <c r="G5320" s="1">
        <v>2017.2242009132422</v>
      </c>
      <c r="H5320">
        <v>5</v>
      </c>
      <c r="I5320" s="1" t="str">
        <f t="shared" si="1747"/>
        <v/>
      </c>
      <c r="J5320" s="1">
        <f t="shared" si="1748"/>
        <v>0.90483741803595952</v>
      </c>
      <c r="K5320">
        <f t="shared" si="1749"/>
        <v>0</v>
      </c>
      <c r="L5320">
        <f t="shared" si="1756"/>
        <v>7.0183341276493314</v>
      </c>
      <c r="M5320">
        <f t="shared" si="1761"/>
        <v>7.0183341276493314</v>
      </c>
      <c r="N5320">
        <f t="shared" si="1757"/>
        <v>8.3627849959409968</v>
      </c>
      <c r="O5320">
        <f t="shared" si="1750"/>
        <v>1.7511618769057158</v>
      </c>
      <c r="P5320">
        <f t="shared" si="1758"/>
        <v>1490.0256156649707</v>
      </c>
      <c r="Q5320">
        <f t="shared" si="1762"/>
        <v>49.888926945631518</v>
      </c>
      <c r="R5320">
        <v>10.130000000000001</v>
      </c>
      <c r="S5320">
        <f t="shared" si="1751"/>
        <v>8.7702376941777658</v>
      </c>
      <c r="T5320">
        <f t="shared" si="1752"/>
        <v>0.13163494121640956</v>
      </c>
      <c r="U5320">
        <f t="shared" si="1753"/>
        <v>0.10540736204522522</v>
      </c>
      <c r="V5320">
        <f t="shared" si="1754"/>
        <v>0</v>
      </c>
      <c r="W5320">
        <f t="shared" si="1755"/>
        <v>0</v>
      </c>
      <c r="X5320">
        <f t="shared" si="1763"/>
        <v>0.76923076923076805</v>
      </c>
      <c r="Y5320">
        <f t="shared" si="1763"/>
        <v>0.96490313100760994</v>
      </c>
      <c r="AL5320">
        <v>9.3644791666666602</v>
      </c>
    </row>
    <row r="5321" spans="4:38" x14ac:dyDescent="0.55000000000000004">
      <c r="D5321">
        <f t="shared" si="1759"/>
        <v>1.1051709180756473</v>
      </c>
      <c r="E5321">
        <f t="shared" si="1746"/>
        <v>1.1051709180756477</v>
      </c>
      <c r="F5321" s="2">
        <f t="shared" si="1760"/>
        <v>42788</v>
      </c>
      <c r="G5321" s="1">
        <v>2017.2269406392695</v>
      </c>
      <c r="H5321">
        <v>5</v>
      </c>
      <c r="I5321" s="1" t="str">
        <f t="shared" si="1747"/>
        <v/>
      </c>
      <c r="J5321" s="1">
        <f t="shared" si="1748"/>
        <v>0.90483741803595952</v>
      </c>
      <c r="K5321">
        <f t="shared" si="1749"/>
        <v>0</v>
      </c>
      <c r="L5321">
        <f t="shared" si="1756"/>
        <v>7.0231318314216757</v>
      </c>
      <c r="M5321">
        <f t="shared" si="1761"/>
        <v>7.0231318314216757</v>
      </c>
      <c r="N5321">
        <f t="shared" si="1757"/>
        <v>8.36469015013739</v>
      </c>
      <c r="O5321">
        <f t="shared" si="1750"/>
        <v>1.7663295424378829</v>
      </c>
      <c r="P5321">
        <f t="shared" si="1758"/>
        <v>1489.9726918774813</v>
      </c>
      <c r="Q5321">
        <f t="shared" si="1762"/>
        <v>49.8883362751981</v>
      </c>
      <c r="R5321">
        <v>10.34</v>
      </c>
      <c r="S5321">
        <f t="shared" si="1751"/>
        <v>8.826108962596809</v>
      </c>
      <c r="T5321">
        <f t="shared" si="1752"/>
        <v>0.13239436851121975</v>
      </c>
      <c r="U5321">
        <f t="shared" si="1753"/>
        <v>0.10622695442299968</v>
      </c>
      <c r="V5321">
        <f t="shared" si="1754"/>
        <v>0</v>
      </c>
      <c r="W5321">
        <f t="shared" si="1755"/>
        <v>0</v>
      </c>
      <c r="X5321">
        <f t="shared" si="1763"/>
        <v>0.76923076923076805</v>
      </c>
      <c r="Y5321">
        <f t="shared" si="1763"/>
        <v>0.96490313100760994</v>
      </c>
      <c r="AL5321">
        <v>9.2185416666666704</v>
      </c>
    </row>
    <row r="5322" spans="4:38" x14ac:dyDescent="0.55000000000000004">
      <c r="D5322">
        <f t="shared" si="1759"/>
        <v>1.1051709180756473</v>
      </c>
      <c r="E5322">
        <f t="shared" si="1746"/>
        <v>1.1051709180756477</v>
      </c>
      <c r="F5322" s="2">
        <f t="shared" si="1760"/>
        <v>42789</v>
      </c>
      <c r="G5322" s="1">
        <v>2017.2296803652969</v>
      </c>
      <c r="H5322">
        <v>5</v>
      </c>
      <c r="I5322" s="1" t="str">
        <f t="shared" si="1747"/>
        <v/>
      </c>
      <c r="J5322" s="1">
        <f t="shared" si="1748"/>
        <v>0.90483741803595952</v>
      </c>
      <c r="K5322">
        <f t="shared" si="1749"/>
        <v>0</v>
      </c>
      <c r="L5322">
        <f t="shared" si="1756"/>
        <v>7.0279710904420538</v>
      </c>
      <c r="M5322">
        <f t="shared" si="1761"/>
        <v>7.0279710904420538</v>
      </c>
      <c r="N5322">
        <f t="shared" si="1757"/>
        <v>8.3666109270556674</v>
      </c>
      <c r="O5322">
        <f t="shared" si="1750"/>
        <v>1.7821123301251232</v>
      </c>
      <c r="P5322">
        <f t="shared" si="1758"/>
        <v>1489.9198512866201</v>
      </c>
      <c r="Q5322">
        <f t="shared" si="1762"/>
        <v>49.8877465193492</v>
      </c>
      <c r="R5322">
        <v>9.9499999999999993</v>
      </c>
      <c r="S5322">
        <f t="shared" si="1751"/>
        <v>8.8838096881797313</v>
      </c>
      <c r="T5322">
        <f t="shared" si="1752"/>
        <v>0.13318326171898831</v>
      </c>
      <c r="U5322">
        <f t="shared" si="1753"/>
        <v>0.10708007336362134</v>
      </c>
      <c r="V5322">
        <f t="shared" si="1754"/>
        <v>0</v>
      </c>
      <c r="W5322">
        <f t="shared" si="1755"/>
        <v>0</v>
      </c>
      <c r="X5322">
        <f t="shared" si="1763"/>
        <v>0.76923076923076805</v>
      </c>
      <c r="Y5322">
        <f t="shared" si="1763"/>
        <v>0.96490313100760994</v>
      </c>
      <c r="AL5322">
        <v>8.8409374999999972</v>
      </c>
    </row>
    <row r="5323" spans="4:38" x14ac:dyDescent="0.55000000000000004">
      <c r="D5323">
        <f t="shared" si="1759"/>
        <v>1.1051709180756473</v>
      </c>
      <c r="E5323">
        <f t="shared" si="1746"/>
        <v>1.1051709180756477</v>
      </c>
      <c r="F5323" s="2">
        <f t="shared" si="1760"/>
        <v>42790</v>
      </c>
      <c r="G5323" s="1">
        <v>2017.2324200913242</v>
      </c>
      <c r="H5323">
        <v>5</v>
      </c>
      <c r="I5323" s="1" t="str">
        <f t="shared" si="1747"/>
        <v/>
      </c>
      <c r="J5323" s="1">
        <f t="shared" si="1748"/>
        <v>0.90483741803595952</v>
      </c>
      <c r="K5323">
        <f t="shared" si="1749"/>
        <v>0</v>
      </c>
      <c r="L5323">
        <f t="shared" si="1756"/>
        <v>7.0328535899766429</v>
      </c>
      <c r="M5323">
        <f t="shared" si="1761"/>
        <v>7.0328535899766429</v>
      </c>
      <c r="N5323">
        <f t="shared" si="1757"/>
        <v>8.3685479734314256</v>
      </c>
      <c r="O5323">
        <f t="shared" si="1750"/>
        <v>1.7985198808944702</v>
      </c>
      <c r="P5323">
        <f t="shared" si="1758"/>
        <v>1489.8671001203966</v>
      </c>
      <c r="Q5323">
        <f t="shared" si="1762"/>
        <v>49.887157747663387</v>
      </c>
      <c r="R5323">
        <v>9.25</v>
      </c>
      <c r="S5323">
        <f t="shared" si="1751"/>
        <v>8.9433227729440681</v>
      </c>
      <c r="T5323">
        <f t="shared" si="1752"/>
        <v>0.13400185862689401</v>
      </c>
      <c r="U5323">
        <f t="shared" si="1753"/>
        <v>0.10796716673206645</v>
      </c>
      <c r="V5323">
        <f t="shared" si="1754"/>
        <v>0</v>
      </c>
      <c r="W5323">
        <f t="shared" si="1755"/>
        <v>0</v>
      </c>
      <c r="X5323">
        <f t="shared" si="1763"/>
        <v>0.76923076923076805</v>
      </c>
      <c r="Y5323">
        <f t="shared" si="1763"/>
        <v>0.96490313100760994</v>
      </c>
      <c r="AL5323">
        <v>8.884895833333335</v>
      </c>
    </row>
    <row r="5324" spans="4:38" x14ac:dyDescent="0.55000000000000004">
      <c r="D5324">
        <f t="shared" si="1759"/>
        <v>1.1051709180756473</v>
      </c>
      <c r="E5324">
        <f t="shared" si="1746"/>
        <v>1.1051709180756477</v>
      </c>
      <c r="F5324" s="2">
        <f t="shared" si="1760"/>
        <v>42791</v>
      </c>
      <c r="G5324" s="1">
        <v>2017.2351598173516</v>
      </c>
      <c r="H5324">
        <v>5</v>
      </c>
      <c r="I5324" s="1" t="str">
        <f t="shared" si="1747"/>
        <v/>
      </c>
      <c r="J5324" s="1">
        <f t="shared" si="1748"/>
        <v>0.90483741803595952</v>
      </c>
      <c r="K5324">
        <f t="shared" si="1749"/>
        <v>0</v>
      </c>
      <c r="L5324">
        <f t="shared" si="1756"/>
        <v>7.037781041705121</v>
      </c>
      <c r="M5324">
        <f t="shared" si="1761"/>
        <v>7.037781041705121</v>
      </c>
      <c r="N5324">
        <f t="shared" si="1757"/>
        <v>8.3705019450801839</v>
      </c>
      <c r="O5324">
        <f t="shared" si="1750"/>
        <v>1.8155621664288994</v>
      </c>
      <c r="P5324">
        <f t="shared" si="1758"/>
        <v>1489.8144449800693</v>
      </c>
      <c r="Q5324">
        <f t="shared" si="1762"/>
        <v>49.886570033891701</v>
      </c>
      <c r="R5324">
        <v>8.7799999999999994</v>
      </c>
      <c r="S5324">
        <f t="shared" si="1751"/>
        <v>9.0046305818844061</v>
      </c>
      <c r="T5324">
        <f t="shared" si="1752"/>
        <v>0.1348504034272916</v>
      </c>
      <c r="U5324">
        <f t="shared" si="1753"/>
        <v>0.10888869744250954</v>
      </c>
      <c r="V5324">
        <f t="shared" si="1754"/>
        <v>0</v>
      </c>
      <c r="W5324">
        <f t="shared" si="1755"/>
        <v>0</v>
      </c>
      <c r="X5324">
        <f t="shared" si="1763"/>
        <v>0.76923076923076805</v>
      </c>
      <c r="Y5324">
        <f t="shared" si="1763"/>
        <v>0.96490313100760994</v>
      </c>
      <c r="AL5324">
        <v>9.2892708333333314</v>
      </c>
    </row>
    <row r="5325" spans="4:38" x14ac:dyDescent="0.55000000000000004">
      <c r="D5325">
        <f t="shared" si="1759"/>
        <v>1.1051709180756473</v>
      </c>
      <c r="E5325">
        <f t="shared" si="1746"/>
        <v>1.1051709180756477</v>
      </c>
      <c r="F5325" s="2">
        <f t="shared" si="1760"/>
        <v>42792</v>
      </c>
      <c r="G5325" s="1">
        <v>2017.2378995433792</v>
      </c>
      <c r="H5325">
        <v>5</v>
      </c>
      <c r="I5325" s="1" t="str">
        <f t="shared" si="1747"/>
        <v/>
      </c>
      <c r="J5325" s="1">
        <f t="shared" si="1748"/>
        <v>0.90483741803595952</v>
      </c>
      <c r="K5325">
        <f t="shared" si="1749"/>
        <v>0</v>
      </c>
      <c r="L5325">
        <f t="shared" si="1756"/>
        <v>7.0427551846268441</v>
      </c>
      <c r="M5325">
        <f t="shared" si="1761"/>
        <v>7.0427551846268441</v>
      </c>
      <c r="N5325">
        <f t="shared" si="1757"/>
        <v>8.3724735072085821</v>
      </c>
      <c r="O5325">
        <f t="shared" si="1750"/>
        <v>1.833249489948646</v>
      </c>
      <c r="P5325">
        <f t="shared" si="1758"/>
        <v>1489.7618928555432</v>
      </c>
      <c r="Q5325">
        <f t="shared" si="1762"/>
        <v>49.88598345613017</v>
      </c>
      <c r="R5325">
        <v>8.6199999999999992</v>
      </c>
      <c r="S5325">
        <f t="shared" si="1751"/>
        <v>9.0677149481805905</v>
      </c>
      <c r="T5325">
        <f t="shared" si="1752"/>
        <v>0.13572914650416998</v>
      </c>
      <c r="U5325">
        <f t="shared" si="1753"/>
        <v>0.10984514335790201</v>
      </c>
      <c r="V5325">
        <f t="shared" si="1754"/>
        <v>0</v>
      </c>
      <c r="W5325">
        <f t="shared" si="1755"/>
        <v>0</v>
      </c>
      <c r="X5325">
        <f t="shared" si="1763"/>
        <v>0.76923076923076805</v>
      </c>
      <c r="Y5325">
        <f t="shared" si="1763"/>
        <v>0.96490313100760994</v>
      </c>
      <c r="AL5325">
        <v>9.6122916666666658</v>
      </c>
    </row>
    <row r="5326" spans="4:38" x14ac:dyDescent="0.55000000000000004">
      <c r="D5326">
        <f t="shared" si="1759"/>
        <v>1.1051709180756473</v>
      </c>
      <c r="E5326">
        <f t="shared" si="1746"/>
        <v>1.1051709180756477</v>
      </c>
      <c r="F5326" s="2">
        <f t="shared" si="1760"/>
        <v>42793</v>
      </c>
      <c r="G5326" s="1">
        <v>2017.2406392694065</v>
      </c>
      <c r="H5326">
        <v>5</v>
      </c>
      <c r="I5326" s="1" t="str">
        <f t="shared" si="1747"/>
        <v/>
      </c>
      <c r="J5326" s="1">
        <f t="shared" si="1748"/>
        <v>0.90483741803595952</v>
      </c>
      <c r="K5326">
        <f t="shared" si="1749"/>
        <v>0</v>
      </c>
      <c r="L5326">
        <f t="shared" si="1756"/>
        <v>7.0477777859691688</v>
      </c>
      <c r="M5326">
        <f t="shared" si="1761"/>
        <v>7.0477777859691688</v>
      </c>
      <c r="N5326">
        <f t="shared" si="1757"/>
        <v>8.374463334723842</v>
      </c>
      <c r="O5326">
        <f t="shared" si="1750"/>
        <v>1.8515924868178801</v>
      </c>
      <c r="P5326">
        <f t="shared" si="1758"/>
        <v>1489.7094511409775</v>
      </c>
      <c r="Q5326">
        <f t="shared" si="1762"/>
        <v>49.885398096994315</v>
      </c>
      <c r="R5326">
        <v>8.82</v>
      </c>
      <c r="S5326">
        <f t="shared" si="1751"/>
        <v>9.1325571785670245</v>
      </c>
      <c r="T5326">
        <f t="shared" si="1752"/>
        <v>0.13663834420750004</v>
      </c>
      <c r="U5326">
        <f t="shared" si="1753"/>
        <v>0.1108369971759076</v>
      </c>
      <c r="V5326">
        <f t="shared" si="1754"/>
        <v>0</v>
      </c>
      <c r="W5326">
        <f t="shared" si="1755"/>
        <v>0</v>
      </c>
      <c r="X5326">
        <f t="shared" si="1763"/>
        <v>0.76923076923076805</v>
      </c>
      <c r="Y5326">
        <f t="shared" si="1763"/>
        <v>0.96490313100760994</v>
      </c>
      <c r="AL5326">
        <v>9.7798958333333346</v>
      </c>
    </row>
    <row r="5327" spans="4:38" x14ac:dyDescent="0.55000000000000004">
      <c r="D5327">
        <f t="shared" si="1759"/>
        <v>1.1051709180756473</v>
      </c>
      <c r="E5327">
        <f t="shared" si="1746"/>
        <v>1.1051709180756477</v>
      </c>
      <c r="F5327" s="2">
        <f t="shared" si="1760"/>
        <v>42794</v>
      </c>
      <c r="G5327" s="1">
        <v>2017.2433789954339</v>
      </c>
      <c r="H5327">
        <v>5</v>
      </c>
      <c r="I5327" s="1" t="str">
        <f t="shared" si="1747"/>
        <v/>
      </c>
      <c r="J5327" s="1">
        <f t="shared" si="1748"/>
        <v>0.90483741803595952</v>
      </c>
      <c r="K5327">
        <f t="shared" si="1749"/>
        <v>0</v>
      </c>
      <c r="L5327">
        <f t="shared" si="1756"/>
        <v>7.0528506420974368</v>
      </c>
      <c r="M5327">
        <f t="shared" si="1761"/>
        <v>7.0528506420974368</v>
      </c>
      <c r="N5327">
        <f t="shared" si="1757"/>
        <v>8.3764721125413271</v>
      </c>
      <c r="O5327">
        <f t="shared" si="1750"/>
        <v>1.8706021249647455</v>
      </c>
      <c r="P5327">
        <f t="shared" si="1758"/>
        <v>1489.6571276506027</v>
      </c>
      <c r="Q5327">
        <f t="shared" si="1762"/>
        <v>49.88481404379629</v>
      </c>
      <c r="R5327">
        <v>9.0500000000000007</v>
      </c>
      <c r="S5327">
        <f t="shared" si="1751"/>
        <v>9.1991380588843086</v>
      </c>
      <c r="T5327">
        <f t="shared" si="1752"/>
        <v>0.13757825861533754</v>
      </c>
      <c r="U5327">
        <f t="shared" si="1753"/>
        <v>0.11186476630048187</v>
      </c>
      <c r="V5327">
        <f t="shared" si="1754"/>
        <v>0</v>
      </c>
      <c r="W5327">
        <f t="shared" si="1755"/>
        <v>0</v>
      </c>
      <c r="X5327">
        <f t="shared" si="1763"/>
        <v>0.76923076923076805</v>
      </c>
      <c r="Y5327">
        <f t="shared" si="1763"/>
        <v>0.96490313100760994</v>
      </c>
      <c r="AL5327">
        <v>10.012916666666669</v>
      </c>
    </row>
    <row r="5328" spans="4:38" x14ac:dyDescent="0.55000000000000004">
      <c r="D5328">
        <f t="shared" si="1759"/>
        <v>1.1051709180756473</v>
      </c>
      <c r="E5328">
        <f t="shared" si="1746"/>
        <v>1.1051709180756477</v>
      </c>
      <c r="F5328" s="2">
        <f t="shared" si="1760"/>
        <v>42795</v>
      </c>
      <c r="G5328" s="1">
        <v>2017.2527397260274</v>
      </c>
      <c r="H5328">
        <v>5</v>
      </c>
      <c r="I5328" s="1" t="str">
        <f t="shared" si="1747"/>
        <v/>
      </c>
      <c r="J5328" s="1">
        <f t="shared" si="1748"/>
        <v>0.90483741803595952</v>
      </c>
      <c r="K5328">
        <f t="shared" si="1749"/>
        <v>0</v>
      </c>
      <c r="L5328">
        <f t="shared" si="1756"/>
        <v>7.057975579426107</v>
      </c>
      <c r="M5328">
        <f t="shared" si="1761"/>
        <v>7.057975579426107</v>
      </c>
      <c r="N5328">
        <f t="shared" si="1757"/>
        <v>8.3785005358898168</v>
      </c>
      <c r="O5328">
        <f t="shared" si="1750"/>
        <v>1.9386994470759675</v>
      </c>
      <c r="P5328">
        <f t="shared" si="1758"/>
        <v>1489.6049306347406</v>
      </c>
      <c r="Q5328">
        <f t="shared" si="1762"/>
        <v>49.884231388724267</v>
      </c>
      <c r="R5328">
        <v>9.39</v>
      </c>
      <c r="S5328">
        <f t="shared" si="1751"/>
        <v>9.439468134000812</v>
      </c>
      <c r="T5328">
        <f t="shared" si="1752"/>
        <v>0.14102508184070556</v>
      </c>
      <c r="U5328">
        <f t="shared" si="1753"/>
        <v>0.11565452571806419</v>
      </c>
      <c r="V5328">
        <f t="shared" si="1754"/>
        <v>0</v>
      </c>
      <c r="W5328">
        <f t="shared" si="1755"/>
        <v>0</v>
      </c>
      <c r="X5328">
        <f t="shared" si="1763"/>
        <v>0.76923076923076805</v>
      </c>
      <c r="Y5328">
        <f t="shared" si="1763"/>
        <v>0.96490313100760994</v>
      </c>
      <c r="AL5328">
        <v>10.206875000000002</v>
      </c>
    </row>
    <row r="5329" spans="4:38" x14ac:dyDescent="0.55000000000000004">
      <c r="D5329">
        <f t="shared" si="1759"/>
        <v>1.1051709180756473</v>
      </c>
      <c r="E5329">
        <f t="shared" si="1746"/>
        <v>1.1051709180756477</v>
      </c>
      <c r="F5329" s="2">
        <f t="shared" si="1760"/>
        <v>42796</v>
      </c>
      <c r="G5329" s="1">
        <v>2017.2554794520547</v>
      </c>
      <c r="H5329">
        <v>5</v>
      </c>
      <c r="I5329" s="1" t="str">
        <f t="shared" si="1747"/>
        <v/>
      </c>
      <c r="J5329" s="1">
        <f t="shared" si="1748"/>
        <v>0.90483741803595952</v>
      </c>
      <c r="K5329">
        <f t="shared" si="1749"/>
        <v>0</v>
      </c>
      <c r="L5329">
        <f t="shared" si="1756"/>
        <v>7.063287084760562</v>
      </c>
      <c r="M5329">
        <f t="shared" si="1761"/>
        <v>7.063287084760562</v>
      </c>
      <c r="N5329">
        <f t="shared" si="1757"/>
        <v>8.3806017659550811</v>
      </c>
      <c r="O5329">
        <f t="shared" si="1750"/>
        <v>1.960769748515286</v>
      </c>
      <c r="P5329">
        <f t="shared" si="1758"/>
        <v>1489.5532240237044</v>
      </c>
      <c r="Q5329">
        <f t="shared" si="1762"/>
        <v>49.883654194431294</v>
      </c>
      <c r="R5329">
        <v>9.35</v>
      </c>
      <c r="S5329">
        <f t="shared" si="1751"/>
        <v>9.5134851635764868</v>
      </c>
      <c r="T5329">
        <f t="shared" si="1752"/>
        <v>0.14210393081544051</v>
      </c>
      <c r="U5329">
        <f t="shared" si="1753"/>
        <v>0.11684735908943063</v>
      </c>
      <c r="V5329">
        <f t="shared" si="1754"/>
        <v>0</v>
      </c>
      <c r="W5329">
        <f t="shared" si="1755"/>
        <v>0</v>
      </c>
      <c r="X5329">
        <f t="shared" si="1763"/>
        <v>0.76923076923076805</v>
      </c>
      <c r="Y5329">
        <f t="shared" si="1763"/>
        <v>0.96490313100760994</v>
      </c>
      <c r="AL5329">
        <v>10.207708333333338</v>
      </c>
    </row>
    <row r="5330" spans="4:38" x14ac:dyDescent="0.55000000000000004">
      <c r="D5330">
        <f t="shared" si="1759"/>
        <v>1.1051709180756473</v>
      </c>
      <c r="E5330">
        <f t="shared" si="1746"/>
        <v>1.1051709180756477</v>
      </c>
      <c r="F5330" s="2">
        <f t="shared" si="1760"/>
        <v>42797</v>
      </c>
      <c r="G5330" s="1">
        <v>2017.2582191780823</v>
      </c>
      <c r="H5330">
        <v>5</v>
      </c>
      <c r="I5330" s="1" t="str">
        <f t="shared" si="1747"/>
        <v/>
      </c>
      <c r="J5330" s="1">
        <f t="shared" si="1748"/>
        <v>0.90483741803595952</v>
      </c>
      <c r="K5330">
        <f t="shared" si="1749"/>
        <v>0</v>
      </c>
      <c r="L5330">
        <f t="shared" si="1756"/>
        <v>7.0686590566743028</v>
      </c>
      <c r="M5330">
        <f t="shared" si="1761"/>
        <v>7.0686590566743028</v>
      </c>
      <c r="N5330">
        <f t="shared" si="1757"/>
        <v>8.3827258454004117</v>
      </c>
      <c r="O5330">
        <f t="shared" si="1750"/>
        <v>1.9835710956144534</v>
      </c>
      <c r="P5330">
        <f t="shared" si="1758"/>
        <v>1489.5016859156487</v>
      </c>
      <c r="Q5330">
        <f t="shared" si="1762"/>
        <v>49.883078867823258</v>
      </c>
      <c r="R5330">
        <v>9.26</v>
      </c>
      <c r="S5330">
        <f t="shared" si="1751"/>
        <v>9.5891279659147983</v>
      </c>
      <c r="T5330">
        <f t="shared" si="1752"/>
        <v>0.14321500418194075</v>
      </c>
      <c r="U5330">
        <f t="shared" si="1753"/>
        <v>0.11807910472682313</v>
      </c>
      <c r="V5330">
        <f t="shared" si="1754"/>
        <v>0</v>
      </c>
      <c r="W5330">
        <f t="shared" si="1755"/>
        <v>0</v>
      </c>
      <c r="X5330">
        <f t="shared" si="1763"/>
        <v>0.76923076923076805</v>
      </c>
      <c r="Y5330">
        <f t="shared" si="1763"/>
        <v>0.96490313100760994</v>
      </c>
      <c r="AL5330">
        <v>10.106041666666664</v>
      </c>
    </row>
    <row r="5331" spans="4:38" x14ac:dyDescent="0.55000000000000004">
      <c r="D5331">
        <f t="shared" si="1759"/>
        <v>1.1051709180756473</v>
      </c>
      <c r="E5331">
        <f t="shared" si="1746"/>
        <v>1.1051709180756477</v>
      </c>
      <c r="F5331" s="2">
        <f t="shared" si="1760"/>
        <v>42798</v>
      </c>
      <c r="G5331" s="1">
        <v>2017.2609589041097</v>
      </c>
      <c r="H5331">
        <v>5</v>
      </c>
      <c r="I5331" s="1" t="str">
        <f t="shared" si="1747"/>
        <v/>
      </c>
      <c r="J5331" s="1">
        <f t="shared" si="1748"/>
        <v>0.90483741803595952</v>
      </c>
      <c r="K5331">
        <f t="shared" si="1749"/>
        <v>0</v>
      </c>
      <c r="L5331">
        <f t="shared" si="1756"/>
        <v>7.074093498032151</v>
      </c>
      <c r="M5331">
        <f t="shared" si="1761"/>
        <v>7.074093498032151</v>
      </c>
      <c r="N5331">
        <f t="shared" si="1757"/>
        <v>8.3848735305641178</v>
      </c>
      <c r="O5331">
        <f t="shared" si="1750"/>
        <v>2.007116570539623</v>
      </c>
      <c r="P5331">
        <f t="shared" si="1758"/>
        <v>1489.4503272086947</v>
      </c>
      <c r="Q5331">
        <f t="shared" si="1762"/>
        <v>49.882505530690942</v>
      </c>
      <c r="R5331">
        <v>9.5399999999999991</v>
      </c>
      <c r="S5331">
        <f t="shared" si="1751"/>
        <v>9.6663741264131779</v>
      </c>
      <c r="T5331">
        <f t="shared" si="1752"/>
        <v>0.14435859419237893</v>
      </c>
      <c r="U5331">
        <f t="shared" si="1753"/>
        <v>0.11935036017375025</v>
      </c>
      <c r="V5331">
        <f t="shared" si="1754"/>
        <v>0</v>
      </c>
      <c r="W5331">
        <f t="shared" si="1755"/>
        <v>0</v>
      </c>
      <c r="X5331">
        <f t="shared" si="1763"/>
        <v>0.76923076923076805</v>
      </c>
      <c r="Y5331">
        <f t="shared" si="1763"/>
        <v>0.96490313100760994</v>
      </c>
      <c r="AL5331">
        <v>10.057395833333334</v>
      </c>
    </row>
    <row r="5332" spans="4:38" x14ac:dyDescent="0.55000000000000004">
      <c r="D5332">
        <f t="shared" si="1759"/>
        <v>1.1051709180756473</v>
      </c>
      <c r="E5332">
        <f t="shared" si="1746"/>
        <v>1.1051709180756477</v>
      </c>
      <c r="F5332" s="2">
        <f t="shared" si="1760"/>
        <v>42799</v>
      </c>
      <c r="G5332" s="1">
        <v>2017.263698630137</v>
      </c>
      <c r="H5332">
        <v>5</v>
      </c>
      <c r="I5332" s="1" t="str">
        <f t="shared" si="1747"/>
        <v/>
      </c>
      <c r="J5332" s="1">
        <f t="shared" si="1748"/>
        <v>0.90483741803595952</v>
      </c>
      <c r="K5332">
        <f t="shared" si="1749"/>
        <v>0</v>
      </c>
      <c r="L5332">
        <f t="shared" si="1756"/>
        <v>7.0795924475404783</v>
      </c>
      <c r="M5332">
        <f t="shared" si="1761"/>
        <v>7.0795924475404783</v>
      </c>
      <c r="N5332">
        <f t="shared" si="1757"/>
        <v>8.3870455899810317</v>
      </c>
      <c r="O5332">
        <f t="shared" si="1750"/>
        <v>2.0314195827272243</v>
      </c>
      <c r="P5332">
        <f t="shared" si="1758"/>
        <v>1489.3991593443159</v>
      </c>
      <c r="Q5332">
        <f t="shared" si="1762"/>
        <v>49.881934310901663</v>
      </c>
      <c r="R5332">
        <v>9.76</v>
      </c>
      <c r="S5332">
        <f t="shared" si="1751"/>
        <v>9.745200755358745</v>
      </c>
      <c r="T5332">
        <f t="shared" si="1752"/>
        <v>0.1455349966210906</v>
      </c>
      <c r="U5332">
        <f t="shared" si="1753"/>
        <v>0.12066173615101833</v>
      </c>
      <c r="V5332">
        <f t="shared" si="1754"/>
        <v>0</v>
      </c>
      <c r="W5332">
        <f t="shared" si="1755"/>
        <v>0</v>
      </c>
      <c r="X5332">
        <f t="shared" si="1763"/>
        <v>0.76923076923076805</v>
      </c>
      <c r="Y5332">
        <f t="shared" si="1763"/>
        <v>0.96490313100760994</v>
      </c>
      <c r="AL5332">
        <v>10.170624999999996</v>
      </c>
    </row>
    <row r="5333" spans="4:38" x14ac:dyDescent="0.55000000000000004">
      <c r="D5333">
        <f t="shared" si="1759"/>
        <v>1.1051709180756473</v>
      </c>
      <c r="E5333">
        <f t="shared" si="1746"/>
        <v>1.1051709180756477</v>
      </c>
      <c r="F5333" s="2">
        <f t="shared" si="1760"/>
        <v>42800</v>
      </c>
      <c r="G5333" s="1">
        <v>2017.2664383561644</v>
      </c>
      <c r="H5333">
        <v>5</v>
      </c>
      <c r="I5333" s="1" t="str">
        <f t="shared" si="1747"/>
        <v/>
      </c>
      <c r="J5333" s="1">
        <f t="shared" si="1748"/>
        <v>0.90483741803595952</v>
      </c>
      <c r="K5333">
        <f t="shared" si="1749"/>
        <v>0</v>
      </c>
      <c r="L5333">
        <f t="shared" si="1756"/>
        <v>7.0851579806438405</v>
      </c>
      <c r="M5333">
        <f t="shared" si="1761"/>
        <v>7.0851579806438405</v>
      </c>
      <c r="N5333">
        <f t="shared" si="1757"/>
        <v>8.3892428046597374</v>
      </c>
      <c r="O5333">
        <f t="shared" si="1750"/>
        <v>2.0564938668360178</v>
      </c>
      <c r="P5333">
        <f t="shared" si="1758"/>
        <v>1489.3481943246456</v>
      </c>
      <c r="Q5333">
        <f t="shared" si="1762"/>
        <v>49.88136534259317</v>
      </c>
      <c r="R5333">
        <v>9.6199999999999992</v>
      </c>
      <c r="S5333">
        <f t="shared" si="1751"/>
        <v>9.8255844947282025</v>
      </c>
      <c r="T5333">
        <f t="shared" si="1752"/>
        <v>0.14674451040162564</v>
      </c>
      <c r="U5333">
        <f t="shared" si="1753"/>
        <v>0.12201385625654002</v>
      </c>
      <c r="V5333">
        <f t="shared" si="1754"/>
        <v>0</v>
      </c>
      <c r="W5333">
        <f t="shared" si="1755"/>
        <v>0</v>
      </c>
      <c r="X5333">
        <f t="shared" si="1763"/>
        <v>0.76923076923076805</v>
      </c>
      <c r="Y5333">
        <f t="shared" si="1763"/>
        <v>0.96490313100760994</v>
      </c>
      <c r="AL5333">
        <v>10.27572916666667</v>
      </c>
    </row>
    <row r="5334" spans="4:38" x14ac:dyDescent="0.55000000000000004">
      <c r="D5334">
        <f t="shared" si="1759"/>
        <v>1.1051709180756473</v>
      </c>
      <c r="E5334">
        <f t="shared" si="1746"/>
        <v>1.1051709180756477</v>
      </c>
      <c r="F5334" s="2">
        <f t="shared" si="1760"/>
        <v>42801</v>
      </c>
      <c r="G5334" s="1">
        <v>2017.2691780821917</v>
      </c>
      <c r="H5334">
        <v>5</v>
      </c>
      <c r="I5334" s="1" t="str">
        <f t="shared" si="1747"/>
        <v/>
      </c>
      <c r="J5334" s="1">
        <f t="shared" si="1748"/>
        <v>0.90483741803595952</v>
      </c>
      <c r="K5334">
        <f t="shared" si="1749"/>
        <v>0</v>
      </c>
      <c r="L5334">
        <f t="shared" si="1756"/>
        <v>7.0907922104159944</v>
      </c>
      <c r="M5334">
        <f t="shared" si="1761"/>
        <v>7.0907922104159944</v>
      </c>
      <c r="N5334">
        <f t="shared" si="1757"/>
        <v>8.3914659683540602</v>
      </c>
      <c r="O5334">
        <f t="shared" si="1750"/>
        <v>2.0823534802815802</v>
      </c>
      <c r="P5334">
        <f t="shared" si="1758"/>
        <v>1489.2974447299082</v>
      </c>
      <c r="Q5334">
        <f t="shared" si="1762"/>
        <v>49.880798766368876</v>
      </c>
      <c r="R5334">
        <v>9.39</v>
      </c>
      <c r="S5334">
        <f t="shared" si="1751"/>
        <v>9.9075015250934921</v>
      </c>
      <c r="T5334">
        <f t="shared" si="1752"/>
        <v>0.14798743724614688</v>
      </c>
      <c r="U5334">
        <f t="shared" si="1753"/>
        <v>0.12340735663790522</v>
      </c>
      <c r="V5334">
        <f t="shared" si="1754"/>
        <v>0</v>
      </c>
      <c r="W5334">
        <f t="shared" si="1755"/>
        <v>0</v>
      </c>
      <c r="X5334">
        <f t="shared" ref="X5334:Y5349" si="1764">MAX(0.0000000001,X5333+V5333)</f>
        <v>0.76923076923076805</v>
      </c>
      <c r="Y5334">
        <f t="shared" si="1764"/>
        <v>0.96490313100760994</v>
      </c>
      <c r="AL5334">
        <v>10.360937500000004</v>
      </c>
    </row>
    <row r="5335" spans="4:38" x14ac:dyDescent="0.55000000000000004">
      <c r="D5335">
        <f t="shared" si="1759"/>
        <v>1.1051709180756473</v>
      </c>
      <c r="E5335">
        <f t="shared" si="1746"/>
        <v>1.1051709180756477</v>
      </c>
      <c r="F5335" s="2">
        <f t="shared" si="1760"/>
        <v>42802</v>
      </c>
      <c r="G5335" s="1">
        <v>2017.2719178082191</v>
      </c>
      <c r="H5335">
        <v>5</v>
      </c>
      <c r="I5335" s="1" t="str">
        <f t="shared" si="1747"/>
        <v/>
      </c>
      <c r="J5335" s="1">
        <f t="shared" si="1748"/>
        <v>0.90483741803595952</v>
      </c>
      <c r="K5335">
        <f t="shared" si="1749"/>
        <v>0</v>
      </c>
      <c r="L5335">
        <f t="shared" si="1756"/>
        <v>7.0964972884441631</v>
      </c>
      <c r="M5335">
        <f t="shared" si="1761"/>
        <v>7.0964972884441631</v>
      </c>
      <c r="N5335">
        <f t="shared" si="1757"/>
        <v>8.3937158878284013</v>
      </c>
      <c r="O5335">
        <f t="shared" si="1750"/>
        <v>2.1090128003319131</v>
      </c>
      <c r="P5335">
        <f t="shared" si="1758"/>
        <v>1489.2469237359562</v>
      </c>
      <c r="Q5335">
        <f t="shared" si="1762"/>
        <v>49.880234729494177</v>
      </c>
      <c r="R5335">
        <v>9.2799999999999994</v>
      </c>
      <c r="S5335">
        <f t="shared" si="1751"/>
        <v>9.9909275726532929</v>
      </c>
      <c r="T5335">
        <f t="shared" si="1752"/>
        <v>0.14926408124700685</v>
      </c>
      <c r="U5335">
        <f t="shared" si="1753"/>
        <v>0.12484288563660396</v>
      </c>
      <c r="V5335">
        <f t="shared" si="1754"/>
        <v>0</v>
      </c>
      <c r="W5335">
        <f t="shared" si="1755"/>
        <v>0</v>
      </c>
      <c r="X5335">
        <f t="shared" si="1764"/>
        <v>0.76923076923076805</v>
      </c>
      <c r="Y5335">
        <f t="shared" si="1764"/>
        <v>0.96490313100760994</v>
      </c>
      <c r="AL5335">
        <v>10.474375000000004</v>
      </c>
    </row>
    <row r="5336" spans="4:38" x14ac:dyDescent="0.55000000000000004">
      <c r="D5336">
        <f t="shared" si="1759"/>
        <v>1.1051709180756473</v>
      </c>
      <c r="E5336">
        <f t="shared" si="1746"/>
        <v>1.1051709180756477</v>
      </c>
      <c r="F5336" s="2">
        <f t="shared" si="1760"/>
        <v>42803</v>
      </c>
      <c r="G5336" s="1">
        <v>2017.2746575342467</v>
      </c>
      <c r="H5336">
        <v>5</v>
      </c>
      <c r="I5336" s="1" t="str">
        <f t="shared" si="1747"/>
        <v/>
      </c>
      <c r="J5336" s="1">
        <f t="shared" si="1748"/>
        <v>0.90483741803595952</v>
      </c>
      <c r="K5336">
        <f t="shared" si="1749"/>
        <v>0</v>
      </c>
      <c r="L5336">
        <f t="shared" si="1756"/>
        <v>7.1022754057053463</v>
      </c>
      <c r="M5336">
        <f t="shared" si="1761"/>
        <v>7.1022754057053463</v>
      </c>
      <c r="N5336">
        <f t="shared" si="1757"/>
        <v>8.3959933831161653</v>
      </c>
      <c r="O5336">
        <f t="shared" si="1750"/>
        <v>8.5459460830667737</v>
      </c>
      <c r="P5336">
        <f t="shared" si="1758"/>
        <v>1489.1966451318972</v>
      </c>
      <c r="Q5336">
        <f t="shared" si="1762"/>
        <v>49.879673386093863</v>
      </c>
      <c r="R5336">
        <v>9.58</v>
      </c>
      <c r="S5336">
        <f t="shared" si="1751"/>
        <v>10.075837916486861</v>
      </c>
      <c r="T5336">
        <f t="shared" si="1752"/>
        <v>0.60229899384617824</v>
      </c>
      <c r="U5336">
        <f t="shared" si="1753"/>
        <v>0.50528441361652843</v>
      </c>
      <c r="V5336">
        <f t="shared" si="1754"/>
        <v>0</v>
      </c>
      <c r="W5336">
        <f t="shared" si="1755"/>
        <v>0</v>
      </c>
      <c r="X5336">
        <f t="shared" si="1764"/>
        <v>0.76923076923076805</v>
      </c>
      <c r="Y5336">
        <f t="shared" si="1764"/>
        <v>0.96490313100760994</v>
      </c>
      <c r="AL5336">
        <v>10.366458333333339</v>
      </c>
    </row>
    <row r="5337" spans="4:38" x14ac:dyDescent="0.55000000000000004">
      <c r="D5337">
        <f t="shared" si="1759"/>
        <v>1.1051709180756473</v>
      </c>
      <c r="E5337">
        <f t="shared" si="1746"/>
        <v>1.1051709180756477</v>
      </c>
      <c r="F5337" s="2">
        <f t="shared" si="1760"/>
        <v>42804</v>
      </c>
      <c r="G5337" s="1">
        <v>2017.277397260274</v>
      </c>
      <c r="H5337">
        <v>5</v>
      </c>
      <c r="I5337" s="1" t="str">
        <f t="shared" si="1747"/>
        <v/>
      </c>
      <c r="J5337" s="1">
        <f t="shared" si="1748"/>
        <v>0.90483741803595952</v>
      </c>
      <c r="K5337">
        <f t="shared" si="1749"/>
        <v>0</v>
      </c>
      <c r="L5337">
        <f t="shared" si="1756"/>
        <v>7.1256889566178581</v>
      </c>
      <c r="M5337">
        <f t="shared" si="1761"/>
        <v>7.1256889566178581</v>
      </c>
      <c r="N5337">
        <f t="shared" si="1757"/>
        <v>8.4052094153076222</v>
      </c>
      <c r="O5337">
        <f t="shared" si="1750"/>
        <v>8.6717942223446887</v>
      </c>
      <c r="P5337">
        <f t="shared" si="1758"/>
        <v>1488.9965579554555</v>
      </c>
      <c r="Q5337">
        <f t="shared" si="1762"/>
        <v>49.877439356075875</v>
      </c>
      <c r="R5337">
        <v>10.02</v>
      </c>
      <c r="S5337">
        <f t="shared" si="1751"/>
        <v>10.162207395808856</v>
      </c>
      <c r="T5337">
        <f t="shared" si="1752"/>
        <v>0.60767898590516456</v>
      </c>
      <c r="U5337">
        <f t="shared" si="1753"/>
        <v>0.5113707259388639</v>
      </c>
      <c r="V5337">
        <f t="shared" si="1754"/>
        <v>0</v>
      </c>
      <c r="W5337">
        <f t="shared" si="1755"/>
        <v>0</v>
      </c>
      <c r="X5337">
        <f t="shared" si="1764"/>
        <v>0.76923076923076805</v>
      </c>
      <c r="Y5337">
        <f t="shared" si="1764"/>
        <v>0.96490313100760994</v>
      </c>
      <c r="AL5337">
        <v>10.073749999999992</v>
      </c>
    </row>
    <row r="5338" spans="4:38" x14ac:dyDescent="0.55000000000000004">
      <c r="D5338">
        <f t="shared" si="1759"/>
        <v>1.1051709180756473</v>
      </c>
      <c r="E5338">
        <f t="shared" si="1746"/>
        <v>1.1051709180756477</v>
      </c>
      <c r="F5338" s="2">
        <f t="shared" si="1760"/>
        <v>42805</v>
      </c>
      <c r="G5338" s="1">
        <v>2017.2801369863014</v>
      </c>
      <c r="H5338">
        <v>5</v>
      </c>
      <c r="I5338" s="1" t="str">
        <f t="shared" si="1747"/>
        <v/>
      </c>
      <c r="J5338" s="1">
        <f t="shared" si="1748"/>
        <v>0.90483741803595952</v>
      </c>
      <c r="K5338">
        <f t="shared" si="1749"/>
        <v>0</v>
      </c>
      <c r="L5338">
        <f t="shared" si="1756"/>
        <v>7.1494472969530491</v>
      </c>
      <c r="M5338">
        <f t="shared" si="1761"/>
        <v>7.1494472969530491</v>
      </c>
      <c r="N5338">
        <f t="shared" si="1757"/>
        <v>8.4145405503410213</v>
      </c>
      <c r="O5338">
        <f t="shared" si="1750"/>
        <v>8.8015315951365256</v>
      </c>
      <c r="P5338">
        <f t="shared" si="1758"/>
        <v>1488.797609554287</v>
      </c>
      <c r="Q5338">
        <f t="shared" si="1762"/>
        <v>49.875217842367881</v>
      </c>
      <c r="R5338">
        <v>10.41</v>
      </c>
      <c r="S5338">
        <f t="shared" si="1751"/>
        <v>10.250010417496807</v>
      </c>
      <c r="T5338">
        <f t="shared" si="1752"/>
        <v>0.61319753581729186</v>
      </c>
      <c r="U5338">
        <f t="shared" si="1753"/>
        <v>0.51763320947138525</v>
      </c>
      <c r="V5338">
        <f t="shared" si="1754"/>
        <v>0</v>
      </c>
      <c r="W5338">
        <f t="shared" si="1755"/>
        <v>0</v>
      </c>
      <c r="X5338">
        <f t="shared" si="1764"/>
        <v>0.76923076923076805</v>
      </c>
      <c r="Y5338">
        <f t="shared" si="1764"/>
        <v>0.96490313100760994</v>
      </c>
      <c r="AL5338">
        <v>9.9085416666666664</v>
      </c>
    </row>
    <row r="5339" spans="4:38" x14ac:dyDescent="0.55000000000000004">
      <c r="D5339">
        <f t="shared" si="1759"/>
        <v>1.1051709180756473</v>
      </c>
      <c r="E5339">
        <f t="shared" si="1746"/>
        <v>1.1051709180756477</v>
      </c>
      <c r="F5339" s="2">
        <f t="shared" si="1760"/>
        <v>42806</v>
      </c>
      <c r="G5339" s="1">
        <v>2017.2828767123287</v>
      </c>
      <c r="H5339">
        <v>5</v>
      </c>
      <c r="I5339" s="1" t="str">
        <f t="shared" si="1747"/>
        <v/>
      </c>
      <c r="J5339" s="1">
        <f t="shared" si="1748"/>
        <v>0.90483741803595952</v>
      </c>
      <c r="K5339">
        <f t="shared" si="1749"/>
        <v>0</v>
      </c>
      <c r="L5339">
        <f t="shared" si="1756"/>
        <v>7.1735610821452038</v>
      </c>
      <c r="M5339">
        <f t="shared" si="1761"/>
        <v>7.1735610821452038</v>
      </c>
      <c r="N5339">
        <f t="shared" si="1757"/>
        <v>8.4239901725400141</v>
      </c>
      <c r="O5339">
        <f t="shared" si="1750"/>
        <v>8.9352479058635019</v>
      </c>
      <c r="P5339">
        <f t="shared" si="1758"/>
        <v>1488.5998631039065</v>
      </c>
      <c r="Q5339">
        <f t="shared" si="1762"/>
        <v>49.873009553853471</v>
      </c>
      <c r="R5339">
        <v>10.63</v>
      </c>
      <c r="S5339">
        <f t="shared" si="1751"/>
        <v>10.33922096360188</v>
      </c>
      <c r="T5339">
        <f t="shared" si="1752"/>
        <v>0.61885588064354669</v>
      </c>
      <c r="U5339">
        <f t="shared" si="1753"/>
        <v>0.52407463601627657</v>
      </c>
      <c r="V5339">
        <f t="shared" si="1754"/>
        <v>0</v>
      </c>
      <c r="W5339">
        <f t="shared" si="1755"/>
        <v>0</v>
      </c>
      <c r="X5339">
        <f t="shared" si="1764"/>
        <v>0.76923076923076805</v>
      </c>
      <c r="Y5339">
        <f t="shared" si="1764"/>
        <v>0.96490313100760994</v>
      </c>
      <c r="AL5339">
        <v>9.812187499999995</v>
      </c>
    </row>
    <row r="5340" spans="4:38" x14ac:dyDescent="0.55000000000000004">
      <c r="D5340">
        <f t="shared" si="1759"/>
        <v>1.1051709180756473</v>
      </c>
      <c r="E5340">
        <f t="shared" si="1746"/>
        <v>1.1051709180756477</v>
      </c>
      <c r="F5340" s="2">
        <f t="shared" si="1760"/>
        <v>42807</v>
      </c>
      <c r="G5340" s="1">
        <v>2017.2856164383561</v>
      </c>
      <c r="H5340">
        <v>5</v>
      </c>
      <c r="I5340" s="1" t="str">
        <f t="shared" si="1747"/>
        <v/>
      </c>
      <c r="J5340" s="1">
        <f t="shared" si="1748"/>
        <v>0.90483741803595952</v>
      </c>
      <c r="K5340">
        <f t="shared" si="1749"/>
        <v>0</v>
      </c>
      <c r="L5340">
        <f t="shared" si="1756"/>
        <v>7.1980412133941449</v>
      </c>
      <c r="M5340">
        <f t="shared" si="1761"/>
        <v>7.1980412133941449</v>
      </c>
      <c r="N5340">
        <f t="shared" si="1757"/>
        <v>8.4335617204013946</v>
      </c>
      <c r="O5340">
        <f t="shared" si="1750"/>
        <v>9.0730351964526932</v>
      </c>
      <c r="P5340">
        <f t="shared" si="1758"/>
        <v>1488.4033845084211</v>
      </c>
      <c r="Q5340">
        <f t="shared" si="1762"/>
        <v>49.870815230121735</v>
      </c>
      <c r="R5340">
        <v>10.97</v>
      </c>
      <c r="S5340">
        <f t="shared" si="1751"/>
        <v>10.429812599123157</v>
      </c>
      <c r="T5340">
        <f t="shared" si="1752"/>
        <v>0.62465525788504428</v>
      </c>
      <c r="U5340">
        <f t="shared" si="1753"/>
        <v>0.53069781714974174</v>
      </c>
      <c r="V5340">
        <f t="shared" si="1754"/>
        <v>0</v>
      </c>
      <c r="W5340">
        <f t="shared" si="1755"/>
        <v>0</v>
      </c>
      <c r="X5340">
        <f t="shared" si="1764"/>
        <v>0.76923076923076805</v>
      </c>
      <c r="Y5340">
        <f t="shared" si="1764"/>
        <v>0.96490313100760994</v>
      </c>
      <c r="AL5340">
        <v>9.6650000000000009</v>
      </c>
    </row>
    <row r="5341" spans="4:38" x14ac:dyDescent="0.55000000000000004">
      <c r="D5341">
        <f t="shared" si="1759"/>
        <v>1.1051709180756473</v>
      </c>
      <c r="E5341">
        <f t="shared" si="1746"/>
        <v>1.1051709180756477</v>
      </c>
      <c r="F5341" s="2">
        <f t="shared" si="1760"/>
        <v>42808</v>
      </c>
      <c r="G5341" s="1">
        <v>2017.2883561643835</v>
      </c>
      <c r="H5341">
        <v>5</v>
      </c>
      <c r="I5341" s="1" t="str">
        <f t="shared" si="1747"/>
        <v/>
      </c>
      <c r="J5341" s="1">
        <f t="shared" si="1748"/>
        <v>0.90483741803595952</v>
      </c>
      <c r="K5341">
        <f t="shared" si="1749"/>
        <v>0</v>
      </c>
      <c r="L5341">
        <f t="shared" si="1756"/>
        <v>7.2228988440693582</v>
      </c>
      <c r="M5341">
        <f t="shared" si="1761"/>
        <v>7.2228988440693582</v>
      </c>
      <c r="N5341">
        <f t="shared" si="1757"/>
        <v>8.4432586873656916</v>
      </c>
      <c r="O5341">
        <f t="shared" si="1750"/>
        <v>9.2149878703367207</v>
      </c>
      <c r="P5341">
        <f t="shared" si="1758"/>
        <v>1488.2082424697769</v>
      </c>
      <c r="Q5341">
        <f t="shared" si="1762"/>
        <v>49.868635642250204</v>
      </c>
      <c r="R5341">
        <v>11.11</v>
      </c>
      <c r="S5341">
        <f t="shared" si="1751"/>
        <v>10.521758479813691</v>
      </c>
      <c r="T5341">
        <f t="shared" si="1752"/>
        <v>0.63059690342745267</v>
      </c>
      <c r="U5341">
        <f t="shared" si="1753"/>
        <v>0.53750560199587483</v>
      </c>
      <c r="V5341">
        <f t="shared" si="1754"/>
        <v>0</v>
      </c>
      <c r="W5341">
        <f t="shared" si="1755"/>
        <v>0</v>
      </c>
      <c r="X5341">
        <f t="shared" si="1764"/>
        <v>0.76923076923076805</v>
      </c>
      <c r="Y5341">
        <f t="shared" si="1764"/>
        <v>0.96490313100760994</v>
      </c>
      <c r="AL5341">
        <v>9.8223958333333297</v>
      </c>
    </row>
    <row r="5342" spans="4:38" x14ac:dyDescent="0.55000000000000004">
      <c r="D5342">
        <f t="shared" si="1759"/>
        <v>1.1051709180756473</v>
      </c>
      <c r="E5342">
        <f t="shared" si="1746"/>
        <v>1.1051709180756477</v>
      </c>
      <c r="F5342" s="2">
        <f t="shared" si="1760"/>
        <v>42809</v>
      </c>
      <c r="G5342" s="1">
        <v>2017.291095890411</v>
      </c>
      <c r="H5342">
        <v>5</v>
      </c>
      <c r="I5342" s="1" t="str">
        <f t="shared" si="1747"/>
        <v/>
      </c>
      <c r="J5342" s="1">
        <f t="shared" si="1748"/>
        <v>0.90483741803595952</v>
      </c>
      <c r="K5342">
        <f t="shared" si="1749"/>
        <v>0</v>
      </c>
      <c r="L5342">
        <f t="shared" si="1756"/>
        <v>7.2481453861798695</v>
      </c>
      <c r="M5342">
        <f t="shared" si="1761"/>
        <v>7.2481453861798695</v>
      </c>
      <c r="N5342">
        <f t="shared" si="1757"/>
        <v>8.4530846225413203</v>
      </c>
      <c r="O5342">
        <f t="shared" si="1750"/>
        <v>9.3612027152294903</v>
      </c>
      <c r="P5342">
        <f t="shared" si="1758"/>
        <v>1488.0145085566865</v>
      </c>
      <c r="Q5342">
        <f t="shared" si="1762"/>
        <v>49.866471593584265</v>
      </c>
      <c r="R5342">
        <v>11.1</v>
      </c>
      <c r="S5342">
        <f t="shared" si="1751"/>
        <v>10.615031360115173</v>
      </c>
      <c r="T5342">
        <f t="shared" si="1752"/>
        <v>0.63668204940293427</v>
      </c>
      <c r="U5342">
        <f t="shared" si="1753"/>
        <v>0.54450087484511356</v>
      </c>
      <c r="V5342">
        <f t="shared" si="1754"/>
        <v>0</v>
      </c>
      <c r="W5342">
        <f t="shared" si="1755"/>
        <v>0</v>
      </c>
      <c r="X5342">
        <f t="shared" si="1764"/>
        <v>0.76923076923076805</v>
      </c>
      <c r="Y5342">
        <f t="shared" si="1764"/>
        <v>0.96490313100760994</v>
      </c>
      <c r="AL5342">
        <v>9.6752083333333285</v>
      </c>
    </row>
    <row r="5343" spans="4:38" x14ac:dyDescent="0.55000000000000004">
      <c r="D5343">
        <f t="shared" si="1759"/>
        <v>1.1051709180756473</v>
      </c>
      <c r="E5343">
        <f t="shared" si="1746"/>
        <v>1.1051709180756477</v>
      </c>
      <c r="F5343" s="2">
        <f t="shared" si="1760"/>
        <v>42810</v>
      </c>
      <c r="G5343" s="1">
        <v>2017.2938356164384</v>
      </c>
      <c r="H5343">
        <v>5</v>
      </c>
      <c r="I5343" s="1" t="str">
        <f t="shared" si="1747"/>
        <v/>
      </c>
      <c r="J5343" s="1">
        <f t="shared" si="1748"/>
        <v>0.90483741803595952</v>
      </c>
      <c r="K5343">
        <f t="shared" si="1749"/>
        <v>0</v>
      </c>
      <c r="L5343">
        <f t="shared" si="1756"/>
        <v>7.2737925169065258</v>
      </c>
      <c r="M5343">
        <f t="shared" si="1761"/>
        <v>7.2737925169065258</v>
      </c>
      <c r="N5343">
        <f t="shared" si="1757"/>
        <v>8.4630431313790861</v>
      </c>
      <c r="O5343">
        <f t="shared" si="1750"/>
        <v>9.5117789245887945</v>
      </c>
      <c r="P5343">
        <f t="shared" si="1758"/>
        <v>1487.8222572731086</v>
      </c>
      <c r="Q5343">
        <f t="shared" si="1762"/>
        <v>49.864323920511403</v>
      </c>
      <c r="R5343">
        <v>11.04</v>
      </c>
      <c r="S5343">
        <f t="shared" si="1751"/>
        <v>10.709603601250116</v>
      </c>
      <c r="T5343">
        <f t="shared" si="1752"/>
        <v>0.64291192197021774</v>
      </c>
      <c r="U5343">
        <f t="shared" si="1753"/>
        <v>0.55168655261329169</v>
      </c>
      <c r="V5343">
        <f t="shared" si="1754"/>
        <v>0</v>
      </c>
      <c r="W5343">
        <f t="shared" si="1755"/>
        <v>0</v>
      </c>
      <c r="X5343">
        <f t="shared" si="1764"/>
        <v>0.76923076923076805</v>
      </c>
      <c r="Y5343">
        <f t="shared" si="1764"/>
        <v>0.96490313100760994</v>
      </c>
      <c r="AL5343">
        <v>9.9476041666666664</v>
      </c>
    </row>
    <row r="5344" spans="4:38" x14ac:dyDescent="0.55000000000000004">
      <c r="D5344">
        <f t="shared" si="1759"/>
        <v>1.1051709180756473</v>
      </c>
      <c r="E5344">
        <f t="shared" si="1746"/>
        <v>1.1051709180756477</v>
      </c>
      <c r="F5344" s="2">
        <f t="shared" si="1760"/>
        <v>42811</v>
      </c>
      <c r="G5344" s="1">
        <v>2017.2965753424658</v>
      </c>
      <c r="H5344">
        <v>5</v>
      </c>
      <c r="I5344" s="1" t="str">
        <f t="shared" si="1747"/>
        <v/>
      </c>
      <c r="J5344" s="1">
        <f t="shared" si="1748"/>
        <v>0.90483741803595952</v>
      </c>
      <c r="K5344">
        <f t="shared" si="1749"/>
        <v>0</v>
      </c>
      <c r="L5344">
        <f t="shared" si="1756"/>
        <v>7.2998521851930702</v>
      </c>
      <c r="M5344">
        <f t="shared" si="1761"/>
        <v>7.2998521851930702</v>
      </c>
      <c r="N5344">
        <f t="shared" si="1757"/>
        <v>8.4731378762937108</v>
      </c>
      <c r="O5344">
        <f t="shared" si="1750"/>
        <v>9.6668181175789201</v>
      </c>
      <c r="P5344">
        <f t="shared" si="1758"/>
        <v>1487.6315661261399</v>
      </c>
      <c r="Q5344">
        <f t="shared" si="1762"/>
        <v>49.862193493228652</v>
      </c>
      <c r="R5344">
        <v>11.11</v>
      </c>
      <c r="S5344">
        <f t="shared" si="1751"/>
        <v>10.805447179432225</v>
      </c>
      <c r="T5344">
        <f t="shared" si="1752"/>
        <v>0.64928773900911507</v>
      </c>
      <c r="U5344">
        <f t="shared" si="1753"/>
        <v>0.55906558213226554</v>
      </c>
      <c r="V5344">
        <f t="shared" si="1754"/>
        <v>0</v>
      </c>
      <c r="W5344">
        <f t="shared" si="1755"/>
        <v>0</v>
      </c>
      <c r="X5344">
        <f t="shared" si="1764"/>
        <v>0.76923076923076805</v>
      </c>
      <c r="Y5344">
        <f t="shared" si="1764"/>
        <v>0.96490313100760994</v>
      </c>
      <c r="AL5344">
        <v>9.7096875000000029</v>
      </c>
    </row>
    <row r="5345" spans="4:38" x14ac:dyDescent="0.55000000000000004">
      <c r="D5345">
        <f t="shared" si="1759"/>
        <v>1.1051709180756473</v>
      </c>
      <c r="E5345">
        <f t="shared" si="1746"/>
        <v>1.1051709180756477</v>
      </c>
      <c r="F5345" s="2">
        <f t="shared" si="1760"/>
        <v>42812</v>
      </c>
      <c r="G5345" s="1">
        <v>2017.2993150684931</v>
      </c>
      <c r="H5345">
        <v>5</v>
      </c>
      <c r="I5345" s="1" t="str">
        <f t="shared" si="1747"/>
        <v/>
      </c>
      <c r="J5345" s="1">
        <f t="shared" si="1748"/>
        <v>0.90483741803595952</v>
      </c>
      <c r="K5345">
        <f t="shared" si="1749"/>
        <v>0</v>
      </c>
      <c r="L5345">
        <f t="shared" si="1756"/>
        <v>7.3263366183919167</v>
      </c>
      <c r="M5345">
        <f t="shared" si="1761"/>
        <v>7.3263366183919167</v>
      </c>
      <c r="N5345">
        <f t="shared" si="1757"/>
        <v>8.4833725772289217</v>
      </c>
      <c r="O5345">
        <f t="shared" si="1750"/>
        <v>9.8264243573261112</v>
      </c>
      <c r="P5345">
        <f t="shared" si="1758"/>
        <v>1487.4425156931727</v>
      </c>
      <c r="Q5345">
        <f t="shared" si="1762"/>
        <v>49.860081216501577</v>
      </c>
      <c r="R5345">
        <v>11.26</v>
      </c>
      <c r="S5345">
        <f t="shared" si="1751"/>
        <v>10.902533694151131</v>
      </c>
      <c r="T5345">
        <f t="shared" si="1752"/>
        <v>0.65581070772541972</v>
      </c>
      <c r="U5345">
        <f t="shared" si="1753"/>
        <v>0.56664093726247089</v>
      </c>
      <c r="V5345">
        <f t="shared" si="1754"/>
        <v>0</v>
      </c>
      <c r="W5345">
        <f t="shared" si="1755"/>
        <v>0</v>
      </c>
      <c r="X5345">
        <f t="shared" si="1764"/>
        <v>0.76923076923076805</v>
      </c>
      <c r="Y5345">
        <f t="shared" si="1764"/>
        <v>0.96490313100760994</v>
      </c>
      <c r="AL5345">
        <v>9.9305208333333379</v>
      </c>
    </row>
    <row r="5346" spans="4:38" x14ac:dyDescent="0.55000000000000004">
      <c r="D5346">
        <f t="shared" si="1759"/>
        <v>1.1051709180756473</v>
      </c>
      <c r="E5346">
        <f t="shared" si="1746"/>
        <v>1.1051709180756477</v>
      </c>
      <c r="F5346" s="2">
        <f t="shared" si="1760"/>
        <v>42813</v>
      </c>
      <c r="G5346" s="1">
        <v>2017.3020547945205</v>
      </c>
      <c r="H5346">
        <v>5</v>
      </c>
      <c r="I5346" s="1" t="str">
        <f t="shared" si="1747"/>
        <v/>
      </c>
      <c r="J5346" s="1">
        <f t="shared" si="1748"/>
        <v>0.90483741803595952</v>
      </c>
      <c r="K5346">
        <f t="shared" si="1749"/>
        <v>0</v>
      </c>
      <c r="L5346">
        <f t="shared" si="1756"/>
        <v>7.3532583289599334</v>
      </c>
      <c r="M5346">
        <f t="shared" si="1761"/>
        <v>7.3532583289599334</v>
      </c>
      <c r="N5346">
        <f t="shared" si="1757"/>
        <v>8.4937510121624005</v>
      </c>
      <c r="O5346">
        <f t="shared" si="1750"/>
        <v>9.9907041673454628</v>
      </c>
      <c r="P5346">
        <f t="shared" si="1758"/>
        <v>1487.2551896881587</v>
      </c>
      <c r="Q5346">
        <f t="shared" si="1762"/>
        <v>49.857988030413239</v>
      </c>
      <c r="R5346">
        <v>11.38</v>
      </c>
      <c r="S5346">
        <f t="shared" si="1751"/>
        <v>11.000834376556718</v>
      </c>
      <c r="T5346">
        <f t="shared" si="1752"/>
        <v>0.66248202216673224</v>
      </c>
      <c r="U5346">
        <f t="shared" si="1753"/>
        <v>0.57441561582293788</v>
      </c>
      <c r="V5346">
        <f t="shared" si="1754"/>
        <v>0</v>
      </c>
      <c r="W5346">
        <f t="shared" si="1755"/>
        <v>0</v>
      </c>
      <c r="X5346">
        <f t="shared" si="1764"/>
        <v>0.76923076923076805</v>
      </c>
      <c r="Y5346">
        <f t="shared" si="1764"/>
        <v>0.96490313100760994</v>
      </c>
      <c r="AL5346">
        <v>9.756874999999992</v>
      </c>
    </row>
    <row r="5347" spans="4:38" x14ac:dyDescent="0.55000000000000004">
      <c r="D5347">
        <f t="shared" si="1759"/>
        <v>1.1051709180756473</v>
      </c>
      <c r="E5347">
        <f t="shared" si="1746"/>
        <v>1.1051709180756477</v>
      </c>
      <c r="F5347" s="2">
        <f t="shared" si="1760"/>
        <v>42814</v>
      </c>
      <c r="G5347" s="1">
        <v>2017.3047945205481</v>
      </c>
      <c r="H5347">
        <v>5</v>
      </c>
      <c r="I5347" s="1" t="str">
        <f t="shared" si="1747"/>
        <v/>
      </c>
      <c r="J5347" s="1">
        <f t="shared" si="1748"/>
        <v>0.90483741803595952</v>
      </c>
      <c r="K5347">
        <f t="shared" si="1749"/>
        <v>0</v>
      </c>
      <c r="L5347">
        <f t="shared" si="1756"/>
        <v>7.3806301211992356</v>
      </c>
      <c r="M5347">
        <f t="shared" si="1761"/>
        <v>7.3806301211992356</v>
      </c>
      <c r="N5347">
        <f t="shared" si="1757"/>
        <v>8.5042770175468547</v>
      </c>
      <c r="O5347">
        <f t="shared" si="1750"/>
        <v>10.159766546145187</v>
      </c>
      <c r="P5347">
        <f t="shared" si="1758"/>
        <v>1487.0696750268157</v>
      </c>
      <c r="Q5347">
        <f t="shared" si="1762"/>
        <v>49.855914911100676</v>
      </c>
      <c r="R5347">
        <v>11.52</v>
      </c>
      <c r="S5347">
        <f t="shared" si="1751"/>
        <v>11.10032009805605</v>
      </c>
      <c r="T5347">
        <f t="shared" si="1752"/>
        <v>0.66930286065607625</v>
      </c>
      <c r="U5347">
        <f t="shared" si="1753"/>
        <v>0.58239263634164462</v>
      </c>
      <c r="V5347">
        <f t="shared" si="1754"/>
        <v>0</v>
      </c>
      <c r="W5347">
        <f t="shared" si="1755"/>
        <v>0</v>
      </c>
      <c r="X5347">
        <f t="shared" si="1764"/>
        <v>0.76923076923076805</v>
      </c>
      <c r="Y5347">
        <f t="shared" si="1764"/>
        <v>0.96490313100760994</v>
      </c>
      <c r="AL5347">
        <v>9.6345833333333335</v>
      </c>
    </row>
    <row r="5348" spans="4:38" x14ac:dyDescent="0.55000000000000004">
      <c r="D5348">
        <f t="shared" si="1759"/>
        <v>1.1051709180756473</v>
      </c>
      <c r="E5348">
        <f t="shared" si="1746"/>
        <v>1.1051709180756477</v>
      </c>
      <c r="F5348" s="2">
        <f t="shared" si="1760"/>
        <v>42815</v>
      </c>
      <c r="G5348" s="1">
        <v>2017.3075342465754</v>
      </c>
      <c r="H5348">
        <v>5</v>
      </c>
      <c r="I5348" s="1" t="str">
        <f t="shared" si="1747"/>
        <v/>
      </c>
      <c r="J5348" s="1">
        <f t="shared" si="1748"/>
        <v>0.90483741803595952</v>
      </c>
      <c r="K5348">
        <f t="shared" si="1749"/>
        <v>0</v>
      </c>
      <c r="L5348">
        <f t="shared" si="1756"/>
        <v>7.4084650980379898</v>
      </c>
      <c r="M5348">
        <f t="shared" si="1761"/>
        <v>7.4084650980379898</v>
      </c>
      <c r="N5348">
        <f t="shared" si="1757"/>
        <v>8.5149544886834221</v>
      </c>
      <c r="O5348">
        <f t="shared" si="1750"/>
        <v>10.333722979479537</v>
      </c>
      <c r="P5348">
        <f t="shared" si="1758"/>
        <v>1486.8860618906017</v>
      </c>
      <c r="Q5348">
        <f t="shared" si="1762"/>
        <v>49.853862871477368</v>
      </c>
      <c r="R5348">
        <v>11.5</v>
      </c>
      <c r="S5348">
        <f t="shared" si="1751"/>
        <v>11.200961378872446</v>
      </c>
      <c r="T5348">
        <f t="shared" si="1752"/>
        <v>0.67627438312565968</v>
      </c>
      <c r="U5348">
        <f t="shared" si="1753"/>
        <v>0.59057503460045158</v>
      </c>
      <c r="V5348">
        <f t="shared" si="1754"/>
        <v>0</v>
      </c>
      <c r="W5348">
        <f t="shared" si="1755"/>
        <v>0</v>
      </c>
      <c r="X5348">
        <f t="shared" si="1764"/>
        <v>0.76923076923076805</v>
      </c>
      <c r="Y5348">
        <f t="shared" si="1764"/>
        <v>0.96490313100760994</v>
      </c>
      <c r="AL5348">
        <v>9.9668749999999999</v>
      </c>
    </row>
    <row r="5349" spans="4:38" x14ac:dyDescent="0.55000000000000004">
      <c r="D5349">
        <f t="shared" si="1759"/>
        <v>1.1051709180756473</v>
      </c>
      <c r="E5349">
        <f t="shared" si="1746"/>
        <v>1.1051709180756477</v>
      </c>
      <c r="F5349" s="2">
        <f t="shared" si="1760"/>
        <v>42816</v>
      </c>
      <c r="G5349" s="1">
        <v>2017.3102739726028</v>
      </c>
      <c r="H5349">
        <v>5</v>
      </c>
      <c r="I5349" s="1" t="str">
        <f t="shared" si="1747"/>
        <v/>
      </c>
      <c r="J5349" s="1">
        <f t="shared" si="1748"/>
        <v>0.90483741803595952</v>
      </c>
      <c r="K5349">
        <f t="shared" si="1749"/>
        <v>0</v>
      </c>
      <c r="L5349">
        <f t="shared" si="1756"/>
        <v>7.4367766678447831</v>
      </c>
      <c r="M5349">
        <f t="shared" si="1761"/>
        <v>7.4367766678447831</v>
      </c>
      <c r="N5349">
        <f t="shared" si="1757"/>
        <v>8.5257873800232797</v>
      </c>
      <c r="O5349">
        <f t="shared" si="1750"/>
        <v>10.512687450425648</v>
      </c>
      <c r="P5349">
        <f t="shared" si="1758"/>
        <v>1486.7044437892694</v>
      </c>
      <c r="Q5349">
        <f t="shared" si="1762"/>
        <v>49.851832961939294</v>
      </c>
      <c r="R5349">
        <v>11.35</v>
      </c>
      <c r="S5349">
        <f t="shared" si="1751"/>
        <v>11.302728396811569</v>
      </c>
      <c r="T5349">
        <f t="shared" si="1752"/>
        <v>0.68339772836673995</v>
      </c>
      <c r="U5349">
        <f t="shared" si="1753"/>
        <v>0.59896585998786178</v>
      </c>
      <c r="V5349">
        <f t="shared" si="1754"/>
        <v>0</v>
      </c>
      <c r="W5349">
        <f t="shared" si="1755"/>
        <v>0</v>
      </c>
      <c r="X5349">
        <f t="shared" si="1764"/>
        <v>0.76923076923076805</v>
      </c>
      <c r="Y5349">
        <f t="shared" si="1764"/>
        <v>0.96490313100760994</v>
      </c>
      <c r="AL5349">
        <v>10.202916666666669</v>
      </c>
    </row>
    <row r="5350" spans="4:38" x14ac:dyDescent="0.55000000000000004">
      <c r="D5350">
        <f t="shared" si="1759"/>
        <v>1.1051709180756473</v>
      </c>
      <c r="E5350">
        <f t="shared" si="1746"/>
        <v>1.1051709180756477</v>
      </c>
      <c r="F5350" s="2">
        <f t="shared" si="1760"/>
        <v>42817</v>
      </c>
      <c r="G5350" s="1">
        <v>2017.3130136986301</v>
      </c>
      <c r="H5350">
        <v>5</v>
      </c>
      <c r="I5350" s="1" t="str">
        <f t="shared" si="1747"/>
        <v/>
      </c>
      <c r="J5350" s="1">
        <f t="shared" si="1748"/>
        <v>0.90483741803595952</v>
      </c>
      <c r="K5350">
        <f t="shared" si="1749"/>
        <v>0</v>
      </c>
      <c r="L5350">
        <f t="shared" si="1756"/>
        <v>7.4655785512706068</v>
      </c>
      <c r="M5350">
        <f t="shared" si="1761"/>
        <v>7.4655785512706068</v>
      </c>
      <c r="N5350">
        <f t="shared" si="1757"/>
        <v>8.5367797053933359</v>
      </c>
      <c r="O5350">
        <f t="shared" si="1750"/>
        <v>10.696776446939189</v>
      </c>
      <c r="P5350">
        <f t="shared" si="1758"/>
        <v>1486.5249176218099</v>
      </c>
      <c r="Q5350">
        <f t="shared" si="1762"/>
        <v>49.849826271052613</v>
      </c>
      <c r="R5350">
        <v>10.84</v>
      </c>
      <c r="S5350">
        <f t="shared" si="1751"/>
        <v>11.405590996120266</v>
      </c>
      <c r="T5350">
        <f t="shared" si="1752"/>
        <v>0.69067401118759786</v>
      </c>
      <c r="U5350">
        <f t="shared" si="1753"/>
        <v>0.60756817164497812</v>
      </c>
      <c r="V5350">
        <f t="shared" si="1754"/>
        <v>0</v>
      </c>
      <c r="W5350">
        <f t="shared" si="1755"/>
        <v>0</v>
      </c>
      <c r="X5350">
        <f t="shared" ref="X5350:Y5365" si="1765">MAX(0.0000000001,X5349+V5349)</f>
        <v>0.76923076923076805</v>
      </c>
      <c r="Y5350">
        <f t="shared" si="1765"/>
        <v>0.96490313100760994</v>
      </c>
      <c r="AL5350">
        <v>9.8794791666666608</v>
      </c>
    </row>
    <row r="5351" spans="4:38" x14ac:dyDescent="0.55000000000000004">
      <c r="D5351">
        <f t="shared" si="1759"/>
        <v>1.1051709180756473</v>
      </c>
      <c r="E5351">
        <f t="shared" si="1746"/>
        <v>1.1051709180756477</v>
      </c>
      <c r="F5351" s="2">
        <f t="shared" si="1760"/>
        <v>42818</v>
      </c>
      <c r="G5351" s="1">
        <v>2017.3157534246575</v>
      </c>
      <c r="H5351">
        <v>5</v>
      </c>
      <c r="I5351" s="1" t="str">
        <f t="shared" si="1747"/>
        <v/>
      </c>
      <c r="J5351" s="1">
        <f t="shared" si="1748"/>
        <v>0.90483741803595952</v>
      </c>
      <c r="K5351">
        <f t="shared" si="1749"/>
        <v>0</v>
      </c>
      <c r="L5351">
        <f t="shared" si="1756"/>
        <v>7.4948847881115359</v>
      </c>
      <c r="M5351">
        <f t="shared" si="1761"/>
        <v>7.4948847881115359</v>
      </c>
      <c r="N5351">
        <f t="shared" si="1757"/>
        <v>8.5479355381419051</v>
      </c>
      <c r="O5351">
        <f t="shared" si="1750"/>
        <v>10.886108966635687</v>
      </c>
      <c r="P5351">
        <f t="shared" si="1758"/>
        <v>1486.3475837355807</v>
      </c>
      <c r="Q5351">
        <f t="shared" si="1762"/>
        <v>49.847843926220037</v>
      </c>
      <c r="R5351">
        <v>10.5</v>
      </c>
      <c r="S5351">
        <f t="shared" si="1751"/>
        <v>11.509518696401445</v>
      </c>
      <c r="T5351">
        <f t="shared" si="1752"/>
        <v>0.69810431947674167</v>
      </c>
      <c r="U5351">
        <f t="shared" si="1753"/>
        <v>0.61638503439580461</v>
      </c>
      <c r="V5351">
        <f t="shared" si="1754"/>
        <v>0</v>
      </c>
      <c r="W5351">
        <f t="shared" si="1755"/>
        <v>0</v>
      </c>
      <c r="X5351">
        <f t="shared" si="1765"/>
        <v>0.76923076923076805</v>
      </c>
      <c r="Y5351">
        <f t="shared" si="1765"/>
        <v>0.96490313100760994</v>
      </c>
      <c r="AL5351">
        <v>9.5443749999999969</v>
      </c>
    </row>
    <row r="5352" spans="4:38" x14ac:dyDescent="0.55000000000000004">
      <c r="D5352">
        <f t="shared" si="1759"/>
        <v>1.1051709180756473</v>
      </c>
      <c r="E5352">
        <f t="shared" si="1746"/>
        <v>1.1051709180756477</v>
      </c>
      <c r="F5352" s="2">
        <f t="shared" si="1760"/>
        <v>42819</v>
      </c>
      <c r="G5352" s="1">
        <v>2017.3184931506848</v>
      </c>
      <c r="H5352">
        <v>5</v>
      </c>
      <c r="I5352" s="1" t="str">
        <f t="shared" si="1747"/>
        <v/>
      </c>
      <c r="J5352" s="1">
        <f t="shared" si="1748"/>
        <v>0.90483741803595952</v>
      </c>
      <c r="K5352">
        <f t="shared" si="1749"/>
        <v>0</v>
      </c>
      <c r="L5352">
        <f t="shared" si="1756"/>
        <v>7.5247097441845101</v>
      </c>
      <c r="M5352">
        <f t="shared" si="1761"/>
        <v>7.5247097441845101</v>
      </c>
      <c r="N5352">
        <f t="shared" si="1757"/>
        <v>8.5592590111997673</v>
      </c>
      <c r="O5352">
        <f t="shared" si="1750"/>
        <v>11.08080651863172</v>
      </c>
      <c r="P5352">
        <f t="shared" si="1758"/>
        <v>1486.1725459834042</v>
      </c>
      <c r="Q5352">
        <f t="shared" si="1762"/>
        <v>49.845887094324283</v>
      </c>
      <c r="R5352">
        <v>10.55</v>
      </c>
      <c r="S5352">
        <f t="shared" si="1751"/>
        <v>11.61448070161261</v>
      </c>
      <c r="T5352">
        <f t="shared" si="1752"/>
        <v>0.70568971117311652</v>
      </c>
      <c r="U5352">
        <f t="shared" si="1753"/>
        <v>0.62541951445845534</v>
      </c>
      <c r="V5352">
        <f t="shared" si="1754"/>
        <v>0</v>
      </c>
      <c r="W5352">
        <f t="shared" si="1755"/>
        <v>0</v>
      </c>
      <c r="X5352">
        <f t="shared" si="1765"/>
        <v>0.76923076923076805</v>
      </c>
      <c r="Y5352">
        <f t="shared" si="1765"/>
        <v>0.96490313100760994</v>
      </c>
      <c r="AL5352">
        <v>10.061770833333325</v>
      </c>
    </row>
    <row r="5353" spans="4:38" x14ac:dyDescent="0.55000000000000004">
      <c r="D5353">
        <f t="shared" si="1759"/>
        <v>1.1051709180756473</v>
      </c>
      <c r="E5353">
        <f t="shared" si="1746"/>
        <v>1.1051709180756477</v>
      </c>
      <c r="F5353" s="2">
        <f t="shared" si="1760"/>
        <v>42820</v>
      </c>
      <c r="G5353" s="1">
        <v>2017.3212328767124</v>
      </c>
      <c r="H5353">
        <v>5</v>
      </c>
      <c r="I5353" s="1" t="str">
        <f t="shared" si="1747"/>
        <v/>
      </c>
      <c r="J5353" s="1">
        <f t="shared" si="1748"/>
        <v>0.90483741803595952</v>
      </c>
      <c r="K5353">
        <f t="shared" si="1749"/>
        <v>0</v>
      </c>
      <c r="L5353">
        <f t="shared" si="1756"/>
        <v>7.5550681182081583</v>
      </c>
      <c r="M5353">
        <f t="shared" si="1761"/>
        <v>7.5550681182081583</v>
      </c>
      <c r="N5353">
        <f t="shared" si="1757"/>
        <v>8.570754317052236</v>
      </c>
      <c r="O5353">
        <f t="shared" si="1750"/>
        <v>11.280993122430312</v>
      </c>
      <c r="P5353">
        <f t="shared" si="1758"/>
        <v>1485.9999117784155</v>
      </c>
      <c r="Q5353">
        <f t="shared" si="1762"/>
        <v>49.843956982345098</v>
      </c>
      <c r="R5353">
        <v>10.39</v>
      </c>
      <c r="S5353">
        <f t="shared" si="1751"/>
        <v>11.72044590926853</v>
      </c>
      <c r="T5353">
        <f t="shared" si="1752"/>
        <v>0.7134312111522938</v>
      </c>
      <c r="U5353">
        <f t="shared" si="1753"/>
        <v>0.63467467494250163</v>
      </c>
      <c r="V5353">
        <f t="shared" si="1754"/>
        <v>0</v>
      </c>
      <c r="W5353">
        <f t="shared" si="1755"/>
        <v>0</v>
      </c>
      <c r="X5353">
        <f t="shared" si="1765"/>
        <v>0.76923076923076805</v>
      </c>
      <c r="Y5353">
        <f t="shared" si="1765"/>
        <v>0.96490313100760994</v>
      </c>
      <c r="AL5353">
        <v>10.360625000000002</v>
      </c>
    </row>
    <row r="5354" spans="4:38" x14ac:dyDescent="0.55000000000000004">
      <c r="D5354">
        <f t="shared" si="1759"/>
        <v>1.1051709180756473</v>
      </c>
      <c r="E5354">
        <f t="shared" si="1746"/>
        <v>1.1051709180756477</v>
      </c>
      <c r="F5354" s="2">
        <f t="shared" si="1760"/>
        <v>42821</v>
      </c>
      <c r="G5354" s="1">
        <v>2017.3239726027398</v>
      </c>
      <c r="H5354">
        <v>5</v>
      </c>
      <c r="I5354" s="1" t="str">
        <f t="shared" si="1747"/>
        <v/>
      </c>
      <c r="J5354" s="1">
        <f t="shared" si="1748"/>
        <v>0.90483741803595952</v>
      </c>
      <c r="K5354">
        <f t="shared" si="1749"/>
        <v>0</v>
      </c>
      <c r="L5354">
        <f t="shared" si="1756"/>
        <v>7.5859749486805699</v>
      </c>
      <c r="M5354">
        <f t="shared" si="1761"/>
        <v>7.5859749486805699</v>
      </c>
      <c r="N5354">
        <f t="shared" si="1757"/>
        <v>8.5824257076176984</v>
      </c>
      <c r="O5354">
        <f t="shared" si="1750"/>
        <v>11.486795303183095</v>
      </c>
      <c r="P5354">
        <f t="shared" si="1758"/>
        <v>1485.8297921464257</v>
      </c>
      <c r="Q5354">
        <f t="shared" si="1762"/>
        <v>49.842054837947948</v>
      </c>
      <c r="R5354">
        <v>10.63</v>
      </c>
      <c r="S5354">
        <f t="shared" si="1751"/>
        <v>11.827382919568869</v>
      </c>
      <c r="T5354">
        <f t="shared" si="1752"/>
        <v>0.72132980800895119</v>
      </c>
      <c r="U5354">
        <f t="shared" si="1753"/>
        <v>0.64415357110353155</v>
      </c>
      <c r="V5354">
        <f t="shared" si="1754"/>
        <v>0</v>
      </c>
      <c r="W5354">
        <f t="shared" si="1755"/>
        <v>0</v>
      </c>
      <c r="X5354">
        <f t="shared" si="1765"/>
        <v>0.76923076923076805</v>
      </c>
      <c r="Y5354">
        <f t="shared" si="1765"/>
        <v>0.96490313100760994</v>
      </c>
      <c r="AL5354">
        <v>10.23260416666667</v>
      </c>
    </row>
    <row r="5355" spans="4:38" x14ac:dyDescent="0.55000000000000004">
      <c r="D5355">
        <f t="shared" si="1759"/>
        <v>1.1051709180756473</v>
      </c>
      <c r="E5355">
        <f t="shared" si="1746"/>
        <v>1.1051709180756477</v>
      </c>
      <c r="F5355" s="2">
        <f t="shared" si="1760"/>
        <v>42822</v>
      </c>
      <c r="G5355" s="1">
        <v>2017.3267123287671</v>
      </c>
      <c r="H5355">
        <v>5</v>
      </c>
      <c r="I5355" s="1" t="str">
        <f t="shared" si="1747"/>
        <v/>
      </c>
      <c r="J5355" s="1">
        <f t="shared" si="1748"/>
        <v>0.90483741803595952</v>
      </c>
      <c r="K5355">
        <f t="shared" si="1749"/>
        <v>0</v>
      </c>
      <c r="L5355">
        <f t="shared" si="1756"/>
        <v>7.6174456207440855</v>
      </c>
      <c r="M5355">
        <f t="shared" si="1761"/>
        <v>7.6174456207440855</v>
      </c>
      <c r="N5355">
        <f t="shared" si="1757"/>
        <v>8.594277494027752</v>
      </c>
      <c r="O5355">
        <f t="shared" si="1750"/>
        <v>11.698342083647866</v>
      </c>
      <c r="P5355">
        <f t="shared" si="1758"/>
        <v>1485.6623017755596</v>
      </c>
      <c r="Q5355">
        <f t="shared" si="1762"/>
        <v>49.840181950041064</v>
      </c>
      <c r="R5355">
        <v>10.52</v>
      </c>
      <c r="S5355">
        <f t="shared" si="1751"/>
        <v>11.93526004479218</v>
      </c>
      <c r="T5355">
        <f t="shared" si="1752"/>
        <v>0.72938645076100728</v>
      </c>
      <c r="U5355">
        <f t="shared" si="1753"/>
        <v>0.65385924537966356</v>
      </c>
      <c r="V5355">
        <f t="shared" si="1754"/>
        <v>0</v>
      </c>
      <c r="W5355">
        <f t="shared" si="1755"/>
        <v>0</v>
      </c>
      <c r="X5355">
        <f t="shared" si="1765"/>
        <v>0.76923076923076805</v>
      </c>
      <c r="Y5355">
        <f t="shared" si="1765"/>
        <v>0.96490313100760994</v>
      </c>
      <c r="AL5355">
        <v>10.306250000000004</v>
      </c>
    </row>
    <row r="5356" spans="4:38" x14ac:dyDescent="0.55000000000000004">
      <c r="D5356">
        <f t="shared" si="1759"/>
        <v>1.1051709180756473</v>
      </c>
      <c r="E5356">
        <f t="shared" si="1746"/>
        <v>1.1051709180756477</v>
      </c>
      <c r="F5356" s="2">
        <f t="shared" si="1760"/>
        <v>42823</v>
      </c>
      <c r="G5356" s="1">
        <v>2017.3294520547945</v>
      </c>
      <c r="H5356">
        <v>5</v>
      </c>
      <c r="I5356" s="1" t="str">
        <f t="shared" si="1747"/>
        <v/>
      </c>
      <c r="J5356" s="1">
        <f t="shared" si="1748"/>
        <v>0.90483741803595952</v>
      </c>
      <c r="K5356">
        <f t="shared" si="1749"/>
        <v>0</v>
      </c>
      <c r="L5356">
        <f t="shared" si="1756"/>
        <v>7.6494958730280525</v>
      </c>
      <c r="M5356">
        <f t="shared" si="1761"/>
        <v>7.6494958730280525</v>
      </c>
      <c r="N5356">
        <f t="shared" si="1757"/>
        <v>8.6063140463043872</v>
      </c>
      <c r="O5356">
        <f t="shared" si="1750"/>
        <v>11.915764972010127</v>
      </c>
      <c r="P5356">
        <f t="shared" si="1758"/>
        <v>1485.4975590629185</v>
      </c>
      <c r="Q5356">
        <f t="shared" si="1762"/>
        <v>49.838339649298341</v>
      </c>
      <c r="R5356">
        <v>10.64</v>
      </c>
      <c r="S5356">
        <f t="shared" si="1751"/>
        <v>12.044045318595286</v>
      </c>
      <c r="T5356">
        <f t="shared" si="1752"/>
        <v>0.73760204544992947</v>
      </c>
      <c r="U5356">
        <f t="shared" si="1753"/>
        <v>0.66379472217408775</v>
      </c>
      <c r="V5356">
        <f t="shared" si="1754"/>
        <v>0</v>
      </c>
      <c r="W5356">
        <f t="shared" si="1755"/>
        <v>0</v>
      </c>
      <c r="X5356">
        <f t="shared" si="1765"/>
        <v>0.76923076923076805</v>
      </c>
      <c r="Y5356">
        <f t="shared" si="1765"/>
        <v>0.96490313100760994</v>
      </c>
      <c r="AL5356">
        <v>10.243645833333337</v>
      </c>
    </row>
    <row r="5357" spans="4:38" x14ac:dyDescent="0.55000000000000004">
      <c r="D5357">
        <f t="shared" si="1759"/>
        <v>1.1051709180756473</v>
      </c>
      <c r="E5357">
        <f t="shared" si="1746"/>
        <v>1.1051709180756477</v>
      </c>
      <c r="F5357" s="2">
        <f t="shared" si="1760"/>
        <v>42824</v>
      </c>
      <c r="G5357" s="1">
        <v>2017.3321917808219</v>
      </c>
      <c r="H5357">
        <v>5</v>
      </c>
      <c r="I5357" s="1" t="str">
        <f t="shared" si="1747"/>
        <v/>
      </c>
      <c r="J5357" s="1">
        <f t="shared" si="1748"/>
        <v>0.90483741803595952</v>
      </c>
      <c r="K5357">
        <f t="shared" si="1749"/>
        <v>0</v>
      </c>
      <c r="L5357">
        <f t="shared" si="1756"/>
        <v>7.682141804458217</v>
      </c>
      <c r="M5357">
        <f t="shared" si="1761"/>
        <v>7.682141804458217</v>
      </c>
      <c r="N5357">
        <f t="shared" si="1757"/>
        <v>8.6185397929290488</v>
      </c>
      <c r="O5357">
        <f t="shared" si="1750"/>
        <v>12.139197945894075</v>
      </c>
      <c r="P5357">
        <f t="shared" si="1758"/>
        <v>1485.3356861580041</v>
      </c>
      <c r="Q5357">
        <f t="shared" si="1762"/>
        <v>49.836529308644437</v>
      </c>
      <c r="R5357">
        <v>10.57</v>
      </c>
      <c r="S5357">
        <f t="shared" si="1751"/>
        <v>12.153706505565136</v>
      </c>
      <c r="T5357">
        <f t="shared" si="1752"/>
        <v>0.7459774516640002</v>
      </c>
      <c r="U5357">
        <f t="shared" si="1753"/>
        <v>0.67396300241035023</v>
      </c>
      <c r="V5357">
        <f t="shared" si="1754"/>
        <v>0</v>
      </c>
      <c r="W5357">
        <f t="shared" si="1755"/>
        <v>0</v>
      </c>
      <c r="X5357">
        <f t="shared" si="1765"/>
        <v>0.76923076923076805</v>
      </c>
      <c r="Y5357">
        <f t="shared" si="1765"/>
        <v>0.96490313100760994</v>
      </c>
      <c r="AL5357">
        <v>10.116562499999999</v>
      </c>
    </row>
    <row r="5358" spans="4:38" x14ac:dyDescent="0.55000000000000004">
      <c r="D5358">
        <f t="shared" si="1759"/>
        <v>1.1051709180756473</v>
      </c>
      <c r="E5358">
        <f t="shared" si="1746"/>
        <v>1.1051709180756477</v>
      </c>
      <c r="F5358" s="2">
        <f t="shared" si="1760"/>
        <v>42825</v>
      </c>
      <c r="G5358" s="1">
        <v>2017.3349315068492</v>
      </c>
      <c r="H5358">
        <v>5</v>
      </c>
      <c r="I5358" s="1" t="str">
        <f t="shared" si="1747"/>
        <v/>
      </c>
      <c r="J5358" s="1">
        <f t="shared" si="1748"/>
        <v>0.90483741803595952</v>
      </c>
      <c r="K5358">
        <f t="shared" si="1749"/>
        <v>0</v>
      </c>
      <c r="L5358">
        <f t="shared" si="1756"/>
        <v>7.7153998810223108</v>
      </c>
      <c r="M5358">
        <f t="shared" si="1761"/>
        <v>7.7153998810223108</v>
      </c>
      <c r="N5358">
        <f t="shared" si="1757"/>
        <v>8.6309592202988572</v>
      </c>
      <c r="O5358">
        <f t="shared" si="1750"/>
        <v>12.368777431823164</v>
      </c>
      <c r="P5358">
        <f t="shared" si="1758"/>
        <v>1485.1768090026399</v>
      </c>
      <c r="Q5358">
        <f t="shared" si="1762"/>
        <v>49.834752343699854</v>
      </c>
      <c r="R5358">
        <v>10.59</v>
      </c>
      <c r="S5358">
        <f t="shared" si="1751"/>
        <v>12.264211110737069</v>
      </c>
      <c r="T5358">
        <f t="shared" si="1752"/>
        <v>0.75451347896477583</v>
      </c>
      <c r="U5358">
        <f t="shared" si="1753"/>
        <v>0.6843670578313038</v>
      </c>
      <c r="V5358">
        <f t="shared" si="1754"/>
        <v>0</v>
      </c>
      <c r="W5358">
        <f t="shared" si="1755"/>
        <v>0</v>
      </c>
      <c r="X5358">
        <f t="shared" si="1765"/>
        <v>0.76923076923076805</v>
      </c>
      <c r="Y5358">
        <f t="shared" si="1765"/>
        <v>0.96490313100760994</v>
      </c>
      <c r="AL5358">
        <v>10.267916666666663</v>
      </c>
    </row>
    <row r="5359" spans="4:38" x14ac:dyDescent="0.55000000000000004">
      <c r="D5359">
        <f t="shared" si="1759"/>
        <v>1.1051709180756473</v>
      </c>
      <c r="E5359">
        <f t="shared" si="1746"/>
        <v>1.1051709180756477</v>
      </c>
      <c r="F5359" s="2">
        <f t="shared" si="1760"/>
        <v>42826</v>
      </c>
      <c r="G5359" s="1">
        <v>2017.3360730593606</v>
      </c>
      <c r="H5359">
        <v>5</v>
      </c>
      <c r="I5359" s="1" t="str">
        <f t="shared" si="1747"/>
        <v/>
      </c>
      <c r="J5359" s="1">
        <f t="shared" si="1748"/>
        <v>0.90483741803595952</v>
      </c>
      <c r="K5359">
        <f t="shared" si="1749"/>
        <v>0</v>
      </c>
      <c r="L5359">
        <f t="shared" si="1756"/>
        <v>7.7492869424793609</v>
      </c>
      <c r="M5359">
        <f t="shared" si="1761"/>
        <v>7.7492869424793609</v>
      </c>
      <c r="N5359">
        <f t="shared" si="1757"/>
        <v>8.6435768720648696</v>
      </c>
      <c r="O5359">
        <f t="shared" si="1750"/>
        <v>12.485327310007186</v>
      </c>
      <c r="P5359">
        <f t="shared" si="1758"/>
        <v>1485.0210573671063</v>
      </c>
      <c r="Q5359">
        <f t="shared" si="1762"/>
        <v>49.833010213182057</v>
      </c>
      <c r="R5359">
        <v>10.28</v>
      </c>
      <c r="S5359">
        <f t="shared" si="1751"/>
        <v>12.310495845040851</v>
      </c>
      <c r="T5359">
        <f t="shared" si="1752"/>
        <v>0.75811774419493416</v>
      </c>
      <c r="U5359">
        <f t="shared" si="1753"/>
        <v>0.68877236689415544</v>
      </c>
      <c r="V5359">
        <f t="shared" si="1754"/>
        <v>0</v>
      </c>
      <c r="W5359">
        <f t="shared" si="1755"/>
        <v>0</v>
      </c>
      <c r="X5359">
        <f t="shared" si="1765"/>
        <v>0.76923076923076805</v>
      </c>
      <c r="Y5359">
        <f t="shared" si="1765"/>
        <v>0.96490313100760994</v>
      </c>
      <c r="AL5359">
        <v>10.552395833333337</v>
      </c>
    </row>
    <row r="5360" spans="4:38" x14ac:dyDescent="0.55000000000000004">
      <c r="D5360">
        <f t="shared" si="1759"/>
        <v>1.1051709180756473</v>
      </c>
      <c r="E5360">
        <f t="shared" si="1746"/>
        <v>1.1051709180756477</v>
      </c>
      <c r="F5360" s="2">
        <f t="shared" si="1760"/>
        <v>42827</v>
      </c>
      <c r="G5360" s="1">
        <v>2017.338812785388</v>
      </c>
      <c r="H5360">
        <v>5</v>
      </c>
      <c r="I5360" s="1" t="str">
        <f t="shared" si="1747"/>
        <v/>
      </c>
      <c r="J5360" s="1">
        <f t="shared" si="1748"/>
        <v>0.90483741803595952</v>
      </c>
      <c r="K5360">
        <f t="shared" si="1749"/>
        <v>0</v>
      </c>
      <c r="L5360">
        <f t="shared" si="1756"/>
        <v>7.7834933186711615</v>
      </c>
      <c r="M5360">
        <f t="shared" si="1761"/>
        <v>7.7834933186711615</v>
      </c>
      <c r="N5360">
        <f t="shared" si="1757"/>
        <v>8.6562761682533278</v>
      </c>
      <c r="O5360">
        <f t="shared" si="1750"/>
        <v>12.72418951875758</v>
      </c>
      <c r="P5360">
        <f t="shared" si="1758"/>
        <v>1484.8666820176798</v>
      </c>
      <c r="Q5360">
        <f t="shared" si="1762"/>
        <v>49.831283356646566</v>
      </c>
      <c r="R5360">
        <v>10.4</v>
      </c>
      <c r="S5360">
        <f t="shared" si="1751"/>
        <v>12.4221391822862</v>
      </c>
      <c r="T5360">
        <f t="shared" si="1752"/>
        <v>0.7668825984238703</v>
      </c>
      <c r="U5360">
        <f t="shared" si="1753"/>
        <v>0.69951545446327112</v>
      </c>
      <c r="V5360">
        <f t="shared" si="1754"/>
        <v>0</v>
      </c>
      <c r="W5360">
        <f t="shared" si="1755"/>
        <v>0</v>
      </c>
      <c r="X5360">
        <f t="shared" si="1765"/>
        <v>0.76923076923076805</v>
      </c>
      <c r="Y5360">
        <f t="shared" si="1765"/>
        <v>0.96490313100760994</v>
      </c>
      <c r="AL5360">
        <v>10.780833333333328</v>
      </c>
    </row>
    <row r="5361" spans="4:38" x14ac:dyDescent="0.55000000000000004">
      <c r="D5361">
        <f t="shared" si="1759"/>
        <v>1.1051709180756473</v>
      </c>
      <c r="E5361">
        <f t="shared" si="1746"/>
        <v>1.1051709180756477</v>
      </c>
      <c r="F5361" s="2">
        <f t="shared" si="1760"/>
        <v>42828</v>
      </c>
      <c r="G5361" s="1">
        <v>2017.3415525114156</v>
      </c>
      <c r="H5361">
        <v>5</v>
      </c>
      <c r="I5361" s="1" t="str">
        <f t="shared" si="1747"/>
        <v/>
      </c>
      <c r="J5361" s="1">
        <f t="shared" si="1748"/>
        <v>0.90483741803595952</v>
      </c>
      <c r="K5361">
        <f t="shared" si="1749"/>
        <v>0</v>
      </c>
      <c r="L5361">
        <f t="shared" si="1756"/>
        <v>7.8183541118732371</v>
      </c>
      <c r="M5361">
        <f t="shared" si="1761"/>
        <v>7.8183541118732371</v>
      </c>
      <c r="N5361">
        <f t="shared" si="1757"/>
        <v>8.6691801966087105</v>
      </c>
      <c r="O5361">
        <f t="shared" si="1750"/>
        <v>12.969546266199167</v>
      </c>
      <c r="P5361">
        <f t="shared" si="1758"/>
        <v>1484.7156228265385</v>
      </c>
      <c r="Q5361">
        <f t="shared" si="1762"/>
        <v>49.829593479091479</v>
      </c>
      <c r="R5361">
        <v>11.01</v>
      </c>
      <c r="S5361">
        <f t="shared" si="1751"/>
        <v>12.534546395338474</v>
      </c>
      <c r="T5361">
        <f t="shared" si="1752"/>
        <v>0.77580980122771548</v>
      </c>
      <c r="U5361">
        <f t="shared" si="1753"/>
        <v>0.71050134175954549</v>
      </c>
      <c r="V5361">
        <f t="shared" si="1754"/>
        <v>0</v>
      </c>
      <c r="W5361">
        <f t="shared" si="1755"/>
        <v>0</v>
      </c>
      <c r="X5361">
        <f t="shared" si="1765"/>
        <v>0.76923076923076805</v>
      </c>
      <c r="Y5361">
        <f t="shared" si="1765"/>
        <v>0.96490313100760994</v>
      </c>
      <c r="AL5361">
        <v>10.87229166666666</v>
      </c>
    </row>
    <row r="5362" spans="4:38" x14ac:dyDescent="0.55000000000000004">
      <c r="D5362">
        <f t="shared" si="1759"/>
        <v>1.1051709180756473</v>
      </c>
      <c r="E5362">
        <f t="shared" si="1746"/>
        <v>1.1051709180756477</v>
      </c>
      <c r="F5362" s="2">
        <f t="shared" si="1760"/>
        <v>42829</v>
      </c>
      <c r="G5362" s="1">
        <v>2017.3442922374429</v>
      </c>
      <c r="H5362">
        <v>5</v>
      </c>
      <c r="I5362" s="1" t="str">
        <f t="shared" si="1747"/>
        <v/>
      </c>
      <c r="J5362" s="1">
        <f t="shared" si="1748"/>
        <v>0.90483741803595952</v>
      </c>
      <c r="K5362">
        <f t="shared" si="1749"/>
        <v>0</v>
      </c>
      <c r="L5362">
        <f t="shared" si="1756"/>
        <v>7.8538871153422756</v>
      </c>
      <c r="M5362">
        <f t="shared" si="1761"/>
        <v>7.8538871153422756</v>
      </c>
      <c r="N5362">
        <f t="shared" si="1757"/>
        <v>8.6822936352035036</v>
      </c>
      <c r="O5362">
        <f t="shared" si="1750"/>
        <v>13.221542263655675</v>
      </c>
      <c r="P5362">
        <f t="shared" si="1758"/>
        <v>1484.5680189400757</v>
      </c>
      <c r="Q5362">
        <f t="shared" si="1762"/>
        <v>49.82794214481256</v>
      </c>
      <c r="R5362">
        <v>10.69</v>
      </c>
      <c r="S5362">
        <f t="shared" si="1751"/>
        <v>12.647684175490745</v>
      </c>
      <c r="T5362">
        <f t="shared" si="1752"/>
        <v>0.78489996312826027</v>
      </c>
      <c r="U5362">
        <f t="shared" si="1753"/>
        <v>0.72173285440453017</v>
      </c>
      <c r="V5362">
        <f t="shared" si="1754"/>
        <v>0</v>
      </c>
      <c r="W5362">
        <f t="shared" si="1755"/>
        <v>0</v>
      </c>
      <c r="X5362">
        <f t="shared" si="1765"/>
        <v>0.76923076923076805</v>
      </c>
      <c r="Y5362">
        <f t="shared" si="1765"/>
        <v>0.96490313100760994</v>
      </c>
      <c r="AL5362">
        <v>10.929583333333335</v>
      </c>
    </row>
    <row r="5363" spans="4:38" x14ac:dyDescent="0.55000000000000004">
      <c r="D5363">
        <f t="shared" si="1759"/>
        <v>1.1051709180756473</v>
      </c>
      <c r="E5363">
        <f t="shared" si="1746"/>
        <v>1.1051709180756477</v>
      </c>
      <c r="F5363" s="2">
        <f t="shared" si="1760"/>
        <v>42830</v>
      </c>
      <c r="G5363" s="1">
        <v>2017.3470319634703</v>
      </c>
      <c r="H5363">
        <v>5</v>
      </c>
      <c r="I5363" s="1" t="str">
        <f t="shared" si="1747"/>
        <v/>
      </c>
      <c r="J5363" s="1">
        <f t="shared" si="1748"/>
        <v>0.90483741803595952</v>
      </c>
      <c r="K5363">
        <f t="shared" si="1749"/>
        <v>0</v>
      </c>
      <c r="L5363">
        <f t="shared" si="1756"/>
        <v>7.8901105188043461</v>
      </c>
      <c r="M5363">
        <f t="shared" si="1761"/>
        <v>7.8901105188043461</v>
      </c>
      <c r="N5363">
        <f t="shared" si="1757"/>
        <v>8.6956212161425768</v>
      </c>
      <c r="O5363">
        <f t="shared" si="1750"/>
        <v>13.480324521397234</v>
      </c>
      <c r="P5363">
        <f t="shared" si="1758"/>
        <v>1484.4240134239578</v>
      </c>
      <c r="Q5363">
        <f t="shared" si="1762"/>
        <v>49.826330962197318</v>
      </c>
      <c r="R5363">
        <v>10.5</v>
      </c>
      <c r="S5363">
        <f t="shared" si="1751"/>
        <v>12.761518997600948</v>
      </c>
      <c r="T5363">
        <f t="shared" si="1752"/>
        <v>0.79415362784022847</v>
      </c>
      <c r="U5363">
        <f t="shared" si="1753"/>
        <v>0.73321276065536622</v>
      </c>
      <c r="V5363">
        <f t="shared" si="1754"/>
        <v>0</v>
      </c>
      <c r="W5363">
        <f t="shared" si="1755"/>
        <v>0</v>
      </c>
      <c r="X5363">
        <f t="shared" si="1765"/>
        <v>0.76923076923076805</v>
      </c>
      <c r="Y5363">
        <f t="shared" si="1765"/>
        <v>0.96490313100760994</v>
      </c>
      <c r="AL5363">
        <v>11.086458333333335</v>
      </c>
    </row>
    <row r="5364" spans="4:38" x14ac:dyDescent="0.55000000000000004">
      <c r="D5364">
        <f t="shared" si="1759"/>
        <v>1.1051709180756473</v>
      </c>
      <c r="E5364">
        <f t="shared" si="1746"/>
        <v>1.1051709180756477</v>
      </c>
      <c r="F5364" s="2">
        <f t="shared" si="1760"/>
        <v>42831</v>
      </c>
      <c r="G5364" s="1">
        <v>2017.3497716894976</v>
      </c>
      <c r="H5364">
        <v>5</v>
      </c>
      <c r="I5364" s="1" t="str">
        <f t="shared" si="1747"/>
        <v/>
      </c>
      <c r="J5364" s="1">
        <f t="shared" si="1748"/>
        <v>0.90483741803595952</v>
      </c>
      <c r="K5364">
        <f t="shared" si="1749"/>
        <v>0</v>
      </c>
      <c r="L5364">
        <f t="shared" si="1756"/>
        <v>7.9270429147533799</v>
      </c>
      <c r="M5364">
        <f t="shared" si="1761"/>
        <v>7.9270429147533799</v>
      </c>
      <c r="N5364">
        <f t="shared" si="1757"/>
        <v>8.7091677243191263</v>
      </c>
      <c r="O5364">
        <f t="shared" si="1750"/>
        <v>13.746042299068725</v>
      </c>
      <c r="P5364">
        <f t="shared" si="1758"/>
        <v>1484.2837532790199</v>
      </c>
      <c r="Q5364">
        <f t="shared" si="1762"/>
        <v>49.824761583891863</v>
      </c>
      <c r="R5364">
        <v>10.55</v>
      </c>
      <c r="S5364">
        <f t="shared" si="1751"/>
        <v>12.876017129930483</v>
      </c>
      <c r="T5364">
        <f t="shared" si="1752"/>
        <v>0.80357126824806058</v>
      </c>
      <c r="U5364">
        <f t="shared" si="1753"/>
        <v>0.74494376431747844</v>
      </c>
      <c r="V5364">
        <f t="shared" si="1754"/>
        <v>0</v>
      </c>
      <c r="W5364">
        <f t="shared" si="1755"/>
        <v>0</v>
      </c>
      <c r="X5364">
        <f t="shared" si="1765"/>
        <v>0.76923076923076805</v>
      </c>
      <c r="Y5364">
        <f t="shared" si="1765"/>
        <v>0.96490313100760994</v>
      </c>
      <c r="AL5364">
        <v>11.077395833333334</v>
      </c>
    </row>
    <row r="5365" spans="4:38" x14ac:dyDescent="0.55000000000000004">
      <c r="D5365">
        <f t="shared" si="1759"/>
        <v>1.1051709180756473</v>
      </c>
      <c r="E5365">
        <f t="shared" si="1746"/>
        <v>1.1051709180756477</v>
      </c>
      <c r="F5365" s="2">
        <f t="shared" si="1760"/>
        <v>42832</v>
      </c>
      <c r="G5365" s="1">
        <v>2017.352511415525</v>
      </c>
      <c r="H5365">
        <v>5</v>
      </c>
      <c r="I5365" s="1" t="str">
        <f t="shared" si="1747"/>
        <v/>
      </c>
      <c r="J5365" s="1">
        <f t="shared" si="1748"/>
        <v>0.90483741803595952</v>
      </c>
      <c r="K5365">
        <f t="shared" si="1749"/>
        <v>0</v>
      </c>
      <c r="L5365">
        <f t="shared" si="1756"/>
        <v>7.9647033046138418</v>
      </c>
      <c r="M5365">
        <f t="shared" si="1761"/>
        <v>7.9647033046138418</v>
      </c>
      <c r="N5365">
        <f t="shared" si="1757"/>
        <v>8.7229379960243705</v>
      </c>
      <c r="O5365">
        <f t="shared" si="1750"/>
        <v>14.018847050127228</v>
      </c>
      <c r="P5365">
        <f t="shared" si="1758"/>
        <v>1484.1473894517344</v>
      </c>
      <c r="Q5365">
        <f t="shared" si="1762"/>
        <v>49.823235706905308</v>
      </c>
      <c r="R5365">
        <v>11.04</v>
      </c>
      <c r="S5365">
        <f t="shared" si="1751"/>
        <v>12.991144644223663</v>
      </c>
      <c r="T5365">
        <f t="shared" si="1752"/>
        <v>0.81315328232409578</v>
      </c>
      <c r="U5365">
        <f t="shared" si="1753"/>
        <v>0.75692849741665713</v>
      </c>
      <c r="V5365">
        <f t="shared" si="1754"/>
        <v>0</v>
      </c>
      <c r="W5365">
        <f t="shared" si="1755"/>
        <v>0</v>
      </c>
      <c r="X5365">
        <f t="shared" si="1765"/>
        <v>0.76923076923076805</v>
      </c>
      <c r="Y5365">
        <f t="shared" si="1765"/>
        <v>0.96490313100760994</v>
      </c>
      <c r="AL5365">
        <v>11.093333333333341</v>
      </c>
    </row>
    <row r="5366" spans="4:38" x14ac:dyDescent="0.55000000000000004">
      <c r="D5366">
        <f t="shared" si="1759"/>
        <v>1.1051709180756473</v>
      </c>
      <c r="E5366">
        <f t="shared" si="1746"/>
        <v>1.1051709180756477</v>
      </c>
      <c r="F5366" s="2">
        <f t="shared" si="1760"/>
        <v>42833</v>
      </c>
      <c r="G5366" s="1">
        <v>2017.3552511415523</v>
      </c>
      <c r="H5366">
        <v>5</v>
      </c>
      <c r="I5366" s="1" t="str">
        <f t="shared" si="1747"/>
        <v/>
      </c>
      <c r="J5366" s="1">
        <f t="shared" si="1748"/>
        <v>0.90483741803595952</v>
      </c>
      <c r="K5366">
        <f t="shared" si="1749"/>
        <v>0</v>
      </c>
      <c r="L5366">
        <f t="shared" si="1756"/>
        <v>8.0031111047511772</v>
      </c>
      <c r="M5366">
        <f t="shared" si="1761"/>
        <v>8.0031111047511772</v>
      </c>
      <c r="N5366">
        <f t="shared" si="1757"/>
        <v>8.736936917406215</v>
      </c>
      <c r="O5366">
        <f t="shared" si="1750"/>
        <v>14.298892359365883</v>
      </c>
      <c r="P5366">
        <f t="shared" si="1758"/>
        <v>1484.0150768389319</v>
      </c>
      <c r="Q5366">
        <f t="shared" si="1762"/>
        <v>49.821755072647555</v>
      </c>
      <c r="R5366">
        <v>11.19</v>
      </c>
      <c r="S5366">
        <f t="shared" si="1751"/>
        <v>13.106867425725611</v>
      </c>
      <c r="T5366">
        <f t="shared" si="1752"/>
        <v>0.82289998896767891</v>
      </c>
      <c r="U5366">
        <f t="shared" si="1753"/>
        <v>0.76916951260116861</v>
      </c>
      <c r="V5366">
        <f t="shared" si="1754"/>
        <v>0</v>
      </c>
      <c r="W5366">
        <f t="shared" si="1755"/>
        <v>0</v>
      </c>
      <c r="X5366">
        <f t="shared" ref="X5366:Y5381" si="1766">MAX(0.0000000001,X5365+V5365)</f>
        <v>0.76923076923076805</v>
      </c>
      <c r="Y5366">
        <f t="shared" si="1766"/>
        <v>0.96490313100760994</v>
      </c>
      <c r="AL5366">
        <v>11.208124999999997</v>
      </c>
    </row>
    <row r="5367" spans="4:38" x14ac:dyDescent="0.55000000000000004">
      <c r="D5367">
        <f t="shared" si="1759"/>
        <v>1.1051709180756473</v>
      </c>
      <c r="E5367">
        <f t="shared" si="1746"/>
        <v>1.1051709180756477</v>
      </c>
      <c r="F5367" s="2">
        <f t="shared" si="1760"/>
        <v>42834</v>
      </c>
      <c r="G5367" s="1">
        <v>2017.3579908675799</v>
      </c>
      <c r="H5367">
        <v>5</v>
      </c>
      <c r="I5367" s="1" t="str">
        <f t="shared" si="1747"/>
        <v/>
      </c>
      <c r="J5367" s="1">
        <f t="shared" si="1748"/>
        <v>0.90483741803595952</v>
      </c>
      <c r="K5367">
        <f t="shared" si="1749"/>
        <v>0</v>
      </c>
      <c r="L5367">
        <f t="shared" si="1756"/>
        <v>8.0422861523110836</v>
      </c>
      <c r="M5367">
        <f t="shared" si="1761"/>
        <v>8.0422861523110836</v>
      </c>
      <c r="N5367">
        <f t="shared" si="1757"/>
        <v>8.7511694227714312</v>
      </c>
      <c r="O5367">
        <f t="shared" si="1750"/>
        <v>14.586333873410956</v>
      </c>
      <c r="P5367">
        <f t="shared" si="1758"/>
        <v>1483.886974286446</v>
      </c>
      <c r="Q5367">
        <f t="shared" si="1762"/>
        <v>49.820321466896551</v>
      </c>
      <c r="R5367">
        <v>10.89</v>
      </c>
      <c r="S5367">
        <f t="shared" si="1751"/>
        <v>13.223151183266525</v>
      </c>
      <c r="T5367">
        <f t="shared" si="1752"/>
        <v>0.83281162377965645</v>
      </c>
      <c r="U5367">
        <f t="shared" si="1753"/>
        <v>0.7816692752879858</v>
      </c>
      <c r="V5367">
        <f t="shared" si="1754"/>
        <v>0</v>
      </c>
      <c r="W5367">
        <f t="shared" si="1755"/>
        <v>0</v>
      </c>
      <c r="X5367">
        <f t="shared" si="1766"/>
        <v>0.76923076923076805</v>
      </c>
      <c r="Y5367">
        <f t="shared" si="1766"/>
        <v>0.96490313100760994</v>
      </c>
      <c r="AL5367">
        <v>10.846979166666666</v>
      </c>
    </row>
    <row r="5368" spans="4:38" x14ac:dyDescent="0.55000000000000004">
      <c r="D5368">
        <f t="shared" si="1759"/>
        <v>1.1051709180756473</v>
      </c>
      <c r="E5368">
        <f t="shared" si="1746"/>
        <v>1.1051709180756477</v>
      </c>
      <c r="F5368" s="2">
        <f t="shared" si="1760"/>
        <v>42835</v>
      </c>
      <c r="G5368" s="1">
        <v>2017.3607305936073</v>
      </c>
      <c r="H5368">
        <v>5</v>
      </c>
      <c r="I5368" s="1" t="str">
        <f t="shared" si="1747"/>
        <v/>
      </c>
      <c r="J5368" s="1">
        <f t="shared" si="1748"/>
        <v>0.90483741803595952</v>
      </c>
      <c r="K5368">
        <f t="shared" si="1749"/>
        <v>0</v>
      </c>
      <c r="L5368">
        <f t="shared" si="1756"/>
        <v>8.0822487108683738</v>
      </c>
      <c r="M5368">
        <f t="shared" si="1761"/>
        <v>8.0822487108683738</v>
      </c>
      <c r="N5368">
        <f t="shared" si="1757"/>
        <v>8.7656404927262397</v>
      </c>
      <c r="O5368">
        <f t="shared" si="1750"/>
        <v>14.881329223908189</v>
      </c>
      <c r="P5368">
        <f t="shared" si="1758"/>
        <v>1483.7632445813417</v>
      </c>
      <c r="Q5368">
        <f t="shared" si="1762"/>
        <v>49.818936719691507</v>
      </c>
      <c r="R5368">
        <v>11.03</v>
      </c>
      <c r="S5368">
        <f t="shared" si="1751"/>
        <v>13.339961459447068</v>
      </c>
      <c r="T5368">
        <f t="shared" si="1752"/>
        <v>0.84288833478004765</v>
      </c>
      <c r="U5368">
        <f t="shared" si="1753"/>
        <v>0.79443015555954133</v>
      </c>
      <c r="V5368">
        <f t="shared" si="1754"/>
        <v>0</v>
      </c>
      <c r="W5368">
        <f t="shared" si="1755"/>
        <v>0</v>
      </c>
      <c r="X5368">
        <f t="shared" si="1766"/>
        <v>0.76923076923076805</v>
      </c>
      <c r="Y5368">
        <f t="shared" si="1766"/>
        <v>0.96490313100760994</v>
      </c>
      <c r="AL5368">
        <v>10.813125000000005</v>
      </c>
    </row>
    <row r="5369" spans="4:38" x14ac:dyDescent="0.55000000000000004">
      <c r="D5369">
        <f t="shared" si="1759"/>
        <v>1.1051709180756473</v>
      </c>
      <c r="E5369">
        <f t="shared" si="1746"/>
        <v>1.1051709180756477</v>
      </c>
      <c r="F5369" s="2">
        <f t="shared" si="1760"/>
        <v>42836</v>
      </c>
      <c r="G5369" s="1">
        <v>2017.3634703196346</v>
      </c>
      <c r="H5369">
        <v>5</v>
      </c>
      <c r="I5369" s="1" t="str">
        <f t="shared" si="1747"/>
        <v/>
      </c>
      <c r="J5369" s="1">
        <f t="shared" si="1748"/>
        <v>0.90483741803595952</v>
      </c>
      <c r="K5369">
        <f t="shared" si="1749"/>
        <v>0</v>
      </c>
      <c r="L5369">
        <f t="shared" si="1756"/>
        <v>8.123019475865382</v>
      </c>
      <c r="M5369">
        <f t="shared" si="1761"/>
        <v>8.123019475865382</v>
      </c>
      <c r="N5369">
        <f t="shared" si="1757"/>
        <v>8.7803551521502534</v>
      </c>
      <c r="O5369">
        <f t="shared" si="1750"/>
        <v>15.184037942926675</v>
      </c>
      <c r="P5369">
        <f t="shared" si="1758"/>
        <v>1483.6440544373966</v>
      </c>
      <c r="Q5369">
        <f t="shared" si="1762"/>
        <v>49.817602705147777</v>
      </c>
      <c r="R5369">
        <v>11.01</v>
      </c>
      <c r="S5369">
        <f t="shared" si="1751"/>
        <v>13.457263640873695</v>
      </c>
      <c r="T5369">
        <f t="shared" si="1752"/>
        <v>0.85313017806987235</v>
      </c>
      <c r="U5369">
        <f t="shared" si="1753"/>
        <v>0.80745441980923205</v>
      </c>
      <c r="V5369">
        <f t="shared" si="1754"/>
        <v>0</v>
      </c>
      <c r="W5369">
        <f t="shared" si="1755"/>
        <v>0</v>
      </c>
      <c r="X5369">
        <f t="shared" si="1766"/>
        <v>0.76923076923076805</v>
      </c>
      <c r="Y5369">
        <f t="shared" si="1766"/>
        <v>0.96490313100760994</v>
      </c>
      <c r="AL5369">
        <v>10.919687500000002</v>
      </c>
    </row>
    <row r="5370" spans="4:38" x14ac:dyDescent="0.55000000000000004">
      <c r="D5370">
        <f t="shared" si="1759"/>
        <v>1.1051709180756473</v>
      </c>
      <c r="E5370">
        <f t="shared" si="1746"/>
        <v>1.1051709180756477</v>
      </c>
      <c r="F5370" s="2">
        <f t="shared" si="1760"/>
        <v>42837</v>
      </c>
      <c r="G5370" s="1">
        <v>2017.366210045662</v>
      </c>
      <c r="H5370">
        <v>5</v>
      </c>
      <c r="I5370" s="1" t="str">
        <f t="shared" si="1747"/>
        <v/>
      </c>
      <c r="J5370" s="1">
        <f t="shared" si="1748"/>
        <v>0.90483741803595952</v>
      </c>
      <c r="K5370">
        <f t="shared" si="1749"/>
        <v>0</v>
      </c>
      <c r="L5370">
        <f t="shared" si="1756"/>
        <v>8.1646195798186056</v>
      </c>
      <c r="M5370">
        <f t="shared" si="1761"/>
        <v>8.1646195798186056</v>
      </c>
      <c r="N5370">
        <f t="shared" si="1757"/>
        <v>8.7953184679988876</v>
      </c>
      <c r="O5370">
        <f t="shared" si="1750"/>
        <v>15.494621370078477</v>
      </c>
      <c r="P5370">
        <f t="shared" si="1758"/>
        <v>1483.529574473491</v>
      </c>
      <c r="Q5370">
        <f t="shared" si="1762"/>
        <v>49.816321341190019</v>
      </c>
      <c r="R5370">
        <v>10.99</v>
      </c>
      <c r="S5370">
        <f t="shared" si="1751"/>
        <v>13.575022968390929</v>
      </c>
      <c r="T5370">
        <f t="shared" si="1752"/>
        <v>0.86353711343796624</v>
      </c>
      <c r="U5370">
        <f t="shared" si="1753"/>
        <v>0.82074422213397991</v>
      </c>
      <c r="V5370">
        <f t="shared" si="1754"/>
        <v>0</v>
      </c>
      <c r="W5370">
        <f t="shared" si="1755"/>
        <v>0</v>
      </c>
      <c r="X5370">
        <f t="shared" si="1766"/>
        <v>0.76923076923076805</v>
      </c>
      <c r="Y5370">
        <f t="shared" si="1766"/>
        <v>0.96490313100760994</v>
      </c>
      <c r="AL5370">
        <v>10.791979166666669</v>
      </c>
    </row>
    <row r="5371" spans="4:38" x14ac:dyDescent="0.55000000000000004">
      <c r="D5371">
        <f t="shared" si="1759"/>
        <v>1.1051709180756473</v>
      </c>
      <c r="E5371">
        <f t="shared" si="1746"/>
        <v>1.1051709180756477</v>
      </c>
      <c r="F5371" s="2">
        <f t="shared" si="1760"/>
        <v>42838</v>
      </c>
      <c r="G5371" s="1">
        <v>2017.3689497716894</v>
      </c>
      <c r="H5371">
        <v>5</v>
      </c>
      <c r="I5371" s="1" t="str">
        <f t="shared" si="1747"/>
        <v/>
      </c>
      <c r="J5371" s="1">
        <f t="shared" si="1748"/>
        <v>0.90483741803595952</v>
      </c>
      <c r="K5371">
        <f t="shared" si="1749"/>
        <v>0</v>
      </c>
      <c r="L5371">
        <f t="shared" si="1756"/>
        <v>8.2070705972708762</v>
      </c>
      <c r="M5371">
        <f t="shared" si="1761"/>
        <v>8.2070705972708762</v>
      </c>
      <c r="N5371">
        <f t="shared" si="1757"/>
        <v>8.810535546929124</v>
      </c>
      <c r="O5371">
        <f t="shared" si="1750"/>
        <v>15.81324255102211</v>
      </c>
      <c r="P5371">
        <f t="shared" si="1758"/>
        <v>1483.4199791845654</v>
      </c>
      <c r="Q5371">
        <f t="shared" si="1762"/>
        <v>49.815094589198686</v>
      </c>
      <c r="R5371">
        <v>11.29</v>
      </c>
      <c r="S5371">
        <f t="shared" si="1751"/>
        <v>13.693204547343692</v>
      </c>
      <c r="T5371">
        <f t="shared" si="1752"/>
        <v>0.87410899992135926</v>
      </c>
      <c r="U5371">
        <f t="shared" si="1753"/>
        <v>0.8343015954823495</v>
      </c>
      <c r="V5371">
        <f t="shared" si="1754"/>
        <v>0</v>
      </c>
      <c r="W5371">
        <f t="shared" si="1755"/>
        <v>0</v>
      </c>
      <c r="X5371">
        <f t="shared" si="1766"/>
        <v>0.76923076923076805</v>
      </c>
      <c r="Y5371">
        <f t="shared" si="1766"/>
        <v>0.96490313100760994</v>
      </c>
      <c r="AL5371">
        <v>10.700416666666664</v>
      </c>
    </row>
    <row r="5372" spans="4:38" x14ac:dyDescent="0.55000000000000004">
      <c r="D5372">
        <f t="shared" si="1759"/>
        <v>1.1051709180756473</v>
      </c>
      <c r="E5372">
        <f t="shared" si="1746"/>
        <v>1.1051709180756477</v>
      </c>
      <c r="F5372" s="2">
        <f t="shared" si="1760"/>
        <v>42839</v>
      </c>
      <c r="G5372" s="1">
        <v>2017.3716894977167</v>
      </c>
      <c r="H5372">
        <v>5</v>
      </c>
      <c r="I5372" s="1" t="str">
        <f t="shared" si="1747"/>
        <v/>
      </c>
      <c r="J5372" s="1">
        <f t="shared" si="1748"/>
        <v>0.90483741803595952</v>
      </c>
      <c r="K5372">
        <f t="shared" si="1749"/>
        <v>0</v>
      </c>
      <c r="L5372">
        <f t="shared" si="1756"/>
        <v>8.250394549465458</v>
      </c>
      <c r="M5372">
        <f t="shared" si="1761"/>
        <v>8.250394549465458</v>
      </c>
      <c r="N5372">
        <f t="shared" si="1757"/>
        <v>8.8260115327438875</v>
      </c>
      <c r="O5372">
        <f t="shared" si="1750"/>
        <v>16.14006612723108</v>
      </c>
      <c r="P5372">
        <f t="shared" si="1758"/>
        <v>1483.3154469047975</v>
      </c>
      <c r="Q5372">
        <f t="shared" si="1762"/>
        <v>49.813924453567026</v>
      </c>
      <c r="R5372">
        <v>11.6</v>
      </c>
      <c r="S5372">
        <f t="shared" si="1751"/>
        <v>13.811773357991994</v>
      </c>
      <c r="T5372">
        <f t="shared" si="1752"/>
        <v>0.88484559133664553</v>
      </c>
      <c r="U5372">
        <f t="shared" si="1753"/>
        <v>0.84812844257875286</v>
      </c>
      <c r="V5372">
        <f t="shared" si="1754"/>
        <v>0</v>
      </c>
      <c r="W5372">
        <f t="shared" si="1755"/>
        <v>0</v>
      </c>
      <c r="X5372">
        <f t="shared" si="1766"/>
        <v>0.76923076923076805</v>
      </c>
      <c r="Y5372">
        <f t="shared" si="1766"/>
        <v>0.96490313100760994</v>
      </c>
      <c r="AL5372">
        <v>10.516562500000003</v>
      </c>
    </row>
    <row r="5373" spans="4:38" x14ac:dyDescent="0.55000000000000004">
      <c r="D5373">
        <f t="shared" si="1759"/>
        <v>1.1051709180756473</v>
      </c>
      <c r="E5373">
        <f t="shared" si="1746"/>
        <v>1.1051709180756477</v>
      </c>
      <c r="F5373" s="2">
        <f t="shared" si="1760"/>
        <v>42840</v>
      </c>
      <c r="G5373" s="1">
        <v>2017.3744292237443</v>
      </c>
      <c r="H5373">
        <v>5</v>
      </c>
      <c r="I5373" s="1" t="str">
        <f t="shared" si="1747"/>
        <v/>
      </c>
      <c r="J5373" s="1">
        <f t="shared" si="1748"/>
        <v>0.90483741803595952</v>
      </c>
      <c r="K5373">
        <f t="shared" si="1749"/>
        <v>0</v>
      </c>
      <c r="L5373">
        <f t="shared" si="1756"/>
        <v>8.2946139087181461</v>
      </c>
      <c r="M5373">
        <f t="shared" si="1761"/>
        <v>8.2946139087181461</v>
      </c>
      <c r="N5373">
        <f t="shared" si="1757"/>
        <v>8.8417516036506161</v>
      </c>
      <c r="O5373">
        <f t="shared" si="1750"/>
        <v>16.475258216108642</v>
      </c>
      <c r="P5373">
        <f t="shared" si="1758"/>
        <v>1483.2161597626634</v>
      </c>
      <c r="Q5373">
        <f t="shared" si="1762"/>
        <v>49.812812981163695</v>
      </c>
      <c r="R5373">
        <v>11.74</v>
      </c>
      <c r="S5373">
        <f t="shared" si="1751"/>
        <v>13.930694265850905</v>
      </c>
      <c r="T5373">
        <f t="shared" si="1752"/>
        <v>0.89574653176910035</v>
      </c>
      <c r="U5373">
        <f t="shared" si="1753"/>
        <v>0.86222652660554033</v>
      </c>
      <c r="V5373">
        <f t="shared" si="1754"/>
        <v>0</v>
      </c>
      <c r="W5373">
        <f t="shared" si="1755"/>
        <v>0</v>
      </c>
      <c r="X5373">
        <f t="shared" si="1766"/>
        <v>0.76923076923076805</v>
      </c>
      <c r="Y5373">
        <f t="shared" si="1766"/>
        <v>0.96490313100760994</v>
      </c>
      <c r="AL5373">
        <v>10.733854166666667</v>
      </c>
    </row>
    <row r="5374" spans="4:38" x14ac:dyDescent="0.55000000000000004">
      <c r="D5374">
        <f t="shared" si="1759"/>
        <v>1.1051709180756473</v>
      </c>
      <c r="E5374">
        <f t="shared" si="1746"/>
        <v>1.1051709180756477</v>
      </c>
      <c r="F5374" s="2">
        <f t="shared" si="1760"/>
        <v>42841</v>
      </c>
      <c r="G5374" s="1">
        <v>2017.3771689497717</v>
      </c>
      <c r="H5374">
        <v>5</v>
      </c>
      <c r="I5374" s="1" t="str">
        <f t="shared" si="1747"/>
        <v/>
      </c>
      <c r="J5374" s="1">
        <f t="shared" si="1748"/>
        <v>0.90483741803595952</v>
      </c>
      <c r="K5374">
        <f t="shared" si="1749"/>
        <v>0</v>
      </c>
      <c r="L5374">
        <f t="shared" si="1756"/>
        <v>8.3397516024609093</v>
      </c>
      <c r="M5374">
        <f t="shared" si="1761"/>
        <v>8.3397516024609093</v>
      </c>
      <c r="N5374">
        <f t="shared" si="1757"/>
        <v>8.8577609693293251</v>
      </c>
      <c r="O5374">
        <f t="shared" si="1750"/>
        <v>16.818986281288058</v>
      </c>
      <c r="P5374">
        <f t="shared" si="1758"/>
        <v>1483.1223036275351</v>
      </c>
      <c r="Q5374">
        <f t="shared" si="1762"/>
        <v>49.811762260697549</v>
      </c>
      <c r="R5374">
        <v>11.83</v>
      </c>
      <c r="S5374">
        <f t="shared" si="1751"/>
        <v>14.049932032076388</v>
      </c>
      <c r="T5374">
        <f t="shared" si="1752"/>
        <v>0.90681135103721966</v>
      </c>
      <c r="U5374">
        <f t="shared" si="1753"/>
        <v>0.8765974616647132</v>
      </c>
      <c r="V5374">
        <f t="shared" si="1754"/>
        <v>0</v>
      </c>
      <c r="W5374">
        <f t="shared" si="1755"/>
        <v>0</v>
      </c>
      <c r="X5374">
        <f t="shared" si="1766"/>
        <v>0.76923076923076805</v>
      </c>
      <c r="Y5374">
        <f t="shared" si="1766"/>
        <v>0.96490313100760994</v>
      </c>
      <c r="AL5374">
        <v>10.646770833333338</v>
      </c>
    </row>
    <row r="5375" spans="4:38" x14ac:dyDescent="0.55000000000000004">
      <c r="D5375">
        <f t="shared" si="1759"/>
        <v>1.1051709180756473</v>
      </c>
      <c r="E5375">
        <f t="shared" si="1746"/>
        <v>1.1051709180756477</v>
      </c>
      <c r="F5375" s="2">
        <f t="shared" si="1760"/>
        <v>42842</v>
      </c>
      <c r="G5375" s="1">
        <v>2017.379908675799</v>
      </c>
      <c r="H5375">
        <v>5</v>
      </c>
      <c r="I5375" s="1" t="str">
        <f t="shared" si="1747"/>
        <v/>
      </c>
      <c r="J5375" s="1">
        <f t="shared" si="1748"/>
        <v>0.90483741803595952</v>
      </c>
      <c r="K5375">
        <f t="shared" si="1749"/>
        <v>0</v>
      </c>
      <c r="L5375">
        <f t="shared" si="1756"/>
        <v>8.385831016930192</v>
      </c>
      <c r="M5375">
        <f t="shared" si="1761"/>
        <v>8.385831016930192</v>
      </c>
      <c r="N5375">
        <f t="shared" si="1757"/>
        <v>8.8740448678059387</v>
      </c>
      <c r="O5375">
        <f t="shared" si="1750"/>
        <v>17.171418992783629</v>
      </c>
      <c r="P5375">
        <f t="shared" si="1758"/>
        <v>1483.0340680474735</v>
      </c>
      <c r="Q5375">
        <f t="shared" si="1762"/>
        <v>49.810774421980589</v>
      </c>
      <c r="R5375">
        <v>11.95</v>
      </c>
      <c r="S5375">
        <f t="shared" si="1751"/>
        <v>14.169451323932302</v>
      </c>
      <c r="T5375">
        <f t="shared" si="1752"/>
        <v>0.91803946014382798</v>
      </c>
      <c r="U5375">
        <f t="shared" si="1753"/>
        <v>0.89124270303351349</v>
      </c>
      <c r="V5375">
        <f t="shared" si="1754"/>
        <v>0</v>
      </c>
      <c r="W5375">
        <f t="shared" si="1755"/>
        <v>0</v>
      </c>
      <c r="X5375">
        <f t="shared" si="1766"/>
        <v>0.76923076923076805</v>
      </c>
      <c r="Y5375">
        <f t="shared" si="1766"/>
        <v>0.96490313100760994</v>
      </c>
      <c r="AL5375">
        <v>10.087395833333336</v>
      </c>
    </row>
    <row r="5376" spans="4:38" x14ac:dyDescent="0.55000000000000004">
      <c r="D5376">
        <f t="shared" si="1759"/>
        <v>1.1051709180756473</v>
      </c>
      <c r="E5376">
        <f t="shared" si="1746"/>
        <v>1.1051709180756477</v>
      </c>
      <c r="F5376" s="2">
        <f t="shared" si="1760"/>
        <v>42843</v>
      </c>
      <c r="G5376" s="1">
        <v>2017.3826484018264</v>
      </c>
      <c r="H5376">
        <v>5</v>
      </c>
      <c r="I5376" s="1" t="str">
        <f t="shared" si="1747"/>
        <v/>
      </c>
      <c r="J5376" s="1">
        <f t="shared" si="1748"/>
        <v>0.90483741803595952</v>
      </c>
      <c r="K5376">
        <f t="shared" si="1749"/>
        <v>0</v>
      </c>
      <c r="L5376">
        <f t="shared" si="1756"/>
        <v>8.4328760004720653</v>
      </c>
      <c r="M5376">
        <f t="shared" si="1761"/>
        <v>8.4328760004720653</v>
      </c>
      <c r="N5376">
        <f t="shared" si="1757"/>
        <v>8.8906085621268769</v>
      </c>
      <c r="O5376">
        <f t="shared" si="1750"/>
        <v>17.532726076442309</v>
      </c>
      <c r="P5376">
        <f t="shared" si="1758"/>
        <v>1482.9516461778858</v>
      </c>
      <c r="Q5376">
        <f t="shared" si="1762"/>
        <v>49.809851635084748</v>
      </c>
      <c r="R5376">
        <v>12.13</v>
      </c>
      <c r="S5376">
        <f t="shared" si="1751"/>
        <v>14.289216725285618</v>
      </c>
      <c r="T5376">
        <f t="shared" si="1752"/>
        <v>0.92943014671727675</v>
      </c>
      <c r="U5376">
        <f t="shared" si="1753"/>
        <v>0.90616353721894793</v>
      </c>
      <c r="V5376">
        <f t="shared" si="1754"/>
        <v>0</v>
      </c>
      <c r="W5376">
        <f t="shared" si="1755"/>
        <v>0</v>
      </c>
      <c r="X5376">
        <f t="shared" si="1766"/>
        <v>0.76923076923076805</v>
      </c>
      <c r="Y5376">
        <f t="shared" si="1766"/>
        <v>0.96490313100760994</v>
      </c>
      <c r="AL5376">
        <v>10.488020833333325</v>
      </c>
    </row>
    <row r="5377" spans="4:38" x14ac:dyDescent="0.55000000000000004">
      <c r="D5377">
        <f t="shared" si="1759"/>
        <v>1.1051709180756473</v>
      </c>
      <c r="E5377">
        <f t="shared" si="1746"/>
        <v>1.1051709180756477</v>
      </c>
      <c r="F5377" s="2">
        <f t="shared" si="1760"/>
        <v>42844</v>
      </c>
      <c r="G5377" s="1">
        <v>2017.3853881278537</v>
      </c>
      <c r="H5377">
        <v>5</v>
      </c>
      <c r="I5377" s="1" t="str">
        <f t="shared" si="1747"/>
        <v/>
      </c>
      <c r="J5377" s="1">
        <f t="shared" si="1748"/>
        <v>0.90483741803595952</v>
      </c>
      <c r="K5377">
        <f t="shared" si="1749"/>
        <v>0</v>
      </c>
      <c r="L5377">
        <f t="shared" si="1756"/>
        <v>8.4809108664349218</v>
      </c>
      <c r="M5377">
        <f t="shared" si="1761"/>
        <v>8.4809108664349218</v>
      </c>
      <c r="N5377">
        <f t="shared" si="1757"/>
        <v>8.9074573368311825</v>
      </c>
      <c r="O5377">
        <f t="shared" si="1750"/>
        <v>17.903078152116901</v>
      </c>
      <c r="P5377">
        <f t="shared" si="1758"/>
        <v>1482.8752347007144</v>
      </c>
      <c r="Q5377">
        <f t="shared" si="1762"/>
        <v>49.808996109389604</v>
      </c>
      <c r="R5377">
        <v>12.17</v>
      </c>
      <c r="S5377">
        <f t="shared" si="1751"/>
        <v>14.40919274707586</v>
      </c>
      <c r="T5377">
        <f t="shared" si="1752"/>
        <v>0.94098257044614442</v>
      </c>
      <c r="U5377">
        <f t="shared" si="1753"/>
        <v>0.92136107181662752</v>
      </c>
      <c r="V5377">
        <f t="shared" si="1754"/>
        <v>0</v>
      </c>
      <c r="W5377">
        <f t="shared" si="1755"/>
        <v>0</v>
      </c>
      <c r="X5377">
        <f t="shared" si="1766"/>
        <v>0.76923076923076805</v>
      </c>
      <c r="Y5377">
        <f t="shared" si="1766"/>
        <v>0.96490313100760994</v>
      </c>
      <c r="AL5377">
        <v>11.079479166666665</v>
      </c>
    </row>
    <row r="5378" spans="4:38" x14ac:dyDescent="0.55000000000000004">
      <c r="D5378">
        <f t="shared" si="1759"/>
        <v>1.1051709180756473</v>
      </c>
      <c r="E5378">
        <f t="shared" si="1746"/>
        <v>1.1051709180756477</v>
      </c>
      <c r="F5378" s="2">
        <f t="shared" si="1760"/>
        <v>42845</v>
      </c>
      <c r="G5378" s="1">
        <v>2017.3881278538813</v>
      </c>
      <c r="H5378">
        <v>5</v>
      </c>
      <c r="I5378" s="1" t="str">
        <f t="shared" si="1747"/>
        <v/>
      </c>
      <c r="J5378" s="1">
        <f t="shared" si="1748"/>
        <v>0.90483741803595952</v>
      </c>
      <c r="K5378">
        <f t="shared" si="1749"/>
        <v>0</v>
      </c>
      <c r="L5378">
        <f t="shared" si="1756"/>
        <v>8.5299603956188044</v>
      </c>
      <c r="M5378">
        <f t="shared" si="1761"/>
        <v>8.5299603956188044</v>
      </c>
      <c r="N5378">
        <f t="shared" si="1757"/>
        <v>8.9245964942165159</v>
      </c>
      <c r="O5378">
        <f t="shared" si="1750"/>
        <v>18.28264656022418</v>
      </c>
      <c r="P5378">
        <f t="shared" si="1758"/>
        <v>1482.8050337338327</v>
      </c>
      <c r="Q5378">
        <f t="shared" si="1762"/>
        <v>49.808210092516404</v>
      </c>
      <c r="R5378">
        <v>12.11</v>
      </c>
      <c r="S5378">
        <f t="shared" si="1751"/>
        <v>14.529343837805827</v>
      </c>
      <c r="T5378">
        <f t="shared" si="1752"/>
        <v>0.95269575852072808</v>
      </c>
      <c r="U5378">
        <f t="shared" si="1753"/>
        <v>0.93683622519287746</v>
      </c>
      <c r="V5378">
        <f t="shared" si="1754"/>
        <v>0</v>
      </c>
      <c r="W5378">
        <f t="shared" si="1755"/>
        <v>0</v>
      </c>
      <c r="X5378">
        <f t="shared" si="1766"/>
        <v>0.76923076923076805</v>
      </c>
      <c r="Y5378">
        <f t="shared" si="1766"/>
        <v>0.96490313100760994</v>
      </c>
      <c r="AL5378">
        <v>11.36895833333333</v>
      </c>
    </row>
    <row r="5379" spans="4:38" x14ac:dyDescent="0.55000000000000004">
      <c r="D5379">
        <f t="shared" si="1759"/>
        <v>1.1051709180756473</v>
      </c>
      <c r="E5379">
        <f t="shared" si="1746"/>
        <v>1.1051709180756477</v>
      </c>
      <c r="F5379" s="2">
        <f t="shared" si="1760"/>
        <v>42846</v>
      </c>
      <c r="G5379" s="1">
        <v>2017.3908675799087</v>
      </c>
      <c r="H5379">
        <v>5</v>
      </c>
      <c r="I5379" s="1" t="str">
        <f t="shared" si="1747"/>
        <v/>
      </c>
      <c r="J5379" s="1">
        <f t="shared" si="1748"/>
        <v>0.90483741803595952</v>
      </c>
      <c r="K5379">
        <f t="shared" si="1749"/>
        <v>0</v>
      </c>
      <c r="L5379">
        <f t="shared" si="1756"/>
        <v>8.5800498382495558</v>
      </c>
      <c r="M5379">
        <f t="shared" si="1761"/>
        <v>8.5800498382495558</v>
      </c>
      <c r="N5379">
        <f t="shared" si="1757"/>
        <v>8.9420313503956681</v>
      </c>
      <c r="O5379">
        <f t="shared" si="1750"/>
        <v>18.671603176370866</v>
      </c>
      <c r="P5379">
        <f t="shared" si="1758"/>
        <v>1482.7412467303291</v>
      </c>
      <c r="Q5379">
        <f t="shared" si="1762"/>
        <v>49.80749586914515</v>
      </c>
      <c r="R5379">
        <v>12.06</v>
      </c>
      <c r="S5379">
        <f t="shared" si="1751"/>
        <v>14.649634394101545</v>
      </c>
      <c r="T5379">
        <f t="shared" si="1752"/>
        <v>0.96456860109561782</v>
      </c>
      <c r="U5379">
        <f t="shared" si="1753"/>
        <v>0.95258971601133413</v>
      </c>
      <c r="V5379">
        <f t="shared" si="1754"/>
        <v>0</v>
      </c>
      <c r="W5379">
        <f t="shared" si="1755"/>
        <v>0</v>
      </c>
      <c r="X5379">
        <f t="shared" si="1766"/>
        <v>0.76923076923076805</v>
      </c>
      <c r="Y5379">
        <f t="shared" si="1766"/>
        <v>0.96490313100760994</v>
      </c>
      <c r="AL5379">
        <v>11.551249999999998</v>
      </c>
    </row>
    <row r="5380" spans="4:38" x14ac:dyDescent="0.55000000000000004">
      <c r="D5380">
        <f t="shared" si="1759"/>
        <v>1.1051709180756473</v>
      </c>
      <c r="E5380">
        <f t="shared" ref="E5380:E5443" si="1767">MIN(1/J5380,ftmax)</f>
        <v>1.1051709180756477</v>
      </c>
      <c r="F5380" s="2">
        <f t="shared" si="1760"/>
        <v>42847</v>
      </c>
      <c r="G5380" s="1">
        <v>2017.393607305936</v>
      </c>
      <c r="H5380">
        <v>5</v>
      </c>
      <c r="I5380" s="1" t="str">
        <f t="shared" ref="I5380:I5443" si="1768">IF(H5380&gt;cutoff,H5380,"")</f>
        <v/>
      </c>
      <c r="J5380" s="1">
        <f t="shared" ref="J5380:J5443" si="1769">MIN(1,EXP(-H5380/turbh))</f>
        <v>0.90483741803595952</v>
      </c>
      <c r="K5380">
        <f t="shared" ref="K5380:K5443" si="1770">IF(INT((G5380-INT(G5380))*365)=spawnday,1,0)</f>
        <v>0</v>
      </c>
      <c r="L5380">
        <f t="shared" si="1756"/>
        <v>8.6312049154450925</v>
      </c>
      <c r="M5380">
        <f t="shared" si="1761"/>
        <v>8.6312049154450925</v>
      </c>
      <c r="N5380">
        <f t="shared" si="1757"/>
        <v>8.9597672311410026</v>
      </c>
      <c r="O5380">
        <f t="shared" ref="O5380:O5443" si="1771">(E5380*U5380*J5380*hh*L5380^(2/3)-T5380*mm*L5380)</f>
        <v>19.070120213470084</v>
      </c>
      <c r="P5380">
        <f t="shared" si="1758"/>
        <v>1482.6840803673758</v>
      </c>
      <c r="Q5380">
        <f t="shared" si="1762"/>
        <v>49.806855759711375</v>
      </c>
      <c r="R5380">
        <v>11.75</v>
      </c>
      <c r="S5380">
        <f t="shared" ref="S5380:S5443" si="1772">tbar+tamp*SIN(2*PI()*G5380+tshift)</f>
        <v>14.770028771287789</v>
      </c>
      <c r="T5380">
        <f t="shared" ref="T5380:T5443" si="1773">qten^((S5380-tbar)/10)*IF(S5380&gt;Ttorp,1,torpmult)</f>
        <v>0.97659984677837375</v>
      </c>
      <c r="U5380">
        <f t="shared" ref="U5380:U5443" si="1774">qtenq^((S5380-tbar)/10)*IF(S5380&gt;Ttorp,1,torpmult)</f>
        <v>0.96862205261389489</v>
      </c>
      <c r="V5380">
        <f t="shared" ref="V5380:V5443" si="1775">GA*MIN(1,EXP(-H5380/turbA))-mA*X5380-aB*X5380*Y5380</f>
        <v>0</v>
      </c>
      <c r="W5380">
        <f t="shared" ref="W5380:W5443" si="1776">eB*aB*X5380*Y5380-zB*Y5380</f>
        <v>0</v>
      </c>
      <c r="X5380">
        <f t="shared" si="1766"/>
        <v>0.76923076923076805</v>
      </c>
      <c r="Y5380">
        <f t="shared" si="1766"/>
        <v>0.96490313100760994</v>
      </c>
      <c r="AL5380">
        <v>11.497604166666664</v>
      </c>
    </row>
    <row r="5381" spans="4:38" x14ac:dyDescent="0.55000000000000004">
      <c r="D5381">
        <f t="shared" si="1759"/>
        <v>1.1051709180756473</v>
      </c>
      <c r="E5381">
        <f t="shared" si="1767"/>
        <v>1.1051709180756477</v>
      </c>
      <c r="F5381" s="2">
        <f t="shared" si="1760"/>
        <v>42848</v>
      </c>
      <c r="G5381" s="1">
        <v>2017.3963470319634</v>
      </c>
      <c r="H5381">
        <v>5</v>
      </c>
      <c r="I5381" s="1" t="str">
        <f t="shared" si="1768"/>
        <v/>
      </c>
      <c r="J5381" s="1">
        <f t="shared" si="1769"/>
        <v>0.90483741803595952</v>
      </c>
      <c r="K5381">
        <f t="shared" si="1770"/>
        <v>0</v>
      </c>
      <c r="L5381">
        <f t="shared" ref="L5381:L5444" si="1777">IF(K5381=1,wrec,L5380+O5380/365)</f>
        <v>8.6834518201395312</v>
      </c>
      <c r="M5381">
        <f t="shared" si="1761"/>
        <v>8.6834518201395312</v>
      </c>
      <c r="N5381">
        <f t="shared" ref="N5381:N5444" si="1778">(L5381/0.012)^(1/3)</f>
        <v>8.9778094675140707</v>
      </c>
      <c r="O5381">
        <f t="shared" si="1771"/>
        <v>19.478370010746612</v>
      </c>
      <c r="P5381">
        <f t="shared" ref="P5381:P5444" si="1779">P5380+(J5380*U5380*hh*P5380^(2/3)-T5380*mm*P5380)/365</f>
        <v>1482.6337444243879</v>
      </c>
      <c r="Q5381">
        <f t="shared" si="1762"/>
        <v>49.806292118978838</v>
      </c>
      <c r="R5381">
        <v>11.78</v>
      </c>
      <c r="S5381">
        <f t="shared" si="1772"/>
        <v>14.89049129392501</v>
      </c>
      <c r="T5381">
        <f t="shared" si="1773"/>
        <v>0.98878809814923985</v>
      </c>
      <c r="U5381">
        <f t="shared" si="1774"/>
        <v>0.98493352226635078</v>
      </c>
      <c r="V5381">
        <f t="shared" si="1775"/>
        <v>0</v>
      </c>
      <c r="W5381">
        <f t="shared" si="1776"/>
        <v>0</v>
      </c>
      <c r="X5381">
        <f t="shared" si="1766"/>
        <v>0.76923076923076805</v>
      </c>
      <c r="Y5381">
        <f t="shared" si="1766"/>
        <v>0.96490313100760994</v>
      </c>
      <c r="AL5381">
        <v>11.573854166666671</v>
      </c>
    </row>
    <row r="5382" spans="4:38" x14ac:dyDescent="0.55000000000000004">
      <c r="D5382">
        <f t="shared" ref="D5382:D5445" si="1780">0.9*D5381+0.1*E5382</f>
        <v>1.1051709180756473</v>
      </c>
      <c r="E5382">
        <f t="shared" si="1767"/>
        <v>1.1051709180756477</v>
      </c>
      <c r="F5382" s="2">
        <f t="shared" ref="F5382:F5445" si="1781">F5381+1</f>
        <v>42849</v>
      </c>
      <c r="G5382" s="1">
        <v>2017.3990867579907</v>
      </c>
      <c r="H5382">
        <v>5</v>
      </c>
      <c r="I5382" s="1" t="str">
        <f t="shared" si="1768"/>
        <v/>
      </c>
      <c r="J5382" s="1">
        <f t="shared" si="1769"/>
        <v>0.90483741803595952</v>
      </c>
      <c r="K5382">
        <f t="shared" si="1770"/>
        <v>0</v>
      </c>
      <c r="L5382">
        <f t="shared" si="1777"/>
        <v>8.7368172174292482</v>
      </c>
      <c r="M5382">
        <f t="shared" ref="M5382:M5445" si="1782">IF(K5383=1,"",L5382)</f>
        <v>8.7368172174292482</v>
      </c>
      <c r="N5382">
        <f t="shared" si="1778"/>
        <v>8.9961633912782517</v>
      </c>
      <c r="O5382">
        <f t="shared" si="1771"/>
        <v>19.896524809263067</v>
      </c>
      <c r="P5382">
        <f t="shared" si="1779"/>
        <v>1482.5904516501851</v>
      </c>
      <c r="Q5382">
        <f t="shared" ref="Q5382:Q5445" si="1783">(P5382/0.012)^(1/3)</f>
        <v>49.805807334485351</v>
      </c>
      <c r="R5382">
        <v>11.88</v>
      </c>
      <c r="S5382">
        <f t="shared" si="1772"/>
        <v>15.010986266342503</v>
      </c>
      <c r="T5382">
        <f t="shared" si="1773"/>
        <v>1.0011318073259006</v>
      </c>
      <c r="U5382">
        <f t="shared" si="1774"/>
        <v>1.0015241802918786</v>
      </c>
      <c r="V5382">
        <f t="shared" si="1775"/>
        <v>0</v>
      </c>
      <c r="W5382">
        <f t="shared" si="1776"/>
        <v>0</v>
      </c>
      <c r="X5382">
        <f t="shared" ref="X5382:Y5397" si="1784">MAX(0.0000000001,X5381+V5381)</f>
        <v>0.76923076923076805</v>
      </c>
      <c r="Y5382">
        <f t="shared" si="1784"/>
        <v>0.96490313100760994</v>
      </c>
      <c r="AL5382">
        <v>11.699270833333342</v>
      </c>
    </row>
    <row r="5383" spans="4:38" x14ac:dyDescent="0.55000000000000004">
      <c r="D5383">
        <f t="shared" si="1780"/>
        <v>1.1051709180756473</v>
      </c>
      <c r="E5383">
        <f t="shared" si="1767"/>
        <v>1.1051709180756477</v>
      </c>
      <c r="F5383" s="2">
        <f t="shared" si="1781"/>
        <v>42850</v>
      </c>
      <c r="G5383" s="1">
        <v>2017.4018264840181</v>
      </c>
      <c r="H5383">
        <v>5</v>
      </c>
      <c r="I5383" s="1" t="str">
        <f t="shared" si="1768"/>
        <v/>
      </c>
      <c r="J5383" s="1">
        <f t="shared" si="1769"/>
        <v>0.90483741803595952</v>
      </c>
      <c r="K5383">
        <f t="shared" si="1770"/>
        <v>0</v>
      </c>
      <c r="L5383">
        <f t="shared" si="1777"/>
        <v>8.7913282443039407</v>
      </c>
      <c r="M5383">
        <f t="shared" si="1782"/>
        <v>8.7913282443039407</v>
      </c>
      <c r="N5383">
        <f t="shared" si="1778"/>
        <v>9.0148343300925653</v>
      </c>
      <c r="O5383">
        <f t="shared" si="1771"/>
        <v>20.324756513884779</v>
      </c>
      <c r="P5383">
        <f t="shared" si="1779"/>
        <v>1482.5544176188864</v>
      </c>
      <c r="Q5383">
        <f t="shared" si="1783"/>
        <v>49.805403824858331</v>
      </c>
      <c r="R5383">
        <v>11.67</v>
      </c>
      <c r="S5383">
        <f t="shared" si="1772"/>
        <v>15.131477983292177</v>
      </c>
      <c r="T5383">
        <f t="shared" si="1773"/>
        <v>1.013629271597432</v>
      </c>
      <c r="U5383">
        <f t="shared" si="1774"/>
        <v>1.0183938391303109</v>
      </c>
      <c r="V5383">
        <f t="shared" si="1775"/>
        <v>0</v>
      </c>
      <c r="W5383">
        <f t="shared" si="1776"/>
        <v>0</v>
      </c>
      <c r="X5383">
        <f t="shared" si="1784"/>
        <v>0.76923076923076805</v>
      </c>
      <c r="Y5383">
        <f t="shared" si="1784"/>
        <v>0.96490313100760994</v>
      </c>
      <c r="AL5383">
        <v>11.670625000000003</v>
      </c>
    </row>
    <row r="5384" spans="4:38" x14ac:dyDescent="0.55000000000000004">
      <c r="D5384">
        <f t="shared" si="1780"/>
        <v>1.1051709180756473</v>
      </c>
      <c r="E5384">
        <f t="shared" si="1767"/>
        <v>1.1051709180756477</v>
      </c>
      <c r="F5384" s="2">
        <f t="shared" si="1781"/>
        <v>42851</v>
      </c>
      <c r="G5384" s="1">
        <v>2017.4045662100457</v>
      </c>
      <c r="H5384">
        <v>5</v>
      </c>
      <c r="I5384" s="1" t="str">
        <f t="shared" si="1768"/>
        <v/>
      </c>
      <c r="J5384" s="1">
        <f t="shared" si="1769"/>
        <v>0.90483741803595952</v>
      </c>
      <c r="K5384">
        <f t="shared" si="1770"/>
        <v>0</v>
      </c>
      <c r="L5384">
        <f t="shared" si="1777"/>
        <v>8.8470125087255429</v>
      </c>
      <c r="M5384">
        <f t="shared" si="1782"/>
        <v>8.8470125087255429</v>
      </c>
      <c r="N5384">
        <f t="shared" si="1778"/>
        <v>9.0338276024856601</v>
      </c>
      <c r="O5384">
        <f t="shared" si="1771"/>
        <v>20.763236440592635</v>
      </c>
      <c r="P5384">
        <f t="shared" si="1779"/>
        <v>1482.5258605742958</v>
      </c>
      <c r="Q5384">
        <f t="shared" si="1783"/>
        <v>49.805084037997403</v>
      </c>
      <c r="R5384">
        <v>11.52</v>
      </c>
      <c r="S5384">
        <f t="shared" si="1772"/>
        <v>15.251930740490602</v>
      </c>
      <c r="T5384">
        <f t="shared" si="1773"/>
        <v>1.0262786291156334</v>
      </c>
      <c r="U5384">
        <f t="shared" si="1774"/>
        <v>1.0355420573137712</v>
      </c>
      <c r="V5384">
        <f t="shared" si="1775"/>
        <v>0</v>
      </c>
      <c r="W5384">
        <f t="shared" si="1776"/>
        <v>0</v>
      </c>
      <c r="X5384">
        <f t="shared" si="1784"/>
        <v>0.76923076923076805</v>
      </c>
      <c r="Y5384">
        <f t="shared" si="1784"/>
        <v>0.96490313100760994</v>
      </c>
      <c r="AL5384">
        <v>11.625729166666661</v>
      </c>
    </row>
    <row r="5385" spans="4:38" x14ac:dyDescent="0.55000000000000004">
      <c r="D5385">
        <f t="shared" si="1780"/>
        <v>1.1051709180756473</v>
      </c>
      <c r="E5385">
        <f t="shared" si="1767"/>
        <v>1.1051709180756477</v>
      </c>
      <c r="F5385" s="2">
        <f t="shared" si="1781"/>
        <v>42852</v>
      </c>
      <c r="G5385" s="1">
        <v>2017.407305936073</v>
      </c>
      <c r="H5385">
        <v>5</v>
      </c>
      <c r="I5385" s="1" t="str">
        <f t="shared" si="1768"/>
        <v/>
      </c>
      <c r="J5385" s="1">
        <f t="shared" si="1769"/>
        <v>0.90483741803595952</v>
      </c>
      <c r="K5385">
        <f t="shared" si="1770"/>
        <v>0</v>
      </c>
      <c r="L5385">
        <f t="shared" si="1777"/>
        <v>8.903898088014838</v>
      </c>
      <c r="M5385">
        <f t="shared" si="1782"/>
        <v>8.903898088014838</v>
      </c>
      <c r="N5385">
        <f t="shared" si="1778"/>
        <v>9.0531485126088302</v>
      </c>
      <c r="O5385">
        <f t="shared" si="1771"/>
        <v>21.212135049045482</v>
      </c>
      <c r="P5385">
        <f t="shared" si="1779"/>
        <v>1482.5050012625316</v>
      </c>
      <c r="Q5385">
        <f t="shared" si="1783"/>
        <v>49.80485044912146</v>
      </c>
      <c r="R5385">
        <v>11.58</v>
      </c>
      <c r="S5385">
        <f t="shared" si="1772"/>
        <v>15.372308845173501</v>
      </c>
      <c r="T5385">
        <f t="shared" si="1773"/>
        <v>1.0390778546681032</v>
      </c>
      <c r="U5385">
        <f t="shared" si="1774"/>
        <v>1.0529681283984611</v>
      </c>
      <c r="V5385">
        <f t="shared" si="1775"/>
        <v>0</v>
      </c>
      <c r="W5385">
        <f t="shared" si="1776"/>
        <v>0</v>
      </c>
      <c r="X5385">
        <f t="shared" si="1784"/>
        <v>0.76923076923076805</v>
      </c>
      <c r="Y5385">
        <f t="shared" si="1784"/>
        <v>0.96490313100760994</v>
      </c>
      <c r="AL5385">
        <v>11.187916666666665</v>
      </c>
    </row>
    <row r="5386" spans="4:38" x14ac:dyDescent="0.55000000000000004">
      <c r="D5386">
        <f t="shared" si="1780"/>
        <v>1.1051709180756473</v>
      </c>
      <c r="E5386">
        <f t="shared" si="1767"/>
        <v>1.1051709180756477</v>
      </c>
      <c r="F5386" s="2">
        <f t="shared" si="1781"/>
        <v>42853</v>
      </c>
      <c r="G5386" s="1">
        <v>2017.4100456621004</v>
      </c>
      <c r="H5386">
        <v>5</v>
      </c>
      <c r="I5386" s="1" t="str">
        <f t="shared" si="1768"/>
        <v/>
      </c>
      <c r="J5386" s="1">
        <f t="shared" si="1769"/>
        <v>0.90483741803595952</v>
      </c>
      <c r="K5386">
        <f t="shared" si="1770"/>
        <v>0</v>
      </c>
      <c r="L5386">
        <f t="shared" si="1777"/>
        <v>8.9620135265053733</v>
      </c>
      <c r="M5386">
        <f t="shared" si="1782"/>
        <v>8.9620135265053733</v>
      </c>
      <c r="N5386">
        <f t="shared" si="1778"/>
        <v>9.072802344767819</v>
      </c>
      <c r="O5386">
        <f t="shared" si="1771"/>
        <v>21.671621660086949</v>
      </c>
      <c r="P5386">
        <f t="shared" si="1779"/>
        <v>1482.4920627526906</v>
      </c>
      <c r="Q5386">
        <f t="shared" si="1783"/>
        <v>49.804705558677767</v>
      </c>
      <c r="R5386">
        <v>11.69</v>
      </c>
      <c r="S5386">
        <f t="shared" si="1772"/>
        <v>15.492576626697778</v>
      </c>
      <c r="T5386">
        <f t="shared" si="1773"/>
        <v>1.0520247555494531</v>
      </c>
      <c r="U5386">
        <f t="shared" si="1774"/>
        <v>1.0706710698830229</v>
      </c>
      <c r="V5386">
        <f t="shared" si="1775"/>
        <v>0</v>
      </c>
      <c r="W5386">
        <f t="shared" si="1776"/>
        <v>0</v>
      </c>
      <c r="X5386">
        <f t="shared" si="1784"/>
        <v>0.76923076923076805</v>
      </c>
      <c r="Y5386">
        <f t="shared" si="1784"/>
        <v>0.96490313100760994</v>
      </c>
      <c r="AL5386">
        <v>10.979270833333331</v>
      </c>
    </row>
    <row r="5387" spans="4:38" x14ac:dyDescent="0.55000000000000004">
      <c r="D5387">
        <f t="shared" si="1780"/>
        <v>1.1051709180756473</v>
      </c>
      <c r="E5387">
        <f t="shared" si="1767"/>
        <v>1.1051709180756477</v>
      </c>
      <c r="F5387" s="2">
        <f t="shared" si="1781"/>
        <v>42854</v>
      </c>
      <c r="G5387" s="1">
        <v>2017.4127853881278</v>
      </c>
      <c r="H5387">
        <v>5</v>
      </c>
      <c r="I5387" s="1" t="str">
        <f t="shared" si="1768"/>
        <v/>
      </c>
      <c r="J5387" s="1">
        <f t="shared" si="1769"/>
        <v>0.90483741803595952</v>
      </c>
      <c r="K5387">
        <f t="shared" si="1770"/>
        <v>0</v>
      </c>
      <c r="L5387">
        <f t="shared" si="1777"/>
        <v>9.0213878324234198</v>
      </c>
      <c r="M5387">
        <f t="shared" si="1782"/>
        <v>9.0213878324234198</v>
      </c>
      <c r="N5387">
        <f t="shared" si="1778"/>
        <v>9.0927943577337178</v>
      </c>
      <c r="O5387">
        <f t="shared" si="1771"/>
        <v>22.141864157637883</v>
      </c>
      <c r="P5387">
        <f t="shared" si="1779"/>
        <v>1482.4872702453554</v>
      </c>
      <c r="Q5387">
        <f t="shared" si="1783"/>
        <v>49.804651890110733</v>
      </c>
      <c r="R5387">
        <v>10.94</v>
      </c>
      <c r="S5387">
        <f t="shared" si="1772"/>
        <v>15.612698447136903</v>
      </c>
      <c r="T5387">
        <f t="shared" si="1773"/>
        <v>1.0651169675380536</v>
      </c>
      <c r="U5387">
        <f t="shared" si="1774"/>
        <v>1.0886496121326785</v>
      </c>
      <c r="V5387">
        <f t="shared" si="1775"/>
        <v>0</v>
      </c>
      <c r="W5387">
        <f t="shared" si="1776"/>
        <v>0</v>
      </c>
      <c r="X5387">
        <f t="shared" si="1784"/>
        <v>0.76923076923076805</v>
      </c>
      <c r="Y5387">
        <f t="shared" si="1784"/>
        <v>0.96490313100760994</v>
      </c>
      <c r="AL5387">
        <v>10.778958333333337</v>
      </c>
    </row>
    <row r="5388" spans="4:38" x14ac:dyDescent="0.55000000000000004">
      <c r="D5388">
        <f t="shared" si="1780"/>
        <v>1.1051709180756473</v>
      </c>
      <c r="E5388">
        <f t="shared" si="1767"/>
        <v>1.1051709180756477</v>
      </c>
      <c r="F5388" s="2">
        <f t="shared" si="1781"/>
        <v>42855</v>
      </c>
      <c r="G5388" s="1">
        <v>2017.4155251141551</v>
      </c>
      <c r="H5388">
        <v>5</v>
      </c>
      <c r="I5388" s="1" t="str">
        <f t="shared" si="1768"/>
        <v/>
      </c>
      <c r="J5388" s="1">
        <f t="shared" si="1769"/>
        <v>0.90483741803595952</v>
      </c>
      <c r="K5388">
        <f t="shared" si="1770"/>
        <v>0</v>
      </c>
      <c r="L5388">
        <f t="shared" si="1777"/>
        <v>9.0820504739511954</v>
      </c>
      <c r="M5388">
        <f t="shared" si="1782"/>
        <v>9.0820504739511954</v>
      </c>
      <c r="N5388">
        <f t="shared" si="1778"/>
        <v>9.1131297788337058</v>
      </c>
      <c r="O5388">
        <f t="shared" si="1771"/>
        <v>22.623028674405401</v>
      </c>
      <c r="P5388">
        <f t="shared" si="1779"/>
        <v>1482.4908508687738</v>
      </c>
      <c r="Q5388">
        <f t="shared" si="1783"/>
        <v>49.804691987489186</v>
      </c>
      <c r="R5388">
        <v>10.96</v>
      </c>
      <c r="S5388">
        <f t="shared" si="1772"/>
        <v>15.732638711815708</v>
      </c>
      <c r="T5388">
        <f t="shared" si="1773"/>
        <v>1.0783519509855297</v>
      </c>
      <c r="U5388">
        <f t="shared" si="1774"/>
        <v>1.1069021873288594</v>
      </c>
      <c r="V5388">
        <f t="shared" si="1775"/>
        <v>0</v>
      </c>
      <c r="W5388">
        <f t="shared" si="1776"/>
        <v>0</v>
      </c>
      <c r="X5388">
        <f t="shared" si="1784"/>
        <v>0.76923076923076805</v>
      </c>
      <c r="Y5388">
        <f t="shared" si="1784"/>
        <v>0.96490313100760994</v>
      </c>
      <c r="AL5388">
        <v>11.498645833333342</v>
      </c>
    </row>
    <row r="5389" spans="4:38" x14ac:dyDescent="0.55000000000000004">
      <c r="D5389">
        <f t="shared" si="1780"/>
        <v>1.1051709180756473</v>
      </c>
      <c r="E5389">
        <f t="shared" si="1767"/>
        <v>1.1051709180756477</v>
      </c>
      <c r="F5389" s="2">
        <f t="shared" si="1781"/>
        <v>42856</v>
      </c>
      <c r="G5389" s="1">
        <v>2017.4194063926941</v>
      </c>
      <c r="H5389">
        <v>5</v>
      </c>
      <c r="I5389" s="1" t="str">
        <f t="shared" si="1768"/>
        <v/>
      </c>
      <c r="J5389" s="1">
        <f t="shared" si="1769"/>
        <v>0.90483741803595952</v>
      </c>
      <c r="K5389">
        <f t="shared" si="1770"/>
        <v>0</v>
      </c>
      <c r="L5389">
        <f t="shared" si="1777"/>
        <v>9.1440313744290176</v>
      </c>
      <c r="M5389">
        <f t="shared" si="1782"/>
        <v>9.1440313744290176</v>
      </c>
      <c r="N5389">
        <f t="shared" si="1778"/>
        <v>9.1338137978229934</v>
      </c>
      <c r="O5389">
        <f t="shared" si="1771"/>
        <v>23.283571240318068</v>
      </c>
      <c r="P5389">
        <f t="shared" si="1779"/>
        <v>1482.5030334625665</v>
      </c>
      <c r="Q5389">
        <f t="shared" si="1783"/>
        <v>49.804828412989778</v>
      </c>
      <c r="R5389">
        <v>11.6</v>
      </c>
      <c r="S5389">
        <f t="shared" si="1772"/>
        <v>15.902174022443306</v>
      </c>
      <c r="T5389">
        <f t="shared" si="1773"/>
        <v>1.097340570239467</v>
      </c>
      <c r="U5389">
        <f t="shared" si="1774"/>
        <v>1.1332253692686056</v>
      </c>
      <c r="V5389">
        <f t="shared" si="1775"/>
        <v>0</v>
      </c>
      <c r="W5389">
        <f t="shared" si="1776"/>
        <v>0</v>
      </c>
      <c r="X5389">
        <f t="shared" si="1784"/>
        <v>0.76923076923076805</v>
      </c>
      <c r="Y5389">
        <f t="shared" si="1784"/>
        <v>0.96490313100760994</v>
      </c>
      <c r="AL5389">
        <v>11.831249999999999</v>
      </c>
    </row>
    <row r="5390" spans="4:38" x14ac:dyDescent="0.55000000000000004">
      <c r="D5390">
        <f t="shared" si="1780"/>
        <v>1.1051709180756473</v>
      </c>
      <c r="E5390">
        <f t="shared" si="1767"/>
        <v>1.1051709180756477</v>
      </c>
      <c r="F5390" s="2">
        <f t="shared" si="1781"/>
        <v>42857</v>
      </c>
      <c r="G5390" s="1">
        <v>2017.4221461187215</v>
      </c>
      <c r="H5390">
        <v>5</v>
      </c>
      <c r="I5390" s="1" t="str">
        <f t="shared" si="1768"/>
        <v/>
      </c>
      <c r="J5390" s="1">
        <f t="shared" si="1769"/>
        <v>0.90483741803595952</v>
      </c>
      <c r="K5390">
        <f t="shared" si="1770"/>
        <v>0</v>
      </c>
      <c r="L5390">
        <f t="shared" si="1777"/>
        <v>9.2078219805668748</v>
      </c>
      <c r="M5390">
        <f t="shared" si="1782"/>
        <v>9.2078219805668748</v>
      </c>
      <c r="N5390">
        <f t="shared" si="1778"/>
        <v>9.1550043727965864</v>
      </c>
      <c r="O5390">
        <f t="shared" si="1771"/>
        <v>23.791031599413763</v>
      </c>
      <c r="P5390">
        <f t="shared" si="1779"/>
        <v>1482.5278001631339</v>
      </c>
      <c r="Q5390">
        <f t="shared" si="1783"/>
        <v>49.805105757987924</v>
      </c>
      <c r="R5390">
        <v>12.25</v>
      </c>
      <c r="S5390">
        <f t="shared" si="1772"/>
        <v>16.021528925303084</v>
      </c>
      <c r="T5390">
        <f t="shared" si="1773"/>
        <v>1.1109090028421615</v>
      </c>
      <c r="U5390">
        <f t="shared" si="1774"/>
        <v>1.1521318154791491</v>
      </c>
      <c r="V5390">
        <f t="shared" si="1775"/>
        <v>0</v>
      </c>
      <c r="W5390">
        <f t="shared" si="1776"/>
        <v>0</v>
      </c>
      <c r="X5390">
        <f t="shared" si="1784"/>
        <v>0.76923076923076805</v>
      </c>
      <c r="Y5390">
        <f t="shared" si="1784"/>
        <v>0.96490313100760994</v>
      </c>
      <c r="AL5390">
        <v>11.833854166666677</v>
      </c>
    </row>
    <row r="5391" spans="4:38" x14ac:dyDescent="0.55000000000000004">
      <c r="D5391">
        <f t="shared" si="1780"/>
        <v>1.1051709180756473</v>
      </c>
      <c r="E5391">
        <f t="shared" si="1767"/>
        <v>1.1051709180756477</v>
      </c>
      <c r="F5391" s="2">
        <f t="shared" si="1781"/>
        <v>42858</v>
      </c>
      <c r="G5391" s="1">
        <v>2017.424885844749</v>
      </c>
      <c r="H5391">
        <v>5</v>
      </c>
      <c r="I5391" s="1" t="str">
        <f t="shared" si="1768"/>
        <v/>
      </c>
      <c r="J5391" s="1">
        <f t="shared" si="1769"/>
        <v>0.90483741803595952</v>
      </c>
      <c r="K5391">
        <f t="shared" si="1770"/>
        <v>0</v>
      </c>
      <c r="L5391">
        <f t="shared" si="1777"/>
        <v>9.2730028890584197</v>
      </c>
      <c r="M5391">
        <f t="shared" si="1782"/>
        <v>9.2730028890584197</v>
      </c>
      <c r="N5391">
        <f t="shared" si="1778"/>
        <v>9.1765559389489813</v>
      </c>
      <c r="O5391">
        <f t="shared" si="1771"/>
        <v>24.309950139348359</v>
      </c>
      <c r="P5391">
        <f t="shared" si="1779"/>
        <v>1482.561727520186</v>
      </c>
      <c r="Q5391">
        <f t="shared" si="1783"/>
        <v>49.80548568177219</v>
      </c>
      <c r="R5391">
        <v>12.55</v>
      </c>
      <c r="S5391">
        <f t="shared" si="1772"/>
        <v>16.140581127108486</v>
      </c>
      <c r="T5391">
        <f t="shared" si="1773"/>
        <v>1.1246101559240269</v>
      </c>
      <c r="U5391">
        <f t="shared" si="1774"/>
        <v>1.1713045392616936</v>
      </c>
      <c r="V5391">
        <f t="shared" si="1775"/>
        <v>0</v>
      </c>
      <c r="W5391">
        <f t="shared" si="1776"/>
        <v>0</v>
      </c>
      <c r="X5391">
        <f t="shared" si="1784"/>
        <v>0.76923076923076805</v>
      </c>
      <c r="Y5391">
        <f t="shared" si="1784"/>
        <v>0.96490313100760994</v>
      </c>
      <c r="AL5391">
        <v>11.640312499999995</v>
      </c>
    </row>
    <row r="5392" spans="4:38" x14ac:dyDescent="0.55000000000000004">
      <c r="D5392">
        <f t="shared" si="1780"/>
        <v>1.1051709180756473</v>
      </c>
      <c r="E5392">
        <f t="shared" si="1767"/>
        <v>1.1051709180756477</v>
      </c>
      <c r="F5392" s="2">
        <f t="shared" si="1781"/>
        <v>42859</v>
      </c>
      <c r="G5392" s="1">
        <v>2017.4276255707764</v>
      </c>
      <c r="H5392">
        <v>5</v>
      </c>
      <c r="I5392" s="1" t="str">
        <f t="shared" si="1768"/>
        <v/>
      </c>
      <c r="J5392" s="1">
        <f t="shared" si="1769"/>
        <v>0.90483741803595952</v>
      </c>
      <c r="K5392">
        <f t="shared" si="1770"/>
        <v>0</v>
      </c>
      <c r="L5392">
        <f t="shared" si="1777"/>
        <v>9.3396054921799223</v>
      </c>
      <c r="M5392">
        <f t="shared" si="1782"/>
        <v>9.3396054921799223</v>
      </c>
      <c r="N5392">
        <f t="shared" si="1778"/>
        <v>9.1984735088704426</v>
      </c>
      <c r="O5392">
        <f t="shared" si="1771"/>
        <v>24.84048107179969</v>
      </c>
      <c r="P5392">
        <f t="shared" si="1779"/>
        <v>1482.6050484160332</v>
      </c>
      <c r="Q5392">
        <f t="shared" si="1783"/>
        <v>49.805970787429231</v>
      </c>
      <c r="R5392">
        <v>12.57</v>
      </c>
      <c r="S5392">
        <f t="shared" si="1772"/>
        <v>16.259295350110129</v>
      </c>
      <c r="T5392">
        <f t="shared" si="1773"/>
        <v>1.1384406719453788</v>
      </c>
      <c r="U5392">
        <f t="shared" si="1774"/>
        <v>1.1907405259369863</v>
      </c>
      <c r="V5392">
        <f t="shared" si="1775"/>
        <v>0</v>
      </c>
      <c r="W5392">
        <f t="shared" si="1776"/>
        <v>0</v>
      </c>
      <c r="X5392">
        <f t="shared" si="1784"/>
        <v>0.76923076923076805</v>
      </c>
      <c r="Y5392">
        <f t="shared" si="1784"/>
        <v>0.96490313100760994</v>
      </c>
      <c r="AL5392">
        <v>11.302916666666667</v>
      </c>
    </row>
    <row r="5393" spans="4:38" x14ac:dyDescent="0.55000000000000004">
      <c r="D5393">
        <f t="shared" si="1780"/>
        <v>1.1051709180756473</v>
      </c>
      <c r="E5393">
        <f t="shared" si="1767"/>
        <v>1.1051709180756477</v>
      </c>
      <c r="F5393" s="2">
        <f t="shared" si="1781"/>
        <v>42860</v>
      </c>
      <c r="G5393" s="1">
        <v>2017.4303652968038</v>
      </c>
      <c r="H5393">
        <v>5</v>
      </c>
      <c r="I5393" s="1" t="str">
        <f t="shared" si="1768"/>
        <v/>
      </c>
      <c r="J5393" s="1">
        <f t="shared" si="1769"/>
        <v>0.90483741803595952</v>
      </c>
      <c r="K5393">
        <f t="shared" si="1770"/>
        <v>0</v>
      </c>
      <c r="L5393">
        <f t="shared" si="1777"/>
        <v>9.4076616047054014</v>
      </c>
      <c r="M5393">
        <f t="shared" si="1782"/>
        <v>9.4076616047054014</v>
      </c>
      <c r="N5393">
        <f t="shared" si="1778"/>
        <v>9.220762027948151</v>
      </c>
      <c r="O5393">
        <f t="shared" si="1771"/>
        <v>25.382774874556084</v>
      </c>
      <c r="P5393">
        <f t="shared" si="1779"/>
        <v>1482.6579963375395</v>
      </c>
      <c r="Q5393">
        <f t="shared" si="1783"/>
        <v>49.806563683301334</v>
      </c>
      <c r="R5393">
        <v>12.59</v>
      </c>
      <c r="S5393">
        <f t="shared" si="1772"/>
        <v>16.377636416709191</v>
      </c>
      <c r="T5393">
        <f t="shared" si="1773"/>
        <v>1.1523969994052177</v>
      </c>
      <c r="U5393">
        <f t="shared" si="1774"/>
        <v>1.2104364046876126</v>
      </c>
      <c r="V5393">
        <f t="shared" si="1775"/>
        <v>0</v>
      </c>
      <c r="W5393">
        <f t="shared" si="1776"/>
        <v>0</v>
      </c>
      <c r="X5393">
        <f t="shared" si="1784"/>
        <v>0.76923076923076805</v>
      </c>
      <c r="Y5393">
        <f t="shared" si="1784"/>
        <v>0.96490313100760994</v>
      </c>
      <c r="AL5393">
        <v>10.806770833333331</v>
      </c>
    </row>
    <row r="5394" spans="4:38" x14ac:dyDescent="0.55000000000000004">
      <c r="D5394">
        <f t="shared" si="1780"/>
        <v>1.1051709180756473</v>
      </c>
      <c r="E5394">
        <f t="shared" si="1767"/>
        <v>1.1051709180756477</v>
      </c>
      <c r="F5394" s="2">
        <f t="shared" si="1781"/>
        <v>42861</v>
      </c>
      <c r="G5394" s="1">
        <v>2017.4331050228311</v>
      </c>
      <c r="H5394">
        <v>5</v>
      </c>
      <c r="I5394" s="1" t="str">
        <f t="shared" si="1768"/>
        <v/>
      </c>
      <c r="J5394" s="1">
        <f t="shared" si="1769"/>
        <v>0.90483741803595952</v>
      </c>
      <c r="K5394">
        <f t="shared" si="1770"/>
        <v>0</v>
      </c>
      <c r="L5394">
        <f t="shared" si="1777"/>
        <v>9.477203453676788</v>
      </c>
      <c r="M5394">
        <f t="shared" si="1782"/>
        <v>9.477203453676788</v>
      </c>
      <c r="N5394">
        <f t="shared" si="1778"/>
        <v>9.2434263671043873</v>
      </c>
      <c r="O5394">
        <f t="shared" si="1771"/>
        <v>25.936977867174932</v>
      </c>
      <c r="P5394">
        <f t="shared" si="1779"/>
        <v>1482.7208050910363</v>
      </c>
      <c r="Q5394">
        <f t="shared" si="1783"/>
        <v>49.807266979682069</v>
      </c>
      <c r="R5394">
        <v>12.73</v>
      </c>
      <c r="S5394">
        <f t="shared" si="1772"/>
        <v>16.49556925990619</v>
      </c>
      <c r="T5394">
        <f t="shared" si="1773"/>
        <v>1.1664753900194622</v>
      </c>
      <c r="U5394">
        <f t="shared" si="1774"/>
        <v>1.2303884384751911</v>
      </c>
      <c r="V5394">
        <f t="shared" si="1775"/>
        <v>0</v>
      </c>
      <c r="W5394">
        <f t="shared" si="1776"/>
        <v>0</v>
      </c>
      <c r="X5394">
        <f t="shared" si="1784"/>
        <v>0.76923076923076805</v>
      </c>
      <c r="Y5394">
        <f t="shared" si="1784"/>
        <v>0.96490313100760994</v>
      </c>
      <c r="AL5394">
        <v>10.480208333333335</v>
      </c>
    </row>
    <row r="5395" spans="4:38" x14ac:dyDescent="0.55000000000000004">
      <c r="D5395">
        <f t="shared" si="1780"/>
        <v>1.1051709180756473</v>
      </c>
      <c r="E5395">
        <f t="shared" si="1767"/>
        <v>1.1051709180756477</v>
      </c>
      <c r="F5395" s="2">
        <f t="shared" si="1781"/>
        <v>42862</v>
      </c>
      <c r="G5395" s="1">
        <v>2017.4358447488585</v>
      </c>
      <c r="H5395">
        <v>5</v>
      </c>
      <c r="I5395" s="1" t="str">
        <f t="shared" si="1768"/>
        <v/>
      </c>
      <c r="J5395" s="1">
        <f t="shared" si="1769"/>
        <v>0.90483741803595952</v>
      </c>
      <c r="K5395">
        <f t="shared" si="1770"/>
        <v>0</v>
      </c>
      <c r="L5395">
        <f t="shared" si="1777"/>
        <v>9.5482636670115131</v>
      </c>
      <c r="M5395">
        <f t="shared" si="1782"/>
        <v>9.5482636670115131</v>
      </c>
      <c r="N5395">
        <f t="shared" si="1778"/>
        <v>9.2664713153407607</v>
      </c>
      <c r="O5395">
        <f t="shared" si="1771"/>
        <v>26.503231768292679</v>
      </c>
      <c r="P5395">
        <f t="shared" si="1779"/>
        <v>1482.793708504576</v>
      </c>
      <c r="Q5395">
        <f t="shared" si="1783"/>
        <v>49.8080832853679</v>
      </c>
      <c r="R5395">
        <v>12.68</v>
      </c>
      <c r="S5395">
        <f t="shared" si="1772"/>
        <v>16.613058933666885</v>
      </c>
      <c r="T5395">
        <f t="shared" si="1773"/>
        <v>1.1806718961148688</v>
      </c>
      <c r="U5395">
        <f t="shared" si="1774"/>
        <v>1.2505925142291798</v>
      </c>
      <c r="V5395">
        <f t="shared" si="1775"/>
        <v>0</v>
      </c>
      <c r="W5395">
        <f t="shared" si="1776"/>
        <v>0</v>
      </c>
      <c r="X5395">
        <f t="shared" si="1784"/>
        <v>0.76923076923076805</v>
      </c>
      <c r="Y5395">
        <f t="shared" si="1784"/>
        <v>0.96490313100760994</v>
      </c>
      <c r="AL5395">
        <v>10.187708333333331</v>
      </c>
    </row>
    <row r="5396" spans="4:38" x14ac:dyDescent="0.55000000000000004">
      <c r="D5396">
        <f t="shared" si="1780"/>
        <v>1.1051709180756473</v>
      </c>
      <c r="E5396">
        <f t="shared" si="1767"/>
        <v>1.1051709180756477</v>
      </c>
      <c r="F5396" s="2">
        <f t="shared" si="1781"/>
        <v>42863</v>
      </c>
      <c r="G5396" s="1">
        <v>2017.4385844748858</v>
      </c>
      <c r="H5396">
        <v>5</v>
      </c>
      <c r="I5396" s="1" t="str">
        <f t="shared" si="1768"/>
        <v/>
      </c>
      <c r="J5396" s="1">
        <f t="shared" si="1769"/>
        <v>0.90483741803595952</v>
      </c>
      <c r="K5396">
        <f t="shared" si="1770"/>
        <v>0</v>
      </c>
      <c r="L5396">
        <f t="shared" si="1777"/>
        <v>9.6208752608972468</v>
      </c>
      <c r="M5396">
        <f t="shared" si="1782"/>
        <v>9.6208752608972468</v>
      </c>
      <c r="N5396">
        <f t="shared" si="1778"/>
        <v>9.289901572095129</v>
      </c>
      <c r="O5396">
        <f t="shared" si="1771"/>
        <v>27.081673234585388</v>
      </c>
      <c r="P5396">
        <f t="shared" si="1779"/>
        <v>1482.8769401176241</v>
      </c>
      <c r="Q5396">
        <f t="shared" si="1783"/>
        <v>49.809015204066768</v>
      </c>
      <c r="R5396">
        <v>12.45</v>
      </c>
      <c r="S5396">
        <f t="shared" si="1772"/>
        <v>16.730070623240479</v>
      </c>
      <c r="T5396">
        <f t="shared" si="1773"/>
        <v>1.1949823682574057</v>
      </c>
      <c r="U5396">
        <f t="shared" si="1774"/>
        <v>1.2710441333515008</v>
      </c>
      <c r="V5396">
        <f t="shared" si="1775"/>
        <v>0</v>
      </c>
      <c r="W5396">
        <f t="shared" si="1776"/>
        <v>0</v>
      </c>
      <c r="X5396">
        <f t="shared" si="1784"/>
        <v>0.76923076923076805</v>
      </c>
      <c r="Y5396">
        <f t="shared" si="1784"/>
        <v>0.96490313100760994</v>
      </c>
      <c r="AL5396">
        <v>10.998854166666669</v>
      </c>
    </row>
    <row r="5397" spans="4:38" x14ac:dyDescent="0.55000000000000004">
      <c r="D5397">
        <f t="shared" si="1780"/>
        <v>1.1051709180756473</v>
      </c>
      <c r="E5397">
        <f t="shared" si="1767"/>
        <v>1.1051709180756477</v>
      </c>
      <c r="F5397" s="2">
        <f t="shared" si="1781"/>
        <v>42864</v>
      </c>
      <c r="G5397" s="1">
        <v>2017.4413242009134</v>
      </c>
      <c r="H5397">
        <v>5</v>
      </c>
      <c r="I5397" s="1" t="str">
        <f t="shared" si="1768"/>
        <v/>
      </c>
      <c r="J5397" s="1">
        <f t="shared" si="1769"/>
        <v>0.90483741803595952</v>
      </c>
      <c r="K5397">
        <f t="shared" si="1770"/>
        <v>0</v>
      </c>
      <c r="L5397">
        <f t="shared" si="1777"/>
        <v>9.6950716259235072</v>
      </c>
      <c r="M5397">
        <f t="shared" si="1782"/>
        <v>9.6950716259235072</v>
      </c>
      <c r="N5397">
        <f t="shared" si="1778"/>
        <v>9.3137217394184724</v>
      </c>
      <c r="O5397">
        <f t="shared" si="1771"/>
        <v>27.672433381851242</v>
      </c>
      <c r="P5397">
        <f t="shared" si="1779"/>
        <v>1482.9707328583338</v>
      </c>
      <c r="Q5397">
        <f t="shared" si="1783"/>
        <v>49.810065330666141</v>
      </c>
      <c r="R5397">
        <v>12.47</v>
      </c>
      <c r="S5397">
        <f t="shared" si="1772"/>
        <v>16.846569655562757</v>
      </c>
      <c r="T5397">
        <f t="shared" si="1773"/>
        <v>1.2094024531464467</v>
      </c>
      <c r="U5397">
        <f t="shared" si="1774"/>
        <v>1.2917384026004517</v>
      </c>
      <c r="V5397">
        <f t="shared" si="1775"/>
        <v>0</v>
      </c>
      <c r="W5397">
        <f t="shared" si="1776"/>
        <v>0</v>
      </c>
      <c r="X5397">
        <f t="shared" si="1784"/>
        <v>0.76923076923076805</v>
      </c>
      <c r="Y5397">
        <f t="shared" si="1784"/>
        <v>0.96490313100760994</v>
      </c>
      <c r="AL5397">
        <v>11.434270833333336</v>
      </c>
    </row>
    <row r="5398" spans="4:38" x14ac:dyDescent="0.55000000000000004">
      <c r="D5398">
        <f t="shared" si="1780"/>
        <v>1.1051709180756473</v>
      </c>
      <c r="E5398">
        <f t="shared" si="1767"/>
        <v>1.1051709180756477</v>
      </c>
      <c r="F5398" s="2">
        <f t="shared" si="1781"/>
        <v>42865</v>
      </c>
      <c r="G5398" s="1">
        <v>2017.4440639269408</v>
      </c>
      <c r="H5398">
        <v>5</v>
      </c>
      <c r="I5398" s="1" t="str">
        <f t="shared" si="1768"/>
        <v/>
      </c>
      <c r="J5398" s="1">
        <f t="shared" si="1769"/>
        <v>0.90483741803595952</v>
      </c>
      <c r="K5398">
        <f t="shared" si="1770"/>
        <v>0</v>
      </c>
      <c r="L5398">
        <f t="shared" si="1777"/>
        <v>9.7708865119011818</v>
      </c>
      <c r="M5398">
        <f t="shared" si="1782"/>
        <v>9.7708865119011818</v>
      </c>
      <c r="N5398">
        <f t="shared" si="1778"/>
        <v>9.3379363139805474</v>
      </c>
      <c r="O5398">
        <f t="shared" si="1771"/>
        <v>28.275637287011353</v>
      </c>
      <c r="P5398">
        <f t="shared" si="1779"/>
        <v>1483.0753187086002</v>
      </c>
      <c r="Q5398">
        <f t="shared" si="1783"/>
        <v>49.811236247362729</v>
      </c>
      <c r="R5398">
        <v>11.67</v>
      </c>
      <c r="S5398">
        <f t="shared" si="1772"/>
        <v>16.962521509431571</v>
      </c>
      <c r="T5398">
        <f t="shared" si="1773"/>
        <v>1.2239275917516517</v>
      </c>
      <c r="U5398">
        <f t="shared" si="1774"/>
        <v>1.3126700253403951</v>
      </c>
      <c r="V5398">
        <f t="shared" si="1775"/>
        <v>0</v>
      </c>
      <c r="W5398">
        <f t="shared" si="1776"/>
        <v>0</v>
      </c>
      <c r="X5398">
        <f t="shared" ref="X5398:Y5413" si="1785">MAX(0.0000000001,X5397+V5397)</f>
        <v>0.76923076923076805</v>
      </c>
      <c r="Y5398">
        <f t="shared" si="1785"/>
        <v>0.96490313100760994</v>
      </c>
      <c r="AL5398">
        <v>11.768333333333336</v>
      </c>
    </row>
    <row r="5399" spans="4:38" x14ac:dyDescent="0.55000000000000004">
      <c r="D5399">
        <f t="shared" si="1780"/>
        <v>1.1051709180756473</v>
      </c>
      <c r="E5399">
        <f t="shared" si="1767"/>
        <v>1.1051709180756477</v>
      </c>
      <c r="F5399" s="2">
        <f t="shared" si="1781"/>
        <v>42866</v>
      </c>
      <c r="G5399" s="1">
        <v>2017.4468036529681</v>
      </c>
      <c r="H5399">
        <v>5</v>
      </c>
      <c r="I5399" s="1" t="str">
        <f t="shared" si="1768"/>
        <v/>
      </c>
      <c r="J5399" s="1">
        <f t="shared" si="1769"/>
        <v>0.90483741803595952</v>
      </c>
      <c r="K5399">
        <f t="shared" si="1770"/>
        <v>0</v>
      </c>
      <c r="L5399">
        <f t="shared" si="1777"/>
        <v>9.8483540113176513</v>
      </c>
      <c r="M5399">
        <f t="shared" si="1782"/>
        <v>9.8483540113176513</v>
      </c>
      <c r="N5399">
        <f t="shared" si="1778"/>
        <v>9.3625496789126927</v>
      </c>
      <c r="O5399">
        <f t="shared" si="1771"/>
        <v>28.891403472582347</v>
      </c>
      <c r="P5399">
        <f t="shared" si="1779"/>
        <v>1483.1909283571108</v>
      </c>
      <c r="Q5399">
        <f t="shared" si="1783"/>
        <v>49.812530519657159</v>
      </c>
      <c r="R5399">
        <v>11.83</v>
      </c>
      <c r="S5399">
        <f t="shared" si="1772"/>
        <v>17.077891825834669</v>
      </c>
      <c r="T5399">
        <f t="shared" si="1773"/>
        <v>1.2385530177539472</v>
      </c>
      <c r="U5399">
        <f t="shared" si="1774"/>
        <v>1.333833293265404</v>
      </c>
      <c r="V5399">
        <f t="shared" si="1775"/>
        <v>0</v>
      </c>
      <c r="W5399">
        <f t="shared" si="1776"/>
        <v>0</v>
      </c>
      <c r="X5399">
        <f t="shared" si="1785"/>
        <v>0.76923076923076805</v>
      </c>
      <c r="Y5399">
        <f t="shared" si="1785"/>
        <v>0.96490313100760994</v>
      </c>
      <c r="AL5399">
        <v>11.921979166666668</v>
      </c>
    </row>
    <row r="5400" spans="4:38" x14ac:dyDescent="0.55000000000000004">
      <c r="D5400">
        <f t="shared" si="1780"/>
        <v>1.1051709180756473</v>
      </c>
      <c r="E5400">
        <f t="shared" si="1767"/>
        <v>1.1051709180756477</v>
      </c>
      <c r="F5400" s="2">
        <f t="shared" si="1781"/>
        <v>42867</v>
      </c>
      <c r="G5400" s="1">
        <v>2017.4495433789955</v>
      </c>
      <c r="H5400">
        <v>5</v>
      </c>
      <c r="I5400" s="1" t="str">
        <f t="shared" si="1768"/>
        <v/>
      </c>
      <c r="J5400" s="1">
        <f t="shared" si="1769"/>
        <v>0.90483741803595952</v>
      </c>
      <c r="K5400">
        <f t="shared" si="1770"/>
        <v>0</v>
      </c>
      <c r="L5400">
        <f t="shared" si="1777"/>
        <v>9.9275085413795203</v>
      </c>
      <c r="M5400">
        <f t="shared" si="1782"/>
        <v>9.9275085413795203</v>
      </c>
      <c r="N5400">
        <f t="shared" si="1778"/>
        <v>9.387566095498455</v>
      </c>
      <c r="O5400">
        <f t="shared" si="1771"/>
        <v>29.519843372186429</v>
      </c>
      <c r="P5400">
        <f t="shared" si="1779"/>
        <v>1483.3177908406858</v>
      </c>
      <c r="Q5400">
        <f t="shared" si="1783"/>
        <v>49.813950692216849</v>
      </c>
      <c r="R5400">
        <v>12.03</v>
      </c>
      <c r="S5400">
        <f t="shared" si="1772"/>
        <v>17.192646418033036</v>
      </c>
      <c r="T5400">
        <f t="shared" si="1773"/>
        <v>1.2532737562562586</v>
      </c>
      <c r="U5400">
        <f t="shared" si="1774"/>
        <v>1.3552220785686886</v>
      </c>
      <c r="V5400">
        <f t="shared" si="1775"/>
        <v>0</v>
      </c>
      <c r="W5400">
        <f t="shared" si="1776"/>
        <v>0</v>
      </c>
      <c r="X5400">
        <f t="shared" si="1785"/>
        <v>0.76923076923076805</v>
      </c>
      <c r="Y5400">
        <f t="shared" si="1785"/>
        <v>0.96490313100760994</v>
      </c>
      <c r="AL5400">
        <v>12.105520833333337</v>
      </c>
    </row>
    <row r="5401" spans="4:38" x14ac:dyDescent="0.55000000000000004">
      <c r="D5401">
        <f t="shared" si="1780"/>
        <v>1.1051709180756473</v>
      </c>
      <c r="E5401">
        <f t="shared" si="1767"/>
        <v>1.1051709180756477</v>
      </c>
      <c r="F5401" s="2">
        <f t="shared" si="1781"/>
        <v>42868</v>
      </c>
      <c r="G5401" s="1">
        <v>2017.4522831050228</v>
      </c>
      <c r="H5401">
        <v>5</v>
      </c>
      <c r="I5401" s="1" t="str">
        <f t="shared" si="1768"/>
        <v/>
      </c>
      <c r="J5401" s="1">
        <f t="shared" si="1769"/>
        <v>0.90483741803595952</v>
      </c>
      <c r="K5401">
        <f t="shared" si="1770"/>
        <v>0</v>
      </c>
      <c r="L5401">
        <f t="shared" si="1777"/>
        <v>10.008384824590991</v>
      </c>
      <c r="M5401">
        <f t="shared" si="1782"/>
        <v>10.008384824590991</v>
      </c>
      <c r="N5401">
        <f t="shared" si="1778"/>
        <v>9.4129896947222367</v>
      </c>
      <c r="O5401">
        <f t="shared" si="1771"/>
        <v>30.161060778846508</v>
      </c>
      <c r="P5401">
        <f t="shared" si="1779"/>
        <v>1483.4561331742152</v>
      </c>
      <c r="Q5401">
        <f t="shared" si="1783"/>
        <v>49.81549928461159</v>
      </c>
      <c r="R5401">
        <v>12.84</v>
      </c>
      <c r="S5401">
        <f t="shared" si="1772"/>
        <v>17.306751281776616</v>
      </c>
      <c r="T5401">
        <f t="shared" si="1773"/>
        <v>1.2680846228257339</v>
      </c>
      <c r="U5401">
        <f t="shared" si="1774"/>
        <v>1.376829826668573</v>
      </c>
      <c r="V5401">
        <f t="shared" si="1775"/>
        <v>0</v>
      </c>
      <c r="W5401">
        <f t="shared" si="1776"/>
        <v>0</v>
      </c>
      <c r="X5401">
        <f t="shared" si="1785"/>
        <v>0.76923076923076805</v>
      </c>
      <c r="Y5401">
        <f t="shared" si="1785"/>
        <v>0.96490313100760994</v>
      </c>
      <c r="AL5401">
        <v>12.100104166666661</v>
      </c>
    </row>
    <row r="5402" spans="4:38" x14ac:dyDescent="0.55000000000000004">
      <c r="D5402">
        <f t="shared" si="1780"/>
        <v>1.1051709180756473</v>
      </c>
      <c r="E5402">
        <f t="shared" si="1767"/>
        <v>1.1051709180756477</v>
      </c>
      <c r="F5402" s="2">
        <f t="shared" si="1781"/>
        <v>42869</v>
      </c>
      <c r="G5402" s="1">
        <v>2017.4550228310502</v>
      </c>
      <c r="H5402">
        <v>5</v>
      </c>
      <c r="I5402" s="1" t="str">
        <f t="shared" si="1768"/>
        <v/>
      </c>
      <c r="J5402" s="1">
        <f t="shared" si="1769"/>
        <v>0.90483741803595952</v>
      </c>
      <c r="K5402">
        <f t="shared" si="1770"/>
        <v>0</v>
      </c>
      <c r="L5402">
        <f t="shared" si="1777"/>
        <v>10.091017867820707</v>
      </c>
      <c r="M5402">
        <f t="shared" si="1782"/>
        <v>10.091017867820707</v>
      </c>
      <c r="N5402">
        <f t="shared" si="1778"/>
        <v>9.4388244686882139</v>
      </c>
      <c r="O5402">
        <f t="shared" si="1771"/>
        <v>30.815151275110068</v>
      </c>
      <c r="P5402">
        <f t="shared" si="1779"/>
        <v>1483.6061799695813</v>
      </c>
      <c r="Q5402">
        <f t="shared" si="1783"/>
        <v>49.817178786926441</v>
      </c>
      <c r="R5402">
        <v>12.79</v>
      </c>
      <c r="S5402">
        <f t="shared" si="1772"/>
        <v>17.420172605343648</v>
      </c>
      <c r="T5402">
        <f t="shared" si="1773"/>
        <v>1.2829802228430114</v>
      </c>
      <c r="U5402">
        <f t="shared" si="1774"/>
        <v>1.3986495494782794</v>
      </c>
      <c r="V5402">
        <f t="shared" si="1775"/>
        <v>0</v>
      </c>
      <c r="W5402">
        <f t="shared" si="1776"/>
        <v>0</v>
      </c>
      <c r="X5402">
        <f t="shared" si="1785"/>
        <v>0.76923076923076805</v>
      </c>
      <c r="Y5402">
        <f t="shared" si="1785"/>
        <v>0.96490313100760994</v>
      </c>
      <c r="AL5402">
        <v>12.022812499999995</v>
      </c>
    </row>
    <row r="5403" spans="4:38" x14ac:dyDescent="0.55000000000000004">
      <c r="D5403">
        <f t="shared" si="1780"/>
        <v>1.1051709180756473</v>
      </c>
      <c r="E5403">
        <f t="shared" si="1767"/>
        <v>1.1051709180756477</v>
      </c>
      <c r="F5403" s="2">
        <f t="shared" si="1781"/>
        <v>42870</v>
      </c>
      <c r="G5403" s="1">
        <v>2017.4577625570778</v>
      </c>
      <c r="H5403">
        <v>5</v>
      </c>
      <c r="I5403" s="1" t="str">
        <f t="shared" si="1768"/>
        <v/>
      </c>
      <c r="J5403" s="1">
        <f t="shared" si="1769"/>
        <v>0.90483741803595952</v>
      </c>
      <c r="K5403">
        <f t="shared" si="1770"/>
        <v>0</v>
      </c>
      <c r="L5403">
        <f t="shared" si="1777"/>
        <v>10.17544293980731</v>
      </c>
      <c r="M5403">
        <f t="shared" si="1782"/>
        <v>10.17544293980731</v>
      </c>
      <c r="N5403">
        <f t="shared" si="1778"/>
        <v>9.465074261921707</v>
      </c>
      <c r="O5403">
        <f t="shared" si="1771"/>
        <v>31.482201645921915</v>
      </c>
      <c r="P5403">
        <f t="shared" si="1779"/>
        <v>1483.7681530439763</v>
      </c>
      <c r="Q5403">
        <f t="shared" si="1783"/>
        <v>49.818991655257243</v>
      </c>
      <c r="R5403">
        <v>12.78</v>
      </c>
      <c r="S5403">
        <f t="shared" si="1772"/>
        <v>17.532876779536032</v>
      </c>
      <c r="T5403">
        <f t="shared" si="1773"/>
        <v>1.2979549511890311</v>
      </c>
      <c r="U5403">
        <f t="shared" si="1774"/>
        <v>1.4206738192866051</v>
      </c>
      <c r="V5403">
        <f t="shared" si="1775"/>
        <v>0</v>
      </c>
      <c r="W5403">
        <f t="shared" si="1776"/>
        <v>0</v>
      </c>
      <c r="X5403">
        <f t="shared" si="1785"/>
        <v>0.76923076923076805</v>
      </c>
      <c r="Y5403">
        <f t="shared" si="1785"/>
        <v>0.96490313100760994</v>
      </c>
      <c r="AL5403">
        <v>11.844166666666675</v>
      </c>
    </row>
    <row r="5404" spans="4:38" x14ac:dyDescent="0.55000000000000004">
      <c r="D5404">
        <f t="shared" si="1780"/>
        <v>1.1051709180756473</v>
      </c>
      <c r="E5404">
        <f t="shared" si="1767"/>
        <v>1.1051709180756477</v>
      </c>
      <c r="F5404" s="2">
        <f t="shared" si="1781"/>
        <v>42871</v>
      </c>
      <c r="G5404" s="1">
        <v>2017.4605022831051</v>
      </c>
      <c r="H5404">
        <v>5</v>
      </c>
      <c r="I5404" s="1" t="str">
        <f t="shared" si="1768"/>
        <v/>
      </c>
      <c r="J5404" s="1">
        <f t="shared" si="1769"/>
        <v>0.90483741803595952</v>
      </c>
      <c r="K5404">
        <f t="shared" si="1770"/>
        <v>0</v>
      </c>
      <c r="L5404">
        <f t="shared" si="1777"/>
        <v>10.26169554705641</v>
      </c>
      <c r="M5404">
        <f t="shared" si="1782"/>
        <v>10.26169554705641</v>
      </c>
      <c r="N5404">
        <f t="shared" si="1778"/>
        <v>9.4917427625665116</v>
      </c>
      <c r="O5404">
        <f t="shared" si="1771"/>
        <v>32.162289274895585</v>
      </c>
      <c r="P5404">
        <f t="shared" si="1779"/>
        <v>1483.9422710180888</v>
      </c>
      <c r="Q5404">
        <f t="shared" si="1783"/>
        <v>49.82094030709456</v>
      </c>
      <c r="R5404">
        <v>12.47</v>
      </c>
      <c r="S5404">
        <f t="shared" si="1772"/>
        <v>17.644830407662809</v>
      </c>
      <c r="T5404">
        <f t="shared" si="1773"/>
        <v>1.3130029922876314</v>
      </c>
      <c r="U5404">
        <f t="shared" si="1774"/>
        <v>1.4428947632998401</v>
      </c>
      <c r="V5404">
        <f t="shared" si="1775"/>
        <v>0</v>
      </c>
      <c r="W5404">
        <f t="shared" si="1776"/>
        <v>0</v>
      </c>
      <c r="X5404">
        <f t="shared" si="1785"/>
        <v>0.76923076923076805</v>
      </c>
      <c r="Y5404">
        <f t="shared" si="1785"/>
        <v>0.96490313100760994</v>
      </c>
      <c r="AL5404">
        <v>11.976354166666672</v>
      </c>
    </row>
    <row r="5405" spans="4:38" x14ac:dyDescent="0.55000000000000004">
      <c r="D5405">
        <f t="shared" si="1780"/>
        <v>1.1051709180756473</v>
      </c>
      <c r="E5405">
        <f t="shared" si="1767"/>
        <v>1.1051709180756477</v>
      </c>
      <c r="F5405" s="2">
        <f t="shared" si="1781"/>
        <v>42872</v>
      </c>
      <c r="G5405" s="1">
        <v>2017.4632420091325</v>
      </c>
      <c r="H5405">
        <v>5</v>
      </c>
      <c r="I5405" s="1" t="str">
        <f t="shared" si="1768"/>
        <v/>
      </c>
      <c r="J5405" s="1">
        <f t="shared" si="1769"/>
        <v>0.90483741803595952</v>
      </c>
      <c r="K5405">
        <f t="shared" si="1770"/>
        <v>0</v>
      </c>
      <c r="L5405">
        <f t="shared" si="1777"/>
        <v>10.349811408083522</v>
      </c>
      <c r="M5405">
        <f t="shared" si="1782"/>
        <v>10.349811408083522</v>
      </c>
      <c r="N5405">
        <f t="shared" si="1778"/>
        <v>9.5188334934925667</v>
      </c>
      <c r="O5405">
        <f t="shared" si="1771"/>
        <v>32.855481524363235</v>
      </c>
      <c r="P5405">
        <f t="shared" si="1779"/>
        <v>1484.1287489046827</v>
      </c>
      <c r="Q5405">
        <f t="shared" si="1783"/>
        <v>49.823027116603072</v>
      </c>
      <c r="R5405">
        <v>12.05</v>
      </c>
      <c r="S5405">
        <f t="shared" si="1772"/>
        <v>17.756000315459755</v>
      </c>
      <c r="T5405">
        <f t="shared" si="1773"/>
        <v>1.3281183205107132</v>
      </c>
      <c r="U5405">
        <f t="shared" si="1774"/>
        <v>1.4653040588790127</v>
      </c>
      <c r="V5405">
        <f t="shared" si="1775"/>
        <v>0</v>
      </c>
      <c r="W5405">
        <f t="shared" si="1776"/>
        <v>0</v>
      </c>
      <c r="X5405">
        <f t="shared" si="1785"/>
        <v>0.76923076923076805</v>
      </c>
      <c r="Y5405">
        <f t="shared" si="1785"/>
        <v>0.96490313100760994</v>
      </c>
      <c r="AL5405">
        <v>12.1190625</v>
      </c>
    </row>
    <row r="5406" spans="4:38" x14ac:dyDescent="0.55000000000000004">
      <c r="D5406">
        <f t="shared" si="1780"/>
        <v>1.1051709180756473</v>
      </c>
      <c r="E5406">
        <f t="shared" si="1767"/>
        <v>1.1051709180756477</v>
      </c>
      <c r="F5406" s="2">
        <f t="shared" si="1781"/>
        <v>42873</v>
      </c>
      <c r="G5406" s="1">
        <v>2017.4659817351599</v>
      </c>
      <c r="H5406">
        <v>5</v>
      </c>
      <c r="I5406" s="1" t="str">
        <f t="shared" si="1768"/>
        <v/>
      </c>
      <c r="J5406" s="1">
        <f t="shared" si="1769"/>
        <v>0.90483741803595952</v>
      </c>
      <c r="K5406">
        <f t="shared" si="1770"/>
        <v>0</v>
      </c>
      <c r="L5406">
        <f t="shared" si="1777"/>
        <v>10.43982642595849</v>
      </c>
      <c r="M5406">
        <f t="shared" si="1782"/>
        <v>10.43982642595849</v>
      </c>
      <c r="N5406">
        <f t="shared" si="1778"/>
        <v>9.5463498033292815</v>
      </c>
      <c r="O5406">
        <f t="shared" si="1771"/>
        <v>33.561835099665338</v>
      </c>
      <c r="P5406">
        <f t="shared" si="1779"/>
        <v>1484.3277976881466</v>
      </c>
      <c r="Q5406">
        <f t="shared" si="1783"/>
        <v>49.825254409802639</v>
      </c>
      <c r="R5406">
        <v>11.49</v>
      </c>
      <c r="S5406">
        <f t="shared" si="1772"/>
        <v>17.866353560895568</v>
      </c>
      <c r="T5406">
        <f t="shared" si="1773"/>
        <v>1.3432947009520317</v>
      </c>
      <c r="U5406">
        <f t="shared" si="1774"/>
        <v>1.4878929295056287</v>
      </c>
      <c r="V5406">
        <f t="shared" si="1775"/>
        <v>0</v>
      </c>
      <c r="W5406">
        <f t="shared" si="1776"/>
        <v>0</v>
      </c>
      <c r="X5406">
        <f t="shared" si="1785"/>
        <v>0.76923076923076805</v>
      </c>
      <c r="Y5406">
        <f t="shared" si="1785"/>
        <v>0.96490313100760994</v>
      </c>
      <c r="AL5406">
        <v>12.252812499999997</v>
      </c>
    </row>
    <row r="5407" spans="4:38" x14ac:dyDescent="0.55000000000000004">
      <c r="D5407">
        <f t="shared" si="1780"/>
        <v>1.1051709180756473</v>
      </c>
      <c r="E5407">
        <f t="shared" si="1767"/>
        <v>1.1051709180756477</v>
      </c>
      <c r="F5407" s="2">
        <f t="shared" si="1781"/>
        <v>42874</v>
      </c>
      <c r="G5407" s="1">
        <v>2017.4687214611872</v>
      </c>
      <c r="H5407">
        <v>5</v>
      </c>
      <c r="I5407" s="1" t="str">
        <f t="shared" si="1768"/>
        <v/>
      </c>
      <c r="J5407" s="1">
        <f t="shared" si="1769"/>
        <v>0.90483741803595952</v>
      </c>
      <c r="K5407">
        <f t="shared" si="1770"/>
        <v>0</v>
      </c>
      <c r="L5407">
        <f t="shared" si="1777"/>
        <v>10.531776659108258</v>
      </c>
      <c r="M5407">
        <f t="shared" si="1782"/>
        <v>10.531776659108258</v>
      </c>
      <c r="N5407">
        <f t="shared" si="1778"/>
        <v>9.5742948574402362</v>
      </c>
      <c r="O5407">
        <f t="shared" si="1771"/>
        <v>34.281395398632462</v>
      </c>
      <c r="P5407">
        <f t="shared" si="1779"/>
        <v>1484.5396238956318</v>
      </c>
      <c r="Q5407">
        <f t="shared" si="1783"/>
        <v>49.827624459660079</v>
      </c>
      <c r="R5407">
        <v>11.08</v>
      </c>
      <c r="S5407">
        <f t="shared" si="1772"/>
        <v>17.97585744389869</v>
      </c>
      <c r="T5407">
        <f t="shared" si="1773"/>
        <v>1.3585256905862499</v>
      </c>
      <c r="U5407">
        <f t="shared" si="1774"/>
        <v>1.5106521415249625</v>
      </c>
      <c r="V5407">
        <f t="shared" si="1775"/>
        <v>0</v>
      </c>
      <c r="W5407">
        <f t="shared" si="1776"/>
        <v>0</v>
      </c>
      <c r="X5407">
        <f t="shared" si="1785"/>
        <v>0.76923076923076805</v>
      </c>
      <c r="Y5407">
        <f t="shared" si="1785"/>
        <v>0.96490313100760994</v>
      </c>
      <c r="AL5407">
        <v>12.189791666666665</v>
      </c>
    </row>
    <row r="5408" spans="4:38" x14ac:dyDescent="0.55000000000000004">
      <c r="D5408">
        <f t="shared" si="1780"/>
        <v>1.1051709180756473</v>
      </c>
      <c r="E5408">
        <f t="shared" si="1767"/>
        <v>1.1051709180756477</v>
      </c>
      <c r="F5408" s="2">
        <f t="shared" si="1781"/>
        <v>42875</v>
      </c>
      <c r="G5408" s="1">
        <v>2017.4714611872148</v>
      </c>
      <c r="H5408">
        <v>5</v>
      </c>
      <c r="I5408" s="1" t="str">
        <f t="shared" si="1768"/>
        <v/>
      </c>
      <c r="J5408" s="1">
        <f t="shared" si="1769"/>
        <v>0.90483741803595952</v>
      </c>
      <c r="K5408">
        <f t="shared" si="1770"/>
        <v>0</v>
      </c>
      <c r="L5408">
        <f t="shared" si="1777"/>
        <v>10.625698290337388</v>
      </c>
      <c r="M5408">
        <f t="shared" si="1782"/>
        <v>10.625698290337388</v>
      </c>
      <c r="N5408">
        <f t="shared" si="1778"/>
        <v>9.6026716288561396</v>
      </c>
      <c r="O5408">
        <f t="shared" si="1771"/>
        <v>35.01419584781685</v>
      </c>
      <c r="P5408">
        <f t="shared" si="1779"/>
        <v>1484.7644291604549</v>
      </c>
      <c r="Q5408">
        <f t="shared" si="1783"/>
        <v>49.830139481098556</v>
      </c>
      <c r="R5408">
        <v>11.4</v>
      </c>
      <c r="S5408">
        <f t="shared" si="1772"/>
        <v>18.084479516128432</v>
      </c>
      <c r="T5408">
        <f t="shared" si="1773"/>
        <v>1.3738046398424417</v>
      </c>
      <c r="U5408">
        <f t="shared" si="1774"/>
        <v>1.5335720017353218</v>
      </c>
      <c r="V5408">
        <f t="shared" si="1775"/>
        <v>0</v>
      </c>
      <c r="W5408">
        <f t="shared" si="1776"/>
        <v>0</v>
      </c>
      <c r="X5408">
        <f t="shared" si="1785"/>
        <v>0.76923076923076805</v>
      </c>
      <c r="Y5408">
        <f t="shared" si="1785"/>
        <v>0.96490313100760994</v>
      </c>
      <c r="AL5408">
        <v>12.355833333333331</v>
      </c>
    </row>
    <row r="5409" spans="4:38" x14ac:dyDescent="0.55000000000000004">
      <c r="D5409">
        <f t="shared" si="1780"/>
        <v>1.1051709180756473</v>
      </c>
      <c r="E5409">
        <f t="shared" si="1767"/>
        <v>1.1051709180756477</v>
      </c>
      <c r="F5409" s="2">
        <f t="shared" si="1781"/>
        <v>42876</v>
      </c>
      <c r="G5409" s="1">
        <v>2017.4742009132422</v>
      </c>
      <c r="H5409">
        <v>5</v>
      </c>
      <c r="I5409" s="1" t="str">
        <f t="shared" si="1768"/>
        <v/>
      </c>
      <c r="J5409" s="1">
        <f t="shared" si="1769"/>
        <v>0.90483741803595952</v>
      </c>
      <c r="K5409">
        <f t="shared" si="1770"/>
        <v>0</v>
      </c>
      <c r="L5409">
        <f t="shared" si="1777"/>
        <v>10.721627594030037</v>
      </c>
      <c r="M5409">
        <f t="shared" si="1782"/>
        <v>10.721627594030037</v>
      </c>
      <c r="N5409">
        <f t="shared" si="1778"/>
        <v>9.6314828891841469</v>
      </c>
      <c r="O5409">
        <f t="shared" si="1771"/>
        <v>35.76025722510515</v>
      </c>
      <c r="P5409">
        <f t="shared" si="1779"/>
        <v>1485.0024097785072</v>
      </c>
      <c r="Q5409">
        <f t="shared" si="1783"/>
        <v>49.832801625934927</v>
      </c>
      <c r="R5409">
        <v>12.2</v>
      </c>
      <c r="S5409">
        <f t="shared" si="1772"/>
        <v>18.192187590497596</v>
      </c>
      <c r="T5409">
        <f t="shared" si="1773"/>
        <v>1.3891246945626077</v>
      </c>
      <c r="U5409">
        <f t="shared" si="1774"/>
        <v>1.556642355804243</v>
      </c>
      <c r="V5409">
        <f t="shared" si="1775"/>
        <v>0</v>
      </c>
      <c r="W5409">
        <f t="shared" si="1776"/>
        <v>0</v>
      </c>
      <c r="X5409">
        <f t="shared" si="1785"/>
        <v>0.76923076923076805</v>
      </c>
      <c r="Y5409">
        <f t="shared" si="1785"/>
        <v>0.96490313100760994</v>
      </c>
      <c r="AL5409">
        <v>1.5485416666666685</v>
      </c>
    </row>
    <row r="5410" spans="4:38" x14ac:dyDescent="0.55000000000000004">
      <c r="D5410">
        <f t="shared" si="1780"/>
        <v>1.1051709180756473</v>
      </c>
      <c r="E5410">
        <f t="shared" si="1767"/>
        <v>1.1051709180756477</v>
      </c>
      <c r="F5410" s="2">
        <f t="shared" si="1781"/>
        <v>42877</v>
      </c>
      <c r="G5410" s="1">
        <v>2017.4769406392695</v>
      </c>
      <c r="H5410">
        <v>5</v>
      </c>
      <c r="I5410" s="1" t="str">
        <f t="shared" si="1768"/>
        <v/>
      </c>
      <c r="J5410" s="1">
        <f t="shared" si="1769"/>
        <v>0.90483741803595952</v>
      </c>
      <c r="K5410">
        <f t="shared" si="1770"/>
        <v>0</v>
      </c>
      <c r="L5410">
        <f t="shared" si="1777"/>
        <v>10.819600901496079</v>
      </c>
      <c r="M5410">
        <f t="shared" si="1782"/>
        <v>10.819600901496079</v>
      </c>
      <c r="N5410">
        <f t="shared" si="1778"/>
        <v>9.6607311995114049</v>
      </c>
      <c r="O5410">
        <f t="shared" si="1771"/>
        <v>36.519586971658882</v>
      </c>
      <c r="P5410">
        <f t="shared" si="1779"/>
        <v>1485.253756258435</v>
      </c>
      <c r="Q5410">
        <f t="shared" si="1783"/>
        <v>49.835612977753726</v>
      </c>
      <c r="R5410">
        <v>12.7</v>
      </c>
      <c r="S5410">
        <f t="shared" si="1772"/>
        <v>18.298949750801963</v>
      </c>
      <c r="T5410">
        <f t="shared" si="1773"/>
        <v>1.404478798405139</v>
      </c>
      <c r="U5410">
        <f t="shared" si="1774"/>
        <v>1.5798525876261476</v>
      </c>
      <c r="V5410">
        <f t="shared" si="1775"/>
        <v>0</v>
      </c>
      <c r="W5410">
        <f t="shared" si="1776"/>
        <v>0</v>
      </c>
      <c r="X5410">
        <f t="shared" si="1785"/>
        <v>0.76923076923076805</v>
      </c>
      <c r="Y5410">
        <f t="shared" si="1785"/>
        <v>0.96490313100760994</v>
      </c>
      <c r="AL5410">
        <v>11.87302083333333</v>
      </c>
    </row>
    <row r="5411" spans="4:38" x14ac:dyDescent="0.55000000000000004">
      <c r="D5411">
        <f t="shared" si="1780"/>
        <v>1.1051709180756473</v>
      </c>
      <c r="E5411">
        <f t="shared" si="1767"/>
        <v>1.1051709180756477</v>
      </c>
      <c r="F5411" s="2">
        <f t="shared" si="1781"/>
        <v>42878</v>
      </c>
      <c r="G5411" s="1">
        <v>2017.4796803652969</v>
      </c>
      <c r="H5411">
        <v>5</v>
      </c>
      <c r="I5411" s="1" t="str">
        <f t="shared" si="1768"/>
        <v/>
      </c>
      <c r="J5411" s="1">
        <f t="shared" si="1769"/>
        <v>0.90483741803595952</v>
      </c>
      <c r="K5411">
        <f t="shared" si="1770"/>
        <v>0</v>
      </c>
      <c r="L5411">
        <f t="shared" si="1777"/>
        <v>10.919654564432131</v>
      </c>
      <c r="M5411">
        <f t="shared" si="1782"/>
        <v>10.919654564432131</v>
      </c>
      <c r="N5411">
        <f t="shared" si="1778"/>
        <v>9.690418901322662</v>
      </c>
      <c r="O5411">
        <f t="shared" si="1771"/>
        <v>37.292178492656092</v>
      </c>
      <c r="P5411">
        <f t="shared" si="1779"/>
        <v>1485.5186528664415</v>
      </c>
      <c r="Q5411">
        <f t="shared" si="1783"/>
        <v>49.838575546728158</v>
      </c>
      <c r="R5411">
        <v>13.02</v>
      </c>
      <c r="S5411">
        <f t="shared" si="1772"/>
        <v>18.404734361086764</v>
      </c>
      <c r="T5411">
        <f t="shared" si="1773"/>
        <v>1.4198596956508753</v>
      </c>
      <c r="U5411">
        <f t="shared" si="1774"/>
        <v>1.6031916195827405</v>
      </c>
      <c r="V5411">
        <f t="shared" si="1775"/>
        <v>0</v>
      </c>
      <c r="W5411">
        <f t="shared" si="1776"/>
        <v>0</v>
      </c>
      <c r="X5411">
        <f t="shared" si="1785"/>
        <v>0.76923076923076805</v>
      </c>
      <c r="Y5411">
        <f t="shared" si="1785"/>
        <v>0.96490313100760994</v>
      </c>
      <c r="AL5411">
        <v>12.034687499999999</v>
      </c>
    </row>
    <row r="5412" spans="4:38" x14ac:dyDescent="0.55000000000000004">
      <c r="D5412">
        <f t="shared" si="1780"/>
        <v>1.1051709180756473</v>
      </c>
      <c r="E5412">
        <f t="shared" si="1767"/>
        <v>1.1051709180756477</v>
      </c>
      <c r="F5412" s="2">
        <f t="shared" si="1781"/>
        <v>42879</v>
      </c>
      <c r="G5412" s="1">
        <v>2017.4824200913242</v>
      </c>
      <c r="H5412">
        <v>5</v>
      </c>
      <c r="I5412" s="1" t="str">
        <f t="shared" si="1768"/>
        <v/>
      </c>
      <c r="J5412" s="1">
        <f t="shared" si="1769"/>
        <v>0.90483741803595952</v>
      </c>
      <c r="K5412">
        <f t="shared" si="1770"/>
        <v>0</v>
      </c>
      <c r="L5412">
        <f t="shared" si="1777"/>
        <v>11.021824916466805</v>
      </c>
      <c r="M5412">
        <f t="shared" si="1782"/>
        <v>11.021824916466805</v>
      </c>
      <c r="N5412">
        <f t="shared" si="1778"/>
        <v>9.7205481074513767</v>
      </c>
      <c r="O5412">
        <f t="shared" si="1771"/>
        <v>38.078010450098752</v>
      </c>
      <c r="P5412">
        <f t="shared" si="1779"/>
        <v>1485.7972771665738</v>
      </c>
      <c r="Q5412">
        <f t="shared" si="1783"/>
        <v>49.84169126439933</v>
      </c>
      <c r="R5412">
        <v>13.16</v>
      </c>
      <c r="S5412">
        <f t="shared" si="1772"/>
        <v>18.509510075100287</v>
      </c>
      <c r="T5412">
        <f t="shared" si="1773"/>
        <v>1.4352599344703383</v>
      </c>
      <c r="U5412">
        <f t="shared" si="1774"/>
        <v>1.6266479138189389</v>
      </c>
      <c r="V5412">
        <f t="shared" si="1775"/>
        <v>0</v>
      </c>
      <c r="W5412">
        <f t="shared" si="1776"/>
        <v>0</v>
      </c>
      <c r="X5412">
        <f t="shared" si="1785"/>
        <v>0.76923076923076805</v>
      </c>
      <c r="Y5412">
        <f t="shared" si="1785"/>
        <v>0.96490313100760994</v>
      </c>
      <c r="AL5412">
        <v>12.407708333333337</v>
      </c>
    </row>
    <row r="5413" spans="4:38" x14ac:dyDescent="0.55000000000000004">
      <c r="D5413">
        <f t="shared" si="1780"/>
        <v>1.1051709180756473</v>
      </c>
      <c r="E5413">
        <f t="shared" si="1767"/>
        <v>1.1051709180756477</v>
      </c>
      <c r="F5413" s="2">
        <f t="shared" si="1781"/>
        <v>42880</v>
      </c>
      <c r="G5413" s="1">
        <v>2017.4851598173516</v>
      </c>
      <c r="H5413">
        <v>5</v>
      </c>
      <c r="I5413" s="1" t="str">
        <f t="shared" si="1768"/>
        <v/>
      </c>
      <c r="J5413" s="1">
        <f t="shared" si="1769"/>
        <v>0.90483741803595952</v>
      </c>
      <c r="K5413">
        <f t="shared" si="1770"/>
        <v>0</v>
      </c>
      <c r="L5413">
        <f t="shared" si="1777"/>
        <v>11.126148232768445</v>
      </c>
      <c r="M5413">
        <f t="shared" si="1782"/>
        <v>11.126148232768445</v>
      </c>
      <c r="N5413">
        <f t="shared" si="1778"/>
        <v>9.7511206930855572</v>
      </c>
      <c r="O5413">
        <f t="shared" si="1771"/>
        <v>38.877046047826774</v>
      </c>
      <c r="P5413">
        <f t="shared" si="1779"/>
        <v>1486.0897995574492</v>
      </c>
      <c r="Q5413">
        <f t="shared" si="1783"/>
        <v>49.844961978424465</v>
      </c>
      <c r="R5413">
        <v>13.31</v>
      </c>
      <c r="S5413">
        <f t="shared" si="1772"/>
        <v>18.613245845548136</v>
      </c>
      <c r="T5413">
        <f t="shared" si="1773"/>
        <v>1.4506718706191968</v>
      </c>
      <c r="U5413">
        <f t="shared" si="1774"/>
        <v>1.6502094745089433</v>
      </c>
      <c r="V5413">
        <f t="shared" si="1775"/>
        <v>0</v>
      </c>
      <c r="W5413">
        <f t="shared" si="1776"/>
        <v>0</v>
      </c>
      <c r="X5413">
        <f t="shared" si="1785"/>
        <v>0.76923076923076805</v>
      </c>
      <c r="Y5413">
        <f t="shared" si="1785"/>
        <v>0.96490313100760994</v>
      </c>
      <c r="AL5413">
        <v>12.33041666666667</v>
      </c>
    </row>
    <row r="5414" spans="4:38" x14ac:dyDescent="0.55000000000000004">
      <c r="D5414">
        <f t="shared" si="1780"/>
        <v>1.1051709180756473</v>
      </c>
      <c r="E5414">
        <f t="shared" si="1767"/>
        <v>1.1051709180756477</v>
      </c>
      <c r="F5414" s="2">
        <f t="shared" si="1781"/>
        <v>42881</v>
      </c>
      <c r="G5414" s="1">
        <v>2017.4878995433792</v>
      </c>
      <c r="H5414">
        <v>5</v>
      </c>
      <c r="I5414" s="1" t="str">
        <f t="shared" si="1768"/>
        <v/>
      </c>
      <c r="J5414" s="1">
        <f t="shared" si="1769"/>
        <v>0.90483741803595952</v>
      </c>
      <c r="K5414">
        <f t="shared" si="1770"/>
        <v>0</v>
      </c>
      <c r="L5414">
        <f t="shared" si="1777"/>
        <v>11.232660687693999</v>
      </c>
      <c r="M5414">
        <f t="shared" si="1782"/>
        <v>11.232660687693999</v>
      </c>
      <c r="N5414">
        <f t="shared" si="1778"/>
        <v>9.7821382868493192</v>
      </c>
      <c r="O5414">
        <f t="shared" si="1771"/>
        <v>39.689232311126915</v>
      </c>
      <c r="P5414">
        <f t="shared" si="1779"/>
        <v>1486.3963828063854</v>
      </c>
      <c r="Q5414">
        <f t="shared" si="1783"/>
        <v>49.848389447306126</v>
      </c>
      <c r="R5414">
        <v>13.13</v>
      </c>
      <c r="S5414">
        <f t="shared" si="1772"/>
        <v>18.715910933271594</v>
      </c>
      <c r="T5414">
        <f t="shared" si="1773"/>
        <v>1.4660876715863485</v>
      </c>
      <c r="U5414">
        <f t="shared" si="1774"/>
        <v>1.6738638511729778</v>
      </c>
      <c r="V5414">
        <f t="shared" si="1775"/>
        <v>0</v>
      </c>
      <c r="W5414">
        <f t="shared" si="1776"/>
        <v>0</v>
      </c>
      <c r="X5414">
        <f t="shared" ref="X5414:Y5429" si="1786">MAX(0.0000000001,X5413+V5413)</f>
        <v>0.76923076923076805</v>
      </c>
      <c r="Y5414">
        <f t="shared" si="1786"/>
        <v>0.96490313100760994</v>
      </c>
      <c r="AL5414">
        <v>12.348437499999996</v>
      </c>
    </row>
    <row r="5415" spans="4:38" x14ac:dyDescent="0.55000000000000004">
      <c r="D5415">
        <f t="shared" si="1780"/>
        <v>1.1051709180756473</v>
      </c>
      <c r="E5415">
        <f t="shared" si="1767"/>
        <v>1.1051709180756477</v>
      </c>
      <c r="F5415" s="2">
        <f t="shared" si="1781"/>
        <v>42882</v>
      </c>
      <c r="G5415" s="1">
        <v>2017.4906392694065</v>
      </c>
      <c r="H5415">
        <v>5</v>
      </c>
      <c r="I5415" s="1" t="str">
        <f t="shared" si="1768"/>
        <v/>
      </c>
      <c r="J5415" s="1">
        <f t="shared" si="1769"/>
        <v>0.90483741803595952</v>
      </c>
      <c r="K5415">
        <f t="shared" si="1770"/>
        <v>0</v>
      </c>
      <c r="L5415">
        <f t="shared" si="1777"/>
        <v>11.341398310464209</v>
      </c>
      <c r="M5415">
        <f t="shared" si="1782"/>
        <v>11.341398310464209</v>
      </c>
      <c r="N5415">
        <f t="shared" si="1778"/>
        <v>9.813602261982135</v>
      </c>
      <c r="O5415">
        <f t="shared" si="1771"/>
        <v>40.514499363037721</v>
      </c>
      <c r="P5415">
        <f t="shared" si="1779"/>
        <v>1486.71718158197</v>
      </c>
      <c r="Q5415">
        <f t="shared" si="1783"/>
        <v>49.851975335115341</v>
      </c>
      <c r="R5415">
        <v>13.07</v>
      </c>
      <c r="S5415">
        <f t="shared" si="1772"/>
        <v>18.817474916378796</v>
      </c>
      <c r="T5415">
        <f t="shared" si="1773"/>
        <v>1.4814993212051222</v>
      </c>
      <c r="U5415">
        <f t="shared" si="1774"/>
        <v>1.6975981430840963</v>
      </c>
      <c r="V5415">
        <f t="shared" si="1775"/>
        <v>0</v>
      </c>
      <c r="W5415">
        <f t="shared" si="1776"/>
        <v>0</v>
      </c>
      <c r="X5415">
        <f t="shared" si="1786"/>
        <v>0.76923076923076805</v>
      </c>
      <c r="Y5415">
        <f t="shared" si="1786"/>
        <v>0.96490313100760994</v>
      </c>
      <c r="AL5415">
        <v>12.333958333333328</v>
      </c>
    </row>
    <row r="5416" spans="4:38" x14ac:dyDescent="0.55000000000000004">
      <c r="D5416">
        <f t="shared" si="1780"/>
        <v>1.1051709180756473</v>
      </c>
      <c r="E5416">
        <f t="shared" si="1767"/>
        <v>1.1051709180756477</v>
      </c>
      <c r="F5416" s="2">
        <f t="shared" si="1781"/>
        <v>42883</v>
      </c>
      <c r="G5416" s="1">
        <v>2017.4933789954339</v>
      </c>
      <c r="H5416">
        <v>5</v>
      </c>
      <c r="I5416" s="1" t="str">
        <f t="shared" si="1768"/>
        <v/>
      </c>
      <c r="J5416" s="1">
        <f t="shared" si="1769"/>
        <v>0.90483741803595952</v>
      </c>
      <c r="K5416">
        <f t="shared" si="1770"/>
        <v>0</v>
      </c>
      <c r="L5416">
        <f t="shared" si="1777"/>
        <v>11.452396938856094</v>
      </c>
      <c r="M5416">
        <f t="shared" si="1782"/>
        <v>11.452396938856094</v>
      </c>
      <c r="N5416">
        <f t="shared" si="1778"/>
        <v>9.8455137276385418</v>
      </c>
      <c r="O5416">
        <f t="shared" si="1771"/>
        <v>41.352759699177803</v>
      </c>
      <c r="P5416">
        <f t="shared" si="1779"/>
        <v>1487.0523419861427</v>
      </c>
      <c r="Q5416">
        <f t="shared" si="1783"/>
        <v>49.855721206220785</v>
      </c>
      <c r="R5416">
        <v>12.99</v>
      </c>
      <c r="S5416">
        <f t="shared" si="1772"/>
        <v>18.91790769928053</v>
      </c>
      <c r="T5416">
        <f t="shared" si="1773"/>
        <v>1.4968986247255922</v>
      </c>
      <c r="U5416">
        <f t="shared" si="1774"/>
        <v>1.7213990047846577</v>
      </c>
      <c r="V5416">
        <f t="shared" si="1775"/>
        <v>0</v>
      </c>
      <c r="W5416">
        <f t="shared" si="1776"/>
        <v>0</v>
      </c>
      <c r="X5416">
        <f t="shared" si="1786"/>
        <v>0.76923076923076805</v>
      </c>
      <c r="Y5416">
        <f t="shared" si="1786"/>
        <v>0.96490313100760994</v>
      </c>
      <c r="AL5416">
        <v>12.233749999999995</v>
      </c>
    </row>
    <row r="5417" spans="4:38" x14ac:dyDescent="0.55000000000000004">
      <c r="D5417">
        <f t="shared" si="1780"/>
        <v>1.1051709180756473</v>
      </c>
      <c r="E5417">
        <f t="shared" si="1767"/>
        <v>1.1051709180756477</v>
      </c>
      <c r="F5417" s="2">
        <f t="shared" si="1781"/>
        <v>42884</v>
      </c>
      <c r="G5417" s="1">
        <v>2017.4961187214612</v>
      </c>
      <c r="H5417">
        <v>5</v>
      </c>
      <c r="I5417" s="1" t="str">
        <f t="shared" si="1768"/>
        <v/>
      </c>
      <c r="J5417" s="1">
        <f t="shared" si="1769"/>
        <v>0.90483741803595952</v>
      </c>
      <c r="K5417">
        <f t="shared" si="1770"/>
        <v>0</v>
      </c>
      <c r="L5417">
        <f t="shared" si="1777"/>
        <v>11.565692170908635</v>
      </c>
      <c r="M5417">
        <f t="shared" si="1782"/>
        <v>11.565692170908635</v>
      </c>
      <c r="N5417">
        <f t="shared" si="1778"/>
        <v>9.8778735203313026</v>
      </c>
      <c r="O5417">
        <f t="shared" si="1771"/>
        <v>42.203907463059416</v>
      </c>
      <c r="P5417">
        <f t="shared" si="1779"/>
        <v>1487.4020010869131</v>
      </c>
      <c r="Q5417">
        <f t="shared" si="1783"/>
        <v>49.859628520038115</v>
      </c>
      <c r="R5417">
        <v>13.23</v>
      </c>
      <c r="S5417">
        <f t="shared" si="1772"/>
        <v>19.017179521586137</v>
      </c>
      <c r="T5417">
        <f t="shared" si="1773"/>
        <v>1.5122772143448375</v>
      </c>
      <c r="U5417">
        <f t="shared" si="1774"/>
        <v>1.7452526527292089</v>
      </c>
      <c r="V5417">
        <f t="shared" si="1775"/>
        <v>0</v>
      </c>
      <c r="W5417">
        <f t="shared" si="1776"/>
        <v>0</v>
      </c>
      <c r="X5417">
        <f t="shared" si="1786"/>
        <v>0.76923076923076805</v>
      </c>
      <c r="Y5417">
        <f t="shared" si="1786"/>
        <v>0.96490313100760994</v>
      </c>
      <c r="AL5417">
        <v>12.362083333333329</v>
      </c>
    </row>
    <row r="5418" spans="4:38" x14ac:dyDescent="0.55000000000000004">
      <c r="D5418">
        <f t="shared" si="1780"/>
        <v>1.1051709180756473</v>
      </c>
      <c r="E5418">
        <f t="shared" si="1767"/>
        <v>1.1051709180756477</v>
      </c>
      <c r="F5418" s="2">
        <f t="shared" si="1781"/>
        <v>42885</v>
      </c>
      <c r="G5418" s="1">
        <v>2017.4988584474886</v>
      </c>
      <c r="H5418">
        <v>5</v>
      </c>
      <c r="I5418" s="1" t="str">
        <f t="shared" si="1768"/>
        <v/>
      </c>
      <c r="J5418" s="1">
        <f t="shared" si="1769"/>
        <v>0.90483741803595952</v>
      </c>
      <c r="K5418">
        <f t="shared" si="1770"/>
        <v>0</v>
      </c>
      <c r="L5418">
        <f t="shared" si="1777"/>
        <v>11.681319314643044</v>
      </c>
      <c r="M5418">
        <f t="shared" si="1782"/>
        <v>11.681319314643044</v>
      </c>
      <c r="N5418">
        <f t="shared" si="1778"/>
        <v>9.9106821955414706</v>
      </c>
      <c r="O5418">
        <f t="shared" si="1771"/>
        <v>43.06781772444036</v>
      </c>
      <c r="P5418">
        <f t="shared" si="1779"/>
        <v>1487.7662864528645</v>
      </c>
      <c r="Q5418">
        <f t="shared" si="1783"/>
        <v>49.863698625812916</v>
      </c>
      <c r="R5418">
        <v>13.42</v>
      </c>
      <c r="S5418">
        <f t="shared" si="1772"/>
        <v>19.115260966891224</v>
      </c>
      <c r="T5418">
        <f t="shared" si="1773"/>
        <v>1.5276265552022699</v>
      </c>
      <c r="U5418">
        <f t="shared" si="1774"/>
        <v>1.7691448730853898</v>
      </c>
      <c r="V5418">
        <f t="shared" si="1775"/>
        <v>0</v>
      </c>
      <c r="W5418">
        <f t="shared" si="1776"/>
        <v>0</v>
      </c>
      <c r="X5418">
        <f t="shared" si="1786"/>
        <v>0.76923076923076805</v>
      </c>
      <c r="Y5418">
        <f t="shared" si="1786"/>
        <v>0.96490313100760994</v>
      </c>
      <c r="AL5418">
        <v>12.657499999999997</v>
      </c>
    </row>
    <row r="5419" spans="4:38" x14ac:dyDescent="0.55000000000000004">
      <c r="D5419">
        <f t="shared" si="1780"/>
        <v>1.1051709180756473</v>
      </c>
      <c r="E5419">
        <f t="shared" si="1767"/>
        <v>1.1051709180756477</v>
      </c>
      <c r="F5419" s="2">
        <f t="shared" si="1781"/>
        <v>42886</v>
      </c>
      <c r="G5419" s="1">
        <v>2017.501598173516</v>
      </c>
      <c r="H5419">
        <v>5</v>
      </c>
      <c r="I5419" s="1" t="str">
        <f t="shared" si="1768"/>
        <v/>
      </c>
      <c r="J5419" s="1">
        <f t="shared" si="1769"/>
        <v>0.90483741803595952</v>
      </c>
      <c r="K5419">
        <f t="shared" si="1770"/>
        <v>0</v>
      </c>
      <c r="L5419">
        <f t="shared" si="1777"/>
        <v>11.799313335805895</v>
      </c>
      <c r="M5419">
        <f t="shared" si="1782"/>
        <v>11.799313335805895</v>
      </c>
      <c r="N5419">
        <f t="shared" si="1778"/>
        <v>9.9439400195190437</v>
      </c>
      <c r="O5419">
        <f t="shared" si="1771"/>
        <v>43.944345763896621</v>
      </c>
      <c r="P5419">
        <f t="shared" si="1779"/>
        <v>1488.1453156906391</v>
      </c>
      <c r="Q5419">
        <f t="shared" si="1783"/>
        <v>49.867932757451733</v>
      </c>
      <c r="R5419">
        <v>13.34</v>
      </c>
      <c r="S5419">
        <f t="shared" si="1772"/>
        <v>19.212122971557335</v>
      </c>
      <c r="T5419">
        <f t="shared" si="1773"/>
        <v>1.5429379518572111</v>
      </c>
      <c r="U5419">
        <f t="shared" si="1774"/>
        <v>1.7930610307393962</v>
      </c>
      <c r="V5419">
        <f t="shared" si="1775"/>
        <v>0</v>
      </c>
      <c r="W5419">
        <f t="shared" si="1776"/>
        <v>0</v>
      </c>
      <c r="X5419">
        <f t="shared" si="1786"/>
        <v>0.76923076923076805</v>
      </c>
      <c r="Y5419">
        <f t="shared" si="1786"/>
        <v>0.96490313100760994</v>
      </c>
      <c r="AL5419">
        <v>12.846145833333333</v>
      </c>
    </row>
    <row r="5420" spans="4:38" x14ac:dyDescent="0.55000000000000004">
      <c r="D5420">
        <f t="shared" si="1780"/>
        <v>1.1051709180756473</v>
      </c>
      <c r="E5420">
        <f t="shared" si="1767"/>
        <v>1.1051709180756477</v>
      </c>
      <c r="F5420" s="2">
        <f t="shared" si="1781"/>
        <v>42887</v>
      </c>
      <c r="G5420" s="1">
        <v>2017.5027397260274</v>
      </c>
      <c r="H5420">
        <v>5</v>
      </c>
      <c r="I5420" s="1" t="str">
        <f t="shared" si="1768"/>
        <v/>
      </c>
      <c r="J5420" s="1">
        <f t="shared" si="1769"/>
        <v>0.90483741803595952</v>
      </c>
      <c r="K5420">
        <f t="shared" si="1770"/>
        <v>0</v>
      </c>
      <c r="L5420">
        <f t="shared" si="1777"/>
        <v>11.919708803652187</v>
      </c>
      <c r="M5420">
        <f t="shared" si="1782"/>
        <v>11.919708803652187</v>
      </c>
      <c r="N5420">
        <f t="shared" si="1778"/>
        <v>9.9776469612990741</v>
      </c>
      <c r="O5420">
        <f t="shared" si="1771"/>
        <v>44.472303162836944</v>
      </c>
      <c r="P5420">
        <f t="shared" si="1779"/>
        <v>1488.5391959866524</v>
      </c>
      <c r="Q5420">
        <f t="shared" si="1783"/>
        <v>49.872332028415578</v>
      </c>
      <c r="R5420">
        <v>13.25</v>
      </c>
      <c r="S5420">
        <f t="shared" si="1772"/>
        <v>19.252115399089305</v>
      </c>
      <c r="T5420">
        <f t="shared" si="1773"/>
        <v>1.549304402930362</v>
      </c>
      <c r="U5420">
        <f t="shared" si="1774"/>
        <v>1.8030295979982662</v>
      </c>
      <c r="V5420">
        <f t="shared" si="1775"/>
        <v>0</v>
      </c>
      <c r="W5420">
        <f t="shared" si="1776"/>
        <v>0</v>
      </c>
      <c r="X5420">
        <f t="shared" si="1786"/>
        <v>0.76923076923076805</v>
      </c>
      <c r="Y5420">
        <f t="shared" si="1786"/>
        <v>0.96490313100760994</v>
      </c>
      <c r="AL5420">
        <v>12.17770833333333</v>
      </c>
    </row>
    <row r="5421" spans="4:38" x14ac:dyDescent="0.55000000000000004">
      <c r="D5421">
        <f t="shared" si="1780"/>
        <v>1.1051709180756473</v>
      </c>
      <c r="E5421">
        <f t="shared" si="1767"/>
        <v>1.1051709180756477</v>
      </c>
      <c r="F5421" s="2">
        <f t="shared" si="1781"/>
        <v>42888</v>
      </c>
      <c r="G5421" s="1">
        <v>2017.5054794520547</v>
      </c>
      <c r="H5421">
        <v>5</v>
      </c>
      <c r="I5421" s="1" t="str">
        <f t="shared" si="1768"/>
        <v/>
      </c>
      <c r="J5421" s="1">
        <f t="shared" si="1769"/>
        <v>0.90483741803595952</v>
      </c>
      <c r="K5421">
        <f t="shared" si="1770"/>
        <v>0</v>
      </c>
      <c r="L5421">
        <f t="shared" si="1777"/>
        <v>12.041550730125712</v>
      </c>
      <c r="M5421">
        <f t="shared" si="1782"/>
        <v>12.041550730125712</v>
      </c>
      <c r="N5421">
        <f t="shared" si="1778"/>
        <v>10.011528573571036</v>
      </c>
      <c r="O5421">
        <f t="shared" si="1771"/>
        <v>45.368975241130343</v>
      </c>
      <c r="P5421">
        <f t="shared" si="1779"/>
        <v>1488.939185700805</v>
      </c>
      <c r="Q5421">
        <f t="shared" si="1783"/>
        <v>49.876798741676772</v>
      </c>
      <c r="R5421">
        <v>13.37</v>
      </c>
      <c r="S5421">
        <f t="shared" si="1772"/>
        <v>19.347200817739608</v>
      </c>
      <c r="T5421">
        <f t="shared" si="1773"/>
        <v>1.5645468623365626</v>
      </c>
      <c r="U5421">
        <f t="shared" si="1774"/>
        <v>1.8269538151801634</v>
      </c>
      <c r="V5421">
        <f t="shared" si="1775"/>
        <v>0</v>
      </c>
      <c r="W5421">
        <f t="shared" si="1776"/>
        <v>0</v>
      </c>
      <c r="X5421">
        <f t="shared" si="1786"/>
        <v>0.76923076923076805</v>
      </c>
      <c r="Y5421">
        <f t="shared" si="1786"/>
        <v>0.96490313100760994</v>
      </c>
      <c r="AL5421">
        <v>11.846666666666666</v>
      </c>
    </row>
    <row r="5422" spans="4:38" x14ac:dyDescent="0.55000000000000004">
      <c r="D5422">
        <f t="shared" si="1780"/>
        <v>1.1051709180756473</v>
      </c>
      <c r="E5422">
        <f t="shared" si="1767"/>
        <v>1.1051709180756477</v>
      </c>
      <c r="F5422" s="2">
        <f t="shared" si="1781"/>
        <v>42889</v>
      </c>
      <c r="G5422" s="1">
        <v>2017.5082191780823</v>
      </c>
      <c r="H5422">
        <v>5</v>
      </c>
      <c r="I5422" s="1" t="str">
        <f t="shared" si="1768"/>
        <v/>
      </c>
      <c r="J5422" s="1">
        <f t="shared" si="1769"/>
        <v>0.90483741803595952</v>
      </c>
      <c r="K5422">
        <f t="shared" si="1770"/>
        <v>0</v>
      </c>
      <c r="L5422">
        <f t="shared" si="1777"/>
        <v>12.165849292430179</v>
      </c>
      <c r="M5422">
        <f t="shared" si="1782"/>
        <v>12.165849292430179</v>
      </c>
      <c r="N5422">
        <f t="shared" si="1778"/>
        <v>10.04585862507685</v>
      </c>
      <c r="O5422">
        <f t="shared" si="1771"/>
        <v>46.277841560642017</v>
      </c>
      <c r="P5422">
        <f t="shared" si="1779"/>
        <v>1489.3541597276742</v>
      </c>
      <c r="Q5422">
        <f t="shared" si="1783"/>
        <v>49.88143194041804</v>
      </c>
      <c r="R5422">
        <v>13.01</v>
      </c>
      <c r="S5422">
        <f t="shared" si="1772"/>
        <v>19.44099806696719</v>
      </c>
      <c r="T5422">
        <f t="shared" si="1773"/>
        <v>1.5797297437379638</v>
      </c>
      <c r="U5422">
        <f t="shared" si="1774"/>
        <v>1.8508649267352646</v>
      </c>
      <c r="V5422">
        <f t="shared" si="1775"/>
        <v>0</v>
      </c>
      <c r="W5422">
        <f t="shared" si="1776"/>
        <v>0</v>
      </c>
      <c r="X5422">
        <f t="shared" si="1786"/>
        <v>0.76923076923076805</v>
      </c>
      <c r="Y5422">
        <f t="shared" si="1786"/>
        <v>0.96490313100760994</v>
      </c>
      <c r="AL5422">
        <v>11.916249999999996</v>
      </c>
    </row>
    <row r="5423" spans="4:38" x14ac:dyDescent="0.55000000000000004">
      <c r="D5423">
        <f t="shared" si="1780"/>
        <v>1.1051709180756473</v>
      </c>
      <c r="E5423">
        <f t="shared" si="1767"/>
        <v>1.1051709180756477</v>
      </c>
      <c r="F5423" s="2">
        <f t="shared" si="1781"/>
        <v>42890</v>
      </c>
      <c r="G5423" s="1">
        <v>2017.5109589041097</v>
      </c>
      <c r="H5423">
        <v>5</v>
      </c>
      <c r="I5423" s="1" t="str">
        <f t="shared" si="1768"/>
        <v/>
      </c>
      <c r="J5423" s="1">
        <f t="shared" si="1769"/>
        <v>0.90483741803595952</v>
      </c>
      <c r="K5423">
        <f t="shared" si="1770"/>
        <v>0</v>
      </c>
      <c r="L5423">
        <f t="shared" si="1777"/>
        <v>12.292637899445637</v>
      </c>
      <c r="M5423">
        <f t="shared" si="1782"/>
        <v>12.292637899445637</v>
      </c>
      <c r="N5423">
        <f t="shared" si="1778"/>
        <v>10.08063633581917</v>
      </c>
      <c r="O5423">
        <f t="shared" si="1771"/>
        <v>47.198683062121425</v>
      </c>
      <c r="P5423">
        <f t="shared" si="1779"/>
        <v>1489.7841982281795</v>
      </c>
      <c r="Q5423">
        <f t="shared" si="1783"/>
        <v>49.886232426542215</v>
      </c>
      <c r="R5423">
        <v>13.09</v>
      </c>
      <c r="S5423">
        <f t="shared" si="1772"/>
        <v>19.533479352613092</v>
      </c>
      <c r="T5423">
        <f t="shared" si="1773"/>
        <v>1.5948438581755366</v>
      </c>
      <c r="U5423">
        <f t="shared" si="1774"/>
        <v>1.8747469424328544</v>
      </c>
      <c r="V5423">
        <f t="shared" si="1775"/>
        <v>0</v>
      </c>
      <c r="W5423">
        <f t="shared" si="1776"/>
        <v>0</v>
      </c>
      <c r="X5423">
        <f t="shared" si="1786"/>
        <v>0.76923076923076805</v>
      </c>
      <c r="Y5423">
        <f t="shared" si="1786"/>
        <v>0.96490313100760994</v>
      </c>
      <c r="AL5423">
        <v>12.230833333333338</v>
      </c>
    </row>
    <row r="5424" spans="4:38" x14ac:dyDescent="0.55000000000000004">
      <c r="D5424">
        <f t="shared" si="1780"/>
        <v>1.1051709180756473</v>
      </c>
      <c r="E5424">
        <f t="shared" si="1767"/>
        <v>1.1051709180756477</v>
      </c>
      <c r="F5424" s="2">
        <f t="shared" si="1781"/>
        <v>42891</v>
      </c>
      <c r="G5424" s="1">
        <v>2017.513698630137</v>
      </c>
      <c r="H5424">
        <v>5</v>
      </c>
      <c r="I5424" s="1" t="str">
        <f t="shared" si="1768"/>
        <v/>
      </c>
      <c r="J5424" s="1">
        <f t="shared" si="1769"/>
        <v>0.90483741803595952</v>
      </c>
      <c r="K5424">
        <f t="shared" si="1770"/>
        <v>0</v>
      </c>
      <c r="L5424">
        <f t="shared" si="1777"/>
        <v>12.421949359889805</v>
      </c>
      <c r="M5424">
        <f t="shared" si="1782"/>
        <v>12.421949359889805</v>
      </c>
      <c r="N5424">
        <f t="shared" si="1778"/>
        <v>10.115860603332505</v>
      </c>
      <c r="O5424">
        <f t="shared" si="1771"/>
        <v>48.131257817107212</v>
      </c>
      <c r="P5424">
        <f t="shared" si="1779"/>
        <v>1490.2293694260743</v>
      </c>
      <c r="Q5424">
        <f t="shared" si="1783"/>
        <v>49.891200864748548</v>
      </c>
      <c r="R5424">
        <v>13.32</v>
      </c>
      <c r="S5424">
        <f t="shared" si="1772"/>
        <v>19.624617270486446</v>
      </c>
      <c r="T5424">
        <f t="shared" si="1773"/>
        <v>1.6098798902308913</v>
      </c>
      <c r="U5424">
        <f t="shared" si="1774"/>
        <v>1.8985835049887965</v>
      </c>
      <c r="V5424">
        <f t="shared" si="1775"/>
        <v>0</v>
      </c>
      <c r="W5424">
        <f t="shared" si="1776"/>
        <v>0</v>
      </c>
      <c r="X5424">
        <f t="shared" si="1786"/>
        <v>0.76923076923076805</v>
      </c>
      <c r="Y5424">
        <f t="shared" si="1786"/>
        <v>0.96490313100760994</v>
      </c>
      <c r="AL5424">
        <v>12.4278125</v>
      </c>
    </row>
    <row r="5425" spans="4:38" x14ac:dyDescent="0.55000000000000004">
      <c r="D5425">
        <f t="shared" si="1780"/>
        <v>1.1051709180756473</v>
      </c>
      <c r="E5425">
        <f t="shared" si="1767"/>
        <v>1.1051709180756477</v>
      </c>
      <c r="F5425" s="2">
        <f t="shared" si="1781"/>
        <v>42892</v>
      </c>
      <c r="G5425" s="1">
        <v>2017.5164383561644</v>
      </c>
      <c r="H5425">
        <v>5</v>
      </c>
      <c r="I5425" s="1" t="str">
        <f t="shared" si="1768"/>
        <v/>
      </c>
      <c r="J5425" s="1">
        <f t="shared" si="1769"/>
        <v>0.90483741803595952</v>
      </c>
      <c r="K5425">
        <f t="shared" si="1770"/>
        <v>0</v>
      </c>
      <c r="L5425">
        <f t="shared" si="1777"/>
        <v>12.553815819662701</v>
      </c>
      <c r="M5425">
        <f t="shared" si="1782"/>
        <v>12.553815819662701</v>
      </c>
      <c r="N5425">
        <f t="shared" si="1778"/>
        <v>10.151529995944626</v>
      </c>
      <c r="O5425">
        <f t="shared" si="1771"/>
        <v>49.075300393658566</v>
      </c>
      <c r="P5425">
        <f t="shared" si="1779"/>
        <v>1490.6897291837806</v>
      </c>
      <c r="Q5425">
        <f t="shared" si="1783"/>
        <v>49.896337777885812</v>
      </c>
      <c r="R5425">
        <v>13.53</v>
      </c>
      <c r="S5425">
        <f t="shared" si="1772"/>
        <v>19.714384814464687</v>
      </c>
      <c r="T5425">
        <f t="shared" si="1773"/>
        <v>1.6248284069836019</v>
      </c>
      <c r="U5425">
        <f t="shared" si="1774"/>
        <v>1.9223579056758409</v>
      </c>
      <c r="V5425">
        <f t="shared" si="1775"/>
        <v>0</v>
      </c>
      <c r="W5425">
        <f t="shared" si="1776"/>
        <v>0</v>
      </c>
      <c r="X5425">
        <f t="shared" si="1786"/>
        <v>0.76923076923076805</v>
      </c>
      <c r="Y5425">
        <f t="shared" si="1786"/>
        <v>0.96490313100760994</v>
      </c>
      <c r="AL5425">
        <v>12.693854166666666</v>
      </c>
    </row>
    <row r="5426" spans="4:38" x14ac:dyDescent="0.55000000000000004">
      <c r="D5426">
        <f t="shared" si="1780"/>
        <v>1.1051709180756473</v>
      </c>
      <c r="E5426">
        <f t="shared" si="1767"/>
        <v>1.1051709180756477</v>
      </c>
      <c r="F5426" s="2">
        <f t="shared" si="1781"/>
        <v>42893</v>
      </c>
      <c r="G5426" s="1">
        <v>2017.5191780821917</v>
      </c>
      <c r="H5426">
        <v>5</v>
      </c>
      <c r="I5426" s="1" t="str">
        <f t="shared" si="1768"/>
        <v/>
      </c>
      <c r="J5426" s="1">
        <f t="shared" si="1769"/>
        <v>0.90483741803595952</v>
      </c>
      <c r="K5426">
        <f t="shared" si="1770"/>
        <v>0</v>
      </c>
      <c r="L5426">
        <f t="shared" si="1777"/>
        <v>12.688268697453546</v>
      </c>
      <c r="M5426">
        <f t="shared" si="1782"/>
        <v>12.688268697453546</v>
      </c>
      <c r="N5426">
        <f t="shared" si="1778"/>
        <v>10.187642746386754</v>
      </c>
      <c r="O5426">
        <f t="shared" si="1771"/>
        <v>50.030521247642682</v>
      </c>
      <c r="P5426">
        <f t="shared" si="1779"/>
        <v>1491.1653205896012</v>
      </c>
      <c r="Q5426">
        <f t="shared" si="1783"/>
        <v>49.901643542451787</v>
      </c>
      <c r="R5426">
        <v>13.46</v>
      </c>
      <c r="S5426">
        <f t="shared" si="1772"/>
        <v>19.80275538446822</v>
      </c>
      <c r="T5426">
        <f t="shared" si="1773"/>
        <v>1.6396798674086936</v>
      </c>
      <c r="U5426">
        <f t="shared" si="1774"/>
        <v>1.9460531011658351</v>
      </c>
      <c r="V5426">
        <f t="shared" si="1775"/>
        <v>0</v>
      </c>
      <c r="W5426">
        <f t="shared" si="1776"/>
        <v>0</v>
      </c>
      <c r="X5426">
        <f t="shared" si="1786"/>
        <v>0.76923076923076805</v>
      </c>
      <c r="Y5426">
        <f t="shared" si="1786"/>
        <v>0.96490313100760994</v>
      </c>
      <c r="AL5426">
        <v>13.041666666666666</v>
      </c>
    </row>
    <row r="5427" spans="4:38" x14ac:dyDescent="0.55000000000000004">
      <c r="D5427">
        <f t="shared" si="1780"/>
        <v>1.1051709180756473</v>
      </c>
      <c r="E5427">
        <f t="shared" si="1767"/>
        <v>1.1051709180756477</v>
      </c>
      <c r="F5427" s="2">
        <f t="shared" si="1781"/>
        <v>42894</v>
      </c>
      <c r="G5427" s="1">
        <v>2017.5219178082191</v>
      </c>
      <c r="H5427">
        <v>5</v>
      </c>
      <c r="I5427" s="1" t="str">
        <f t="shared" si="1768"/>
        <v/>
      </c>
      <c r="J5427" s="1">
        <f t="shared" si="1769"/>
        <v>0.90483741803595952</v>
      </c>
      <c r="K5427">
        <f t="shared" si="1770"/>
        <v>0</v>
      </c>
      <c r="L5427">
        <f t="shared" si="1777"/>
        <v>12.825338618679964</v>
      </c>
      <c r="M5427">
        <f t="shared" si="1782"/>
        <v>12.825338618679964</v>
      </c>
      <c r="N5427">
        <f t="shared" si="1778"/>
        <v>10.224196745776846</v>
      </c>
      <c r="O5427">
        <f t="shared" si="1771"/>
        <v>50.996606143844531</v>
      </c>
      <c r="P5427">
        <f t="shared" si="1779"/>
        <v>1491.6561735576827</v>
      </c>
      <c r="Q5427">
        <f t="shared" si="1783"/>
        <v>49.907118384255263</v>
      </c>
      <c r="R5427">
        <v>13.47</v>
      </c>
      <c r="S5427">
        <f t="shared" si="1772"/>
        <v>19.889702794399525</v>
      </c>
      <c r="T5427">
        <f t="shared" si="1773"/>
        <v>1.6544246322205423</v>
      </c>
      <c r="U5427">
        <f t="shared" si="1774"/>
        <v>1.9696517316221762</v>
      </c>
      <c r="V5427">
        <f t="shared" si="1775"/>
        <v>0</v>
      </c>
      <c r="W5427">
        <f t="shared" si="1776"/>
        <v>0</v>
      </c>
      <c r="X5427">
        <f t="shared" si="1786"/>
        <v>0.76923076923076805</v>
      </c>
      <c r="Y5427">
        <f t="shared" si="1786"/>
        <v>0.96490313100760994</v>
      </c>
      <c r="AL5427">
        <v>12.802916666666661</v>
      </c>
    </row>
    <row r="5428" spans="4:38" x14ac:dyDescent="0.55000000000000004">
      <c r="D5428">
        <f t="shared" si="1780"/>
        <v>1.1051709180756473</v>
      </c>
      <c r="E5428">
        <f t="shared" si="1767"/>
        <v>1.1051709180756477</v>
      </c>
      <c r="F5428" s="2">
        <f t="shared" si="1781"/>
        <v>42895</v>
      </c>
      <c r="G5428" s="1">
        <v>2017.5246575342467</v>
      </c>
      <c r="H5428">
        <v>5</v>
      </c>
      <c r="I5428" s="1" t="str">
        <f t="shared" si="1768"/>
        <v/>
      </c>
      <c r="J5428" s="1">
        <f t="shared" si="1769"/>
        <v>0.90483741803595952</v>
      </c>
      <c r="K5428">
        <f t="shared" si="1770"/>
        <v>0</v>
      </c>
      <c r="L5428">
        <f t="shared" si="1777"/>
        <v>12.965055347841183</v>
      </c>
      <c r="M5428">
        <f t="shared" si="1782"/>
        <v>12.965055347841183</v>
      </c>
      <c r="N5428">
        <f t="shared" si="1778"/>
        <v>10.261189538000806</v>
      </c>
      <c r="O5428">
        <f t="shared" si="1771"/>
        <v>51.973215609462088</v>
      </c>
      <c r="P5428">
        <f t="shared" si="1779"/>
        <v>1492.1623044421356</v>
      </c>
      <c r="Q5428">
        <f t="shared" si="1783"/>
        <v>49.912762374256403</v>
      </c>
      <c r="R5428">
        <v>13.38</v>
      </c>
      <c r="S5428">
        <f t="shared" si="1772"/>
        <v>19.975201279882473</v>
      </c>
      <c r="T5428">
        <f t="shared" si="1773"/>
        <v>1.6690529741253592</v>
      </c>
      <c r="U5428">
        <f t="shared" si="1774"/>
        <v>1.9931361399885767</v>
      </c>
      <c r="V5428">
        <f t="shared" si="1775"/>
        <v>0</v>
      </c>
      <c r="W5428">
        <f t="shared" si="1776"/>
        <v>0</v>
      </c>
      <c r="X5428">
        <f t="shared" si="1786"/>
        <v>0.76923076923076805</v>
      </c>
      <c r="Y5428">
        <f t="shared" si="1786"/>
        <v>0.96490313100760994</v>
      </c>
      <c r="AL5428">
        <v>12.581666666666665</v>
      </c>
    </row>
    <row r="5429" spans="4:38" x14ac:dyDescent="0.55000000000000004">
      <c r="D5429">
        <f t="shared" si="1780"/>
        <v>1.1051709180756473</v>
      </c>
      <c r="E5429">
        <f t="shared" si="1767"/>
        <v>1.1051709180756477</v>
      </c>
      <c r="F5429" s="2">
        <f t="shared" si="1781"/>
        <v>42896</v>
      </c>
      <c r="G5429" s="1">
        <v>2017.527397260274</v>
      </c>
      <c r="H5429">
        <v>5</v>
      </c>
      <c r="I5429" s="1" t="str">
        <f t="shared" si="1768"/>
        <v/>
      </c>
      <c r="J5429" s="1">
        <f t="shared" si="1769"/>
        <v>0.90483741803595952</v>
      </c>
      <c r="K5429">
        <f t="shared" si="1770"/>
        <v>0</v>
      </c>
      <c r="L5429">
        <f t="shared" si="1777"/>
        <v>13.107447719373956</v>
      </c>
      <c r="M5429">
        <f t="shared" si="1782"/>
        <v>13.107447719373956</v>
      </c>
      <c r="N5429">
        <f t="shared" si="1778"/>
        <v>10.298618314514956</v>
      </c>
      <c r="O5429">
        <f t="shared" si="1771"/>
        <v>52.95998442396894</v>
      </c>
      <c r="P5429">
        <f t="shared" si="1779"/>
        <v>1492.6837156666816</v>
      </c>
      <c r="Q5429">
        <f t="shared" si="1783"/>
        <v>49.918575424601329</v>
      </c>
      <c r="R5429">
        <v>13.33</v>
      </c>
      <c r="S5429">
        <f t="shared" si="1772"/>
        <v>20.059225505834473</v>
      </c>
      <c r="T5429">
        <f t="shared" si="1773"/>
        <v>1.6835550884750696</v>
      </c>
      <c r="U5429">
        <f t="shared" si="1774"/>
        <v>2.0164883924664356</v>
      </c>
      <c r="V5429">
        <f t="shared" si="1775"/>
        <v>0</v>
      </c>
      <c r="W5429">
        <f t="shared" si="1776"/>
        <v>0</v>
      </c>
      <c r="X5429">
        <f t="shared" si="1786"/>
        <v>0.76923076923076805</v>
      </c>
      <c r="Y5429">
        <f t="shared" si="1786"/>
        <v>0.96490313100760994</v>
      </c>
      <c r="AL5429">
        <v>12.873749999999996</v>
      </c>
    </row>
    <row r="5430" spans="4:38" x14ac:dyDescent="0.55000000000000004">
      <c r="D5430">
        <f t="shared" si="1780"/>
        <v>1.1051709180756473</v>
      </c>
      <c r="E5430">
        <f t="shared" si="1767"/>
        <v>1.1051709180756477</v>
      </c>
      <c r="F5430" s="2">
        <f t="shared" si="1781"/>
        <v>42897</v>
      </c>
      <c r="G5430" s="1">
        <v>2017.5301369863014</v>
      </c>
      <c r="H5430">
        <v>5</v>
      </c>
      <c r="I5430" s="1" t="str">
        <f t="shared" si="1768"/>
        <v/>
      </c>
      <c r="J5430" s="1">
        <f t="shared" si="1769"/>
        <v>0.90483741803595952</v>
      </c>
      <c r="K5430">
        <f t="shared" si="1770"/>
        <v>0</v>
      </c>
      <c r="L5430">
        <f t="shared" si="1777"/>
        <v>13.252543567110857</v>
      </c>
      <c r="M5430">
        <f t="shared" si="1782"/>
        <v>13.252543567110857</v>
      </c>
      <c r="N5430">
        <f t="shared" si="1778"/>
        <v>10.336479909592976</v>
      </c>
      <c r="O5430">
        <f t="shared" si="1771"/>
        <v>53.95652115084296</v>
      </c>
      <c r="P5430">
        <f t="shared" si="1779"/>
        <v>1493.2203953712094</v>
      </c>
      <c r="Q5430">
        <f t="shared" si="1783"/>
        <v>49.924557284866779</v>
      </c>
      <c r="R5430">
        <v>13.67</v>
      </c>
      <c r="S5430">
        <f t="shared" si="1772"/>
        <v>20.141750574082213</v>
      </c>
      <c r="T5430">
        <f t="shared" si="1773"/>
        <v>1.6979211043454543</v>
      </c>
      <c r="U5430">
        <f t="shared" si="1774"/>
        <v>2.0396903002197737</v>
      </c>
      <c r="V5430">
        <f t="shared" si="1775"/>
        <v>0</v>
      </c>
      <c r="W5430">
        <f t="shared" si="1776"/>
        <v>0</v>
      </c>
      <c r="X5430">
        <f t="shared" ref="X5430:Y5445" si="1787">MAX(0.0000000001,X5429+V5429)</f>
        <v>0.76923076923076805</v>
      </c>
      <c r="Y5430">
        <f t="shared" si="1787"/>
        <v>0.96490313100760994</v>
      </c>
      <c r="AL5430">
        <v>13.027187499999997</v>
      </c>
    </row>
    <row r="5431" spans="4:38" x14ac:dyDescent="0.55000000000000004">
      <c r="D5431">
        <f t="shared" si="1780"/>
        <v>1.1051709180756473</v>
      </c>
      <c r="E5431">
        <f t="shared" si="1767"/>
        <v>1.1051709180756477</v>
      </c>
      <c r="F5431" s="2">
        <f t="shared" si="1781"/>
        <v>42898</v>
      </c>
      <c r="G5431" s="1">
        <v>2017.5328767123287</v>
      </c>
      <c r="H5431">
        <v>5</v>
      </c>
      <c r="I5431" s="1" t="str">
        <f t="shared" si="1768"/>
        <v/>
      </c>
      <c r="J5431" s="1">
        <f t="shared" si="1769"/>
        <v>0.90483741803595952</v>
      </c>
      <c r="K5431">
        <f t="shared" si="1770"/>
        <v>0</v>
      </c>
      <c r="L5431">
        <f t="shared" si="1777"/>
        <v>13.400369652455632</v>
      </c>
      <c r="M5431">
        <f t="shared" si="1782"/>
        <v>13.400369652455632</v>
      </c>
      <c r="N5431">
        <f t="shared" si="1778"/>
        <v>10.374770796041135</v>
      </c>
      <c r="O5431">
        <f t="shared" si="1771"/>
        <v>54.962407712536184</v>
      </c>
      <c r="P5431">
        <f t="shared" si="1779"/>
        <v>1493.7723170766449</v>
      </c>
      <c r="Q5431">
        <f t="shared" si="1783"/>
        <v>49.930707538530015</v>
      </c>
      <c r="R5431">
        <v>13.8</v>
      </c>
      <c r="S5431">
        <f t="shared" si="1772"/>
        <v>20.222752030675412</v>
      </c>
      <c r="T5431">
        <f t="shared" si="1773"/>
        <v>1.7121410959643442</v>
      </c>
      <c r="U5431">
        <f t="shared" si="1774"/>
        <v>2.062723442188318</v>
      </c>
      <c r="V5431">
        <f t="shared" si="1775"/>
        <v>0</v>
      </c>
      <c r="W5431">
        <f t="shared" si="1776"/>
        <v>0</v>
      </c>
      <c r="X5431">
        <f t="shared" si="1787"/>
        <v>0.76923076923076805</v>
      </c>
      <c r="Y5431">
        <f t="shared" si="1787"/>
        <v>0.96490313100760994</v>
      </c>
      <c r="AL5431">
        <v>12.922083333333342</v>
      </c>
    </row>
    <row r="5432" spans="4:38" x14ac:dyDescent="0.55000000000000004">
      <c r="D5432">
        <f t="shared" si="1780"/>
        <v>1.1051709180756473</v>
      </c>
      <c r="E5432">
        <f t="shared" si="1767"/>
        <v>1.1051709180756477</v>
      </c>
      <c r="F5432" s="2">
        <f t="shared" si="1781"/>
        <v>42899</v>
      </c>
      <c r="G5432" s="1">
        <v>2017.5356164383561</v>
      </c>
      <c r="H5432">
        <v>5</v>
      </c>
      <c r="I5432" s="1" t="str">
        <f t="shared" si="1768"/>
        <v/>
      </c>
      <c r="J5432" s="1">
        <f t="shared" si="1769"/>
        <v>0.90483741803595952</v>
      </c>
      <c r="K5432">
        <f t="shared" si="1770"/>
        <v>0</v>
      </c>
      <c r="L5432">
        <f t="shared" si="1777"/>
        <v>13.550951591394087</v>
      </c>
      <c r="M5432">
        <f t="shared" si="1782"/>
        <v>13.550951591394087</v>
      </c>
      <c r="N5432">
        <f t="shared" si="1778"/>
        <v>10.413487081402884</v>
      </c>
      <c r="O5432">
        <f t="shared" si="1771"/>
        <v>55.977199014283173</v>
      </c>
      <c r="P5432">
        <f t="shared" si="1779"/>
        <v>1494.33943936947</v>
      </c>
      <c r="Q5432">
        <f t="shared" si="1783"/>
        <v>49.937025599680062</v>
      </c>
      <c r="R5432">
        <v>13.47</v>
      </c>
      <c r="S5432">
        <f t="shared" si="1772"/>
        <v>20.302205873117209</v>
      </c>
      <c r="T5432">
        <f t="shared" si="1773"/>
        <v>1.7262050945103771</v>
      </c>
      <c r="U5432">
        <f t="shared" si="1774"/>
        <v>2.0855691890388672</v>
      </c>
      <c r="V5432">
        <f t="shared" si="1775"/>
        <v>0</v>
      </c>
      <c r="W5432">
        <f t="shared" si="1776"/>
        <v>0</v>
      </c>
      <c r="X5432">
        <f t="shared" si="1787"/>
        <v>0.76923076923076805</v>
      </c>
      <c r="Y5432">
        <f t="shared" si="1787"/>
        <v>0.96490313100760994</v>
      </c>
      <c r="AL5432">
        <v>12.803750000000003</v>
      </c>
    </row>
    <row r="5433" spans="4:38" x14ac:dyDescent="0.55000000000000004">
      <c r="D5433">
        <f t="shared" si="1780"/>
        <v>1.1051709180756473</v>
      </c>
      <c r="E5433">
        <f t="shared" si="1767"/>
        <v>1.1051709180756477</v>
      </c>
      <c r="F5433" s="2">
        <f t="shared" si="1781"/>
        <v>42900</v>
      </c>
      <c r="G5433" s="1">
        <v>2017.5383561643835</v>
      </c>
      <c r="H5433">
        <v>5</v>
      </c>
      <c r="I5433" s="1" t="str">
        <f t="shared" si="1768"/>
        <v/>
      </c>
      <c r="J5433" s="1">
        <f t="shared" si="1769"/>
        <v>0.90483741803595952</v>
      </c>
      <c r="K5433">
        <f t="shared" si="1770"/>
        <v>0</v>
      </c>
      <c r="L5433">
        <f t="shared" si="1777"/>
        <v>13.704313780474315</v>
      </c>
      <c r="M5433">
        <f t="shared" si="1782"/>
        <v>13.704313780474315</v>
      </c>
      <c r="N5433">
        <f t="shared" si="1778"/>
        <v>10.452624504674661</v>
      </c>
      <c r="O5433">
        <f t="shared" si="1771"/>
        <v>57.000422620966987</v>
      </c>
      <c r="P5433">
        <f t="shared" si="1779"/>
        <v>1494.9217056072434</v>
      </c>
      <c r="Q5433">
        <f t="shared" si="1783"/>
        <v>49.943510709984011</v>
      </c>
      <c r="R5433">
        <v>13</v>
      </c>
      <c r="S5433">
        <f t="shared" si="1772"/>
        <v>20.380088557527984</v>
      </c>
      <c r="T5433">
        <f t="shared" si="1773"/>
        <v>1.7401031002677658</v>
      </c>
      <c r="U5433">
        <f t="shared" si="1774"/>
        <v>2.1082087282268884</v>
      </c>
      <c r="V5433">
        <f t="shared" si="1775"/>
        <v>0</v>
      </c>
      <c r="W5433">
        <f t="shared" si="1776"/>
        <v>0</v>
      </c>
      <c r="X5433">
        <f t="shared" si="1787"/>
        <v>0.76923076923076805</v>
      </c>
      <c r="Y5433">
        <f t="shared" si="1787"/>
        <v>0.96490313100760994</v>
      </c>
      <c r="AL5433">
        <v>13.007187499999999</v>
      </c>
    </row>
    <row r="5434" spans="4:38" x14ac:dyDescent="0.55000000000000004">
      <c r="D5434">
        <f t="shared" si="1780"/>
        <v>1.1051709180756473</v>
      </c>
      <c r="E5434">
        <f t="shared" si="1767"/>
        <v>1.1051709180756477</v>
      </c>
      <c r="F5434" s="2">
        <f t="shared" si="1781"/>
        <v>42901</v>
      </c>
      <c r="G5434" s="1">
        <v>2017.541095890411</v>
      </c>
      <c r="H5434">
        <v>5</v>
      </c>
      <c r="I5434" s="1" t="str">
        <f t="shared" si="1768"/>
        <v/>
      </c>
      <c r="J5434" s="1">
        <f t="shared" si="1769"/>
        <v>0.90483741803595952</v>
      </c>
      <c r="K5434">
        <f t="shared" si="1770"/>
        <v>0</v>
      </c>
      <c r="L5434">
        <f t="shared" si="1777"/>
        <v>13.860479321901622</v>
      </c>
      <c r="M5434" t="str">
        <f t="shared" si="1782"/>
        <v/>
      </c>
      <c r="N5434">
        <f t="shared" si="1778"/>
        <v>10.492178433553736</v>
      </c>
      <c r="O5434">
        <f t="shared" si="1771"/>
        <v>58.031578489910146</v>
      </c>
      <c r="P5434">
        <f t="shared" si="1779"/>
        <v>1495.5190436464543</v>
      </c>
      <c r="Q5434">
        <f t="shared" si="1783"/>
        <v>49.950161935924335</v>
      </c>
      <c r="R5434">
        <v>12.96</v>
      </c>
      <c r="S5434">
        <f t="shared" si="1772"/>
        <v>20.456377005595471</v>
      </c>
      <c r="T5434">
        <f t="shared" si="1773"/>
        <v>1.7538250950916539</v>
      </c>
      <c r="U5434">
        <f t="shared" si="1774"/>
        <v>2.1306230900874978</v>
      </c>
      <c r="V5434">
        <f t="shared" si="1775"/>
        <v>0</v>
      </c>
      <c r="W5434">
        <f t="shared" si="1776"/>
        <v>0</v>
      </c>
      <c r="X5434">
        <f t="shared" si="1787"/>
        <v>0.76923076923076805</v>
      </c>
      <c r="Y5434">
        <f t="shared" si="1787"/>
        <v>0.96490313100760994</v>
      </c>
      <c r="AL5434">
        <v>13.170104166666674</v>
      </c>
    </row>
    <row r="5435" spans="4:38" x14ac:dyDescent="0.55000000000000004">
      <c r="D5435">
        <f t="shared" si="1780"/>
        <v>1.1051709180756473</v>
      </c>
      <c r="E5435">
        <f t="shared" si="1767"/>
        <v>1.1051709180756477</v>
      </c>
      <c r="F5435" s="2">
        <f t="shared" si="1781"/>
        <v>42902</v>
      </c>
      <c r="G5435" s="1">
        <v>2017.5438356164384</v>
      </c>
      <c r="H5435">
        <v>5</v>
      </c>
      <c r="I5435" s="1" t="str">
        <f t="shared" si="1768"/>
        <v/>
      </c>
      <c r="J5435" s="1">
        <f t="shared" si="1769"/>
        <v>0.90483741803595952</v>
      </c>
      <c r="K5435">
        <f t="shared" si="1770"/>
        <v>1</v>
      </c>
      <c r="L5435">
        <f t="shared" si="1777"/>
        <v>9.600000000000003E-2</v>
      </c>
      <c r="M5435">
        <f t="shared" si="1782"/>
        <v>9.600000000000003E-2</v>
      </c>
      <c r="N5435">
        <f t="shared" si="1778"/>
        <v>2</v>
      </c>
      <c r="O5435">
        <f t="shared" si="1771"/>
        <v>2.4594062874617668</v>
      </c>
      <c r="P5435">
        <f t="shared" si="1779"/>
        <v>1496.1313655939862</v>
      </c>
      <c r="Q5435">
        <f t="shared" si="1783"/>
        <v>49.956978166320141</v>
      </c>
      <c r="R5435">
        <v>13.02</v>
      </c>
      <c r="S5435">
        <f t="shared" si="1772"/>
        <v>20.531048611397757</v>
      </c>
      <c r="T5435">
        <f t="shared" si="1773"/>
        <v>1.7673610551780643</v>
      </c>
      <c r="U5435">
        <f t="shared" si="1774"/>
        <v>2.1527931749362614</v>
      </c>
      <c r="V5435">
        <f t="shared" si="1775"/>
        <v>0</v>
      </c>
      <c r="W5435">
        <f t="shared" si="1776"/>
        <v>0</v>
      </c>
      <c r="X5435">
        <f t="shared" si="1787"/>
        <v>0.76923076923076805</v>
      </c>
      <c r="Y5435">
        <f t="shared" si="1787"/>
        <v>0.96490313100760994</v>
      </c>
      <c r="AL5435">
        <v>13.090937499999997</v>
      </c>
    </row>
    <row r="5436" spans="4:38" x14ac:dyDescent="0.55000000000000004">
      <c r="D5436">
        <f t="shared" si="1780"/>
        <v>1.1051709180756473</v>
      </c>
      <c r="E5436">
        <f t="shared" si="1767"/>
        <v>1.1051709180756477</v>
      </c>
      <c r="F5436" s="2">
        <f t="shared" si="1781"/>
        <v>42903</v>
      </c>
      <c r="G5436" s="1">
        <v>2017.5465753424658</v>
      </c>
      <c r="H5436">
        <v>5</v>
      </c>
      <c r="I5436" s="1" t="str">
        <f t="shared" si="1768"/>
        <v/>
      </c>
      <c r="J5436" s="1">
        <f t="shared" si="1769"/>
        <v>0.90483741803595952</v>
      </c>
      <c r="K5436">
        <f t="shared" si="1770"/>
        <v>0</v>
      </c>
      <c r="L5436">
        <f t="shared" si="1777"/>
        <v>0.1027380994177035</v>
      </c>
      <c r="M5436">
        <f t="shared" si="1782"/>
        <v>0.1027380994177035</v>
      </c>
      <c r="N5436">
        <f t="shared" si="1778"/>
        <v>2.0457383834818206</v>
      </c>
      <c r="O5436">
        <f t="shared" si="1771"/>
        <v>2.5977174456269649</v>
      </c>
      <c r="P5436">
        <f t="shared" si="1779"/>
        <v>1496.7585675834464</v>
      </c>
      <c r="Q5436">
        <f t="shared" si="1783"/>
        <v>49.963958110146571</v>
      </c>
      <c r="R5436">
        <v>13.43</v>
      </c>
      <c r="S5436">
        <f t="shared" si="1772"/>
        <v>20.60408124811886</v>
      </c>
      <c r="T5436">
        <f t="shared" si="1773"/>
        <v>1.7807009641197973</v>
      </c>
      <c r="U5436">
        <f t="shared" si="1774"/>
        <v>2.1746997811375173</v>
      </c>
      <c r="V5436">
        <f t="shared" si="1775"/>
        <v>0</v>
      </c>
      <c r="W5436">
        <f t="shared" si="1776"/>
        <v>0</v>
      </c>
      <c r="X5436">
        <f t="shared" si="1787"/>
        <v>0.76923076923076805</v>
      </c>
      <c r="Y5436">
        <f t="shared" si="1787"/>
        <v>0.96490313100760994</v>
      </c>
      <c r="AL5436">
        <v>13.152187500000002</v>
      </c>
    </row>
    <row r="5437" spans="4:38" x14ac:dyDescent="0.55000000000000004">
      <c r="D5437">
        <f t="shared" si="1780"/>
        <v>1.1051709180756473</v>
      </c>
      <c r="E5437">
        <f t="shared" si="1767"/>
        <v>1.1051709180756477</v>
      </c>
      <c r="F5437" s="2">
        <f t="shared" si="1781"/>
        <v>42904</v>
      </c>
      <c r="G5437" s="1">
        <v>2017.5493150684931</v>
      </c>
      <c r="H5437">
        <v>5</v>
      </c>
      <c r="I5437" s="1" t="str">
        <f t="shared" si="1768"/>
        <v/>
      </c>
      <c r="J5437" s="1">
        <f t="shared" si="1769"/>
        <v>0.90483741803595952</v>
      </c>
      <c r="K5437">
        <f t="shared" si="1770"/>
        <v>0</v>
      </c>
      <c r="L5437">
        <f t="shared" si="1777"/>
        <v>0.10985513351531162</v>
      </c>
      <c r="M5437">
        <f t="shared" si="1782"/>
        <v>0.10985513351531162</v>
      </c>
      <c r="N5437">
        <f t="shared" si="1778"/>
        <v>2.0919262522953286</v>
      </c>
      <c r="O5437">
        <f t="shared" si="1771"/>
        <v>2.7415955113865484</v>
      </c>
      <c r="P5437">
        <f t="shared" si="1779"/>
        <v>1497.4005295775776</v>
      </c>
      <c r="Q5437">
        <f t="shared" si="1783"/>
        <v>49.971100294665284</v>
      </c>
      <c r="R5437">
        <v>13.68</v>
      </c>
      <c r="S5437">
        <f t="shared" si="1772"/>
        <v>20.675453274620331</v>
      </c>
      <c r="T5437">
        <f t="shared" si="1773"/>
        <v>1.7938348262180974</v>
      </c>
      <c r="U5437">
        <f t="shared" si="1774"/>
        <v>2.1963236340765682</v>
      </c>
      <c r="V5437">
        <f t="shared" si="1775"/>
        <v>0</v>
      </c>
      <c r="W5437">
        <f t="shared" si="1776"/>
        <v>0</v>
      </c>
      <c r="X5437">
        <f t="shared" si="1787"/>
        <v>0.76923076923076805</v>
      </c>
      <c r="Y5437">
        <f t="shared" si="1787"/>
        <v>0.96490313100760994</v>
      </c>
      <c r="AL5437">
        <v>13.08229166666667</v>
      </c>
    </row>
    <row r="5438" spans="4:38" x14ac:dyDescent="0.55000000000000004">
      <c r="D5438">
        <f t="shared" si="1780"/>
        <v>1.1051709180756473</v>
      </c>
      <c r="E5438">
        <f t="shared" si="1767"/>
        <v>1.1051709180756477</v>
      </c>
      <c r="F5438" s="2">
        <f t="shared" si="1781"/>
        <v>42905</v>
      </c>
      <c r="G5438" s="1">
        <v>2017.5520547945205</v>
      </c>
      <c r="H5438">
        <v>5</v>
      </c>
      <c r="I5438" s="1" t="str">
        <f t="shared" si="1768"/>
        <v/>
      </c>
      <c r="J5438" s="1">
        <f t="shared" si="1769"/>
        <v>0.90483741803595952</v>
      </c>
      <c r="K5438">
        <f t="shared" si="1770"/>
        <v>0</v>
      </c>
      <c r="L5438">
        <f t="shared" si="1777"/>
        <v>0.11736635409445285</v>
      </c>
      <c r="M5438">
        <f t="shared" si="1782"/>
        <v>0.11736635409445285</v>
      </c>
      <c r="N5438">
        <f t="shared" si="1778"/>
        <v>2.1385567981992009</v>
      </c>
      <c r="O5438">
        <f t="shared" si="1771"/>
        <v>2.891128145106864</v>
      </c>
      <c r="P5438">
        <f t="shared" si="1779"/>
        <v>1498.0571151979161</v>
      </c>
      <c r="Q5438">
        <f t="shared" si="1783"/>
        <v>49.978403063878069</v>
      </c>
      <c r="R5438">
        <v>14.06</v>
      </c>
      <c r="S5438">
        <f t="shared" si="1772"/>
        <v>20.745143541837653</v>
      </c>
      <c r="T5438">
        <f t="shared" si="1773"/>
        <v>1.8067526800192053</v>
      </c>
      <c r="U5438">
        <f t="shared" si="1774"/>
        <v>2.2176454159682231</v>
      </c>
      <c r="V5438">
        <f t="shared" si="1775"/>
        <v>0</v>
      </c>
      <c r="W5438">
        <f t="shared" si="1776"/>
        <v>0</v>
      </c>
      <c r="X5438">
        <f t="shared" si="1787"/>
        <v>0.76923076923076805</v>
      </c>
      <c r="Y5438">
        <f t="shared" si="1787"/>
        <v>0.96490313100760994</v>
      </c>
      <c r="AL5438">
        <v>13.008645833333327</v>
      </c>
    </row>
    <row r="5439" spans="4:38" x14ac:dyDescent="0.55000000000000004">
      <c r="D5439">
        <f t="shared" si="1780"/>
        <v>1.1051709180756473</v>
      </c>
      <c r="E5439">
        <f t="shared" si="1767"/>
        <v>1.1051709180756477</v>
      </c>
      <c r="F5439" s="2">
        <f t="shared" si="1781"/>
        <v>42906</v>
      </c>
      <c r="G5439" s="1">
        <v>2017.5547945205481</v>
      </c>
      <c r="H5439">
        <v>5</v>
      </c>
      <c r="I5439" s="1" t="str">
        <f t="shared" si="1768"/>
        <v/>
      </c>
      <c r="J5439" s="1">
        <f t="shared" si="1769"/>
        <v>0.90483741803595952</v>
      </c>
      <c r="K5439">
        <f t="shared" si="1770"/>
        <v>0</v>
      </c>
      <c r="L5439">
        <f t="shared" si="1777"/>
        <v>0.12528725312214289</v>
      </c>
      <c r="M5439">
        <f t="shared" si="1782"/>
        <v>0.12528725312214289</v>
      </c>
      <c r="N5439">
        <f t="shared" si="1778"/>
        <v>2.1856228067728973</v>
      </c>
      <c r="O5439">
        <f t="shared" si="1771"/>
        <v>3.0463954342031982</v>
      </c>
      <c r="P5439">
        <f t="shared" si="1779"/>
        <v>1498.7281715828015</v>
      </c>
      <c r="Q5439">
        <f t="shared" si="1783"/>
        <v>49.985864577315311</v>
      </c>
      <c r="R5439">
        <v>14.28</v>
      </c>
      <c r="S5439">
        <f t="shared" si="1772"/>
        <v>20.813131399032983</v>
      </c>
      <c r="T5439">
        <f t="shared" si="1773"/>
        <v>1.8194446120551073</v>
      </c>
      <c r="U5439">
        <f t="shared" si="1774"/>
        <v>2.2386457964484245</v>
      </c>
      <c r="V5439">
        <f t="shared" si="1775"/>
        <v>0</v>
      </c>
      <c r="W5439">
        <f t="shared" si="1776"/>
        <v>0</v>
      </c>
      <c r="X5439">
        <f t="shared" si="1787"/>
        <v>0.76923076923076805</v>
      </c>
      <c r="Y5439">
        <f t="shared" si="1787"/>
        <v>0.96490313100760994</v>
      </c>
      <c r="AL5439">
        <v>13.141458333333327</v>
      </c>
    </row>
    <row r="5440" spans="4:38" x14ac:dyDescent="0.55000000000000004">
      <c r="D5440">
        <f t="shared" si="1780"/>
        <v>1.1051709180756473</v>
      </c>
      <c r="E5440">
        <f t="shared" si="1767"/>
        <v>1.1051709180756477</v>
      </c>
      <c r="F5440" s="2">
        <f t="shared" si="1781"/>
        <v>42907</v>
      </c>
      <c r="G5440" s="1">
        <v>2017.5575342465754</v>
      </c>
      <c r="H5440">
        <v>5</v>
      </c>
      <c r="I5440" s="1" t="str">
        <f t="shared" si="1768"/>
        <v/>
      </c>
      <c r="J5440" s="1">
        <f t="shared" si="1769"/>
        <v>0.90483741803595952</v>
      </c>
      <c r="K5440">
        <f t="shared" si="1770"/>
        <v>0</v>
      </c>
      <c r="L5440">
        <f t="shared" si="1777"/>
        <v>0.13363354198297359</v>
      </c>
      <c r="M5440">
        <f t="shared" si="1782"/>
        <v>0.13363354198297359</v>
      </c>
      <c r="N5440">
        <f t="shared" si="1778"/>
        <v>2.2331166579268582</v>
      </c>
      <c r="O5440">
        <f t="shared" si="1771"/>
        <v>3.2074692748081794</v>
      </c>
      <c r="P5440">
        <f t="shared" si="1779"/>
        <v>1499.4135292747862</v>
      </c>
      <c r="Q5440">
        <f t="shared" si="1783"/>
        <v>49.993482809170096</v>
      </c>
      <c r="R5440">
        <v>13.84</v>
      </c>
      <c r="S5440">
        <f t="shared" si="1772"/>
        <v>20.87939669993002</v>
      </c>
      <c r="T5440">
        <f t="shared" si="1773"/>
        <v>1.8319007707658599</v>
      </c>
      <c r="U5440">
        <f t="shared" si="1774"/>
        <v>2.2593054638902923</v>
      </c>
      <c r="V5440">
        <f t="shared" si="1775"/>
        <v>0</v>
      </c>
      <c r="W5440">
        <f t="shared" si="1776"/>
        <v>0</v>
      </c>
      <c r="X5440">
        <f t="shared" si="1787"/>
        <v>0.76923076923076805</v>
      </c>
      <c r="Y5440">
        <f t="shared" si="1787"/>
        <v>0.96490313100760994</v>
      </c>
      <c r="AL5440">
        <v>13.343541666666667</v>
      </c>
    </row>
    <row r="5441" spans="4:38" x14ac:dyDescent="0.55000000000000004">
      <c r="D5441">
        <f t="shared" si="1780"/>
        <v>1.1051709180756473</v>
      </c>
      <c r="E5441">
        <f t="shared" si="1767"/>
        <v>1.1051709180756477</v>
      </c>
      <c r="F5441" s="2">
        <f t="shared" si="1781"/>
        <v>42908</v>
      </c>
      <c r="G5441" s="1">
        <v>2017.5602739726028</v>
      </c>
      <c r="H5441">
        <v>5</v>
      </c>
      <c r="I5441" s="1" t="str">
        <f t="shared" si="1768"/>
        <v/>
      </c>
      <c r="J5441" s="1">
        <f t="shared" si="1769"/>
        <v>0.90483741803595952</v>
      </c>
      <c r="K5441">
        <f t="shared" si="1770"/>
        <v>0</v>
      </c>
      <c r="L5441">
        <f t="shared" si="1777"/>
        <v>0.14242112903724258</v>
      </c>
      <c r="M5441">
        <f t="shared" si="1782"/>
        <v>0.14242112903724258</v>
      </c>
      <c r="N5441">
        <f t="shared" si="1778"/>
        <v>2.2810303271205532</v>
      </c>
      <c r="O5441">
        <f t="shared" si="1771"/>
        <v>3.3744127541205868</v>
      </c>
      <c r="P5441">
        <f t="shared" si="1779"/>
        <v>1500.113002138442</v>
      </c>
      <c r="Q5441">
        <f t="shared" si="1783"/>
        <v>50.00125554778775</v>
      </c>
      <c r="R5441">
        <v>13.82</v>
      </c>
      <c r="S5441">
        <f t="shared" si="1772"/>
        <v>20.943919808697267</v>
      </c>
      <c r="T5441">
        <f t="shared" si="1773"/>
        <v>1.8441113805687364</v>
      </c>
      <c r="U5441">
        <f t="shared" si="1774"/>
        <v>2.2796051573634739</v>
      </c>
      <c r="V5441">
        <f t="shared" si="1775"/>
        <v>0</v>
      </c>
      <c r="W5441">
        <f t="shared" si="1776"/>
        <v>0</v>
      </c>
      <c r="X5441">
        <f t="shared" si="1787"/>
        <v>0.76923076923076805</v>
      </c>
      <c r="Y5441">
        <f t="shared" si="1787"/>
        <v>0.96490313100760994</v>
      </c>
      <c r="AL5441">
        <v>13.155937499999999</v>
      </c>
    </row>
    <row r="5442" spans="4:38" x14ac:dyDescent="0.55000000000000004">
      <c r="D5442">
        <f t="shared" si="1780"/>
        <v>1.1051709180756473</v>
      </c>
      <c r="E5442">
        <f t="shared" si="1767"/>
        <v>1.1051709180756477</v>
      </c>
      <c r="F5442" s="2">
        <f t="shared" si="1781"/>
        <v>42909</v>
      </c>
      <c r="G5442" s="1">
        <v>2017.5630136986301</v>
      </c>
      <c r="H5442">
        <v>5</v>
      </c>
      <c r="I5442" s="1" t="str">
        <f t="shared" si="1768"/>
        <v/>
      </c>
      <c r="J5442" s="1">
        <f t="shared" si="1769"/>
        <v>0.90483741803595952</v>
      </c>
      <c r="K5442">
        <f t="shared" si="1770"/>
        <v>0</v>
      </c>
      <c r="L5442">
        <f t="shared" si="1777"/>
        <v>0.15166609548688803</v>
      </c>
      <c r="M5442">
        <f t="shared" si="1782"/>
        <v>0.15166609548688803</v>
      </c>
      <c r="N5442">
        <f t="shared" si="1778"/>
        <v>2.3293553872987389</v>
      </c>
      <c r="O5442">
        <f t="shared" si="1771"/>
        <v>3.547279536513563</v>
      </c>
      <c r="P5442">
        <f t="shared" si="1779"/>
        <v>1500.8263873094722</v>
      </c>
      <c r="Q5442">
        <f t="shared" si="1783"/>
        <v>50.009180395519934</v>
      </c>
      <c r="R5442">
        <v>14.13</v>
      </c>
      <c r="S5442">
        <f t="shared" si="1772"/>
        <v>21.006681605751606</v>
      </c>
      <c r="T5442">
        <f t="shared" si="1773"/>
        <v>1.8560667560391142</v>
      </c>
      <c r="U5442">
        <f t="shared" si="1774"/>
        <v>2.2995256991526993</v>
      </c>
      <c r="V5442">
        <f t="shared" si="1775"/>
        <v>0</v>
      </c>
      <c r="W5442">
        <f t="shared" si="1776"/>
        <v>0</v>
      </c>
      <c r="X5442">
        <f t="shared" si="1787"/>
        <v>0.76923076923076805</v>
      </c>
      <c r="Y5442">
        <f t="shared" si="1787"/>
        <v>0.96490313100760994</v>
      </c>
      <c r="AL5442">
        <v>13.046562499999993</v>
      </c>
    </row>
    <row r="5443" spans="4:38" x14ac:dyDescent="0.55000000000000004">
      <c r="D5443">
        <f t="shared" si="1780"/>
        <v>1.1051709180756473</v>
      </c>
      <c r="E5443">
        <f t="shared" si="1767"/>
        <v>1.1051709180756477</v>
      </c>
      <c r="F5443" s="2">
        <f t="shared" si="1781"/>
        <v>42910</v>
      </c>
      <c r="G5443" s="1">
        <v>2017.5657534246575</v>
      </c>
      <c r="H5443">
        <v>5</v>
      </c>
      <c r="I5443" s="1" t="str">
        <f t="shared" si="1768"/>
        <v/>
      </c>
      <c r="J5443" s="1">
        <f t="shared" si="1769"/>
        <v>0.90483741803595952</v>
      </c>
      <c r="K5443">
        <f t="shared" si="1770"/>
        <v>0</v>
      </c>
      <c r="L5443">
        <f t="shared" si="1777"/>
        <v>0.16138466955952793</v>
      </c>
      <c r="M5443">
        <f t="shared" si="1782"/>
        <v>0.16138466955952793</v>
      </c>
      <c r="N5443">
        <f t="shared" si="1778"/>
        <v>2.3780830115544727</v>
      </c>
      <c r="O5443">
        <f t="shared" si="1771"/>
        <v>3.726113256641657</v>
      </c>
      <c r="P5443">
        <f t="shared" si="1779"/>
        <v>1501.5534651759692</v>
      </c>
      <c r="Q5443">
        <f t="shared" si="1783"/>
        <v>50.017254768951439</v>
      </c>
      <c r="R5443">
        <v>14.19</v>
      </c>
      <c r="S5443">
        <f t="shared" si="1772"/>
        <v>21.067663493404805</v>
      </c>
      <c r="T5443">
        <f t="shared" si="1773"/>
        <v>1.867757316176567</v>
      </c>
      <c r="U5443">
        <f t="shared" si="1774"/>
        <v>2.3190480277633063</v>
      </c>
      <c r="V5443">
        <f t="shared" si="1775"/>
        <v>0</v>
      </c>
      <c r="W5443">
        <f t="shared" si="1776"/>
        <v>0</v>
      </c>
      <c r="X5443">
        <f t="shared" si="1787"/>
        <v>0.76923076923076805</v>
      </c>
      <c r="Y5443">
        <f t="shared" si="1787"/>
        <v>0.96490313100760994</v>
      </c>
      <c r="AL5443">
        <v>13.090416666666671</v>
      </c>
    </row>
    <row r="5444" spans="4:38" x14ac:dyDescent="0.55000000000000004">
      <c r="D5444">
        <f t="shared" si="1780"/>
        <v>1.1051709180756473</v>
      </c>
      <c r="E5444">
        <f t="shared" ref="E5444:E5507" si="1788">MIN(1/J5444,ftmax)</f>
        <v>1.1051709180756477</v>
      </c>
      <c r="F5444" s="2">
        <f t="shared" si="1781"/>
        <v>42911</v>
      </c>
      <c r="G5444" s="1">
        <v>2017.5684931506848</v>
      </c>
      <c r="H5444">
        <v>5</v>
      </c>
      <c r="I5444" s="1" t="str">
        <f t="shared" ref="I5444:I5507" si="1789">IF(H5444&gt;cutoff,H5444,"")</f>
        <v/>
      </c>
      <c r="J5444" s="1">
        <f t="shared" ref="J5444:J5507" si="1790">MIN(1,EXP(-H5444/turbh))</f>
        <v>0.90483741803595952</v>
      </c>
      <c r="K5444">
        <f t="shared" ref="K5444:K5507" si="1791">IF(INT((G5444-INT(G5444))*365)=spawnday,1,0)</f>
        <v>0</v>
      </c>
      <c r="L5444">
        <f t="shared" si="1777"/>
        <v>0.17159319902977904</v>
      </c>
      <c r="M5444">
        <f t="shared" si="1782"/>
        <v>0.17159319902977904</v>
      </c>
      <c r="N5444">
        <f t="shared" si="1778"/>
        <v>2.4272039765258575</v>
      </c>
      <c r="O5444">
        <f t="shared" ref="O5444:O5507" si="1792">(E5444*U5444*J5444*hh*L5444^(2/3)-T5444*mm*L5444)</f>
        <v>3.9109469229361569</v>
      </c>
      <c r="P5444">
        <f t="shared" si="1779"/>
        <v>1502.2939993925693</v>
      </c>
      <c r="Q5444">
        <f t="shared" si="1783"/>
        <v>50.025475899505956</v>
      </c>
      <c r="R5444">
        <v>14</v>
      </c>
      <c r="S5444">
        <f t="shared" ref="S5444:S5507" si="1793">tbar+tamp*SIN(2*PI()*G5444+tshift)</f>
        <v>21.126847401414178</v>
      </c>
      <c r="T5444">
        <f t="shared" ref="T5444:T5507" si="1794">qten^((S5444-tbar)/10)*IF(S5444&gt;Ttorp,1,torpmult)</f>
        <v>1.8791735987364464</v>
      </c>
      <c r="U5444">
        <f t="shared" ref="U5444:U5507" si="1795">qtenq^((S5444-tbar)/10)*IF(S5444&gt;Ttorp,1,torpmult)</f>
        <v>2.3381532313509896</v>
      </c>
      <c r="V5444">
        <f t="shared" ref="V5444:V5507" si="1796">GA*MIN(1,EXP(-H5444/turbA))-mA*X5444-aB*X5444*Y5444</f>
        <v>0</v>
      </c>
      <c r="W5444">
        <f t="shared" ref="W5444:W5507" si="1797">eB*aB*X5444*Y5444-zB*Y5444</f>
        <v>0</v>
      </c>
      <c r="X5444">
        <f t="shared" si="1787"/>
        <v>0.76923076923076805</v>
      </c>
      <c r="Y5444">
        <f t="shared" si="1787"/>
        <v>0.96490313100760994</v>
      </c>
      <c r="AL5444">
        <v>13.102187500000007</v>
      </c>
    </row>
    <row r="5445" spans="4:38" x14ac:dyDescent="0.55000000000000004">
      <c r="D5445">
        <f t="shared" si="1780"/>
        <v>1.1051709180756473</v>
      </c>
      <c r="E5445">
        <f t="shared" si="1788"/>
        <v>1.1051709180756477</v>
      </c>
      <c r="F5445" s="2">
        <f t="shared" si="1781"/>
        <v>42912</v>
      </c>
      <c r="G5445" s="1">
        <v>2017.5712328767124</v>
      </c>
      <c r="H5445">
        <v>5</v>
      </c>
      <c r="I5445" s="1" t="str">
        <f t="shared" si="1789"/>
        <v/>
      </c>
      <c r="J5445" s="1">
        <f t="shared" si="1790"/>
        <v>0.90483741803595952</v>
      </c>
      <c r="K5445">
        <f t="shared" si="1791"/>
        <v>0</v>
      </c>
      <c r="L5445">
        <f t="shared" ref="L5445:L5508" si="1798">IF(K5445=1,wrec,L5444+O5444/365)</f>
        <v>0.18230812210631647</v>
      </c>
      <c r="M5445">
        <f t="shared" si="1782"/>
        <v>0.18230812210631647</v>
      </c>
      <c r="N5445">
        <f t="shared" ref="N5445:N5508" si="1799">(L5445/0.012)^(1/3)</f>
        <v>2.4767086665320899</v>
      </c>
      <c r="O5445">
        <f t="shared" si="1792"/>
        <v>4.1018023348945825</v>
      </c>
      <c r="P5445">
        <f t="shared" ref="P5445:P5508" si="1800">P5444+(J5444*U5444*hh*P5444^(2/3)-T5444*mm*P5444)/365</f>
        <v>1503.047736928195</v>
      </c>
      <c r="Q5445">
        <f t="shared" si="1783"/>
        <v>50.033840834437832</v>
      </c>
      <c r="R5445">
        <v>13.85</v>
      </c>
      <c r="S5445">
        <f t="shared" si="1793"/>
        <v>21.184215792316458</v>
      </c>
      <c r="T5445">
        <f t="shared" si="1794"/>
        <v>1.8903062745715866</v>
      </c>
      <c r="U5445">
        <f t="shared" si="1795"/>
        <v>2.3568225814514405</v>
      </c>
      <c r="V5445">
        <f t="shared" si="1796"/>
        <v>0</v>
      </c>
      <c r="W5445">
        <f t="shared" si="1797"/>
        <v>0</v>
      </c>
      <c r="X5445">
        <f t="shared" si="1787"/>
        <v>0.76923076923076805</v>
      </c>
      <c r="Y5445">
        <f t="shared" si="1787"/>
        <v>0.96490313100760994</v>
      </c>
      <c r="AL5445">
        <v>13.28645833333332</v>
      </c>
    </row>
    <row r="5446" spans="4:38" x14ac:dyDescent="0.55000000000000004">
      <c r="D5446">
        <f t="shared" ref="D5446:D5509" si="1801">0.9*D5445+0.1*E5446</f>
        <v>1.1051709180756473</v>
      </c>
      <c r="E5446">
        <f t="shared" si="1788"/>
        <v>1.1051709180756477</v>
      </c>
      <c r="F5446" s="2">
        <f t="shared" ref="F5446:F5509" si="1802">F5445+1</f>
        <v>42913</v>
      </c>
      <c r="G5446" s="1">
        <v>2017.5739726027398</v>
      </c>
      <c r="H5446">
        <v>5</v>
      </c>
      <c r="I5446" s="1" t="str">
        <f t="shared" si="1789"/>
        <v/>
      </c>
      <c r="J5446" s="1">
        <f t="shared" si="1790"/>
        <v>0.90483741803595952</v>
      </c>
      <c r="K5446">
        <f t="shared" si="1791"/>
        <v>0</v>
      </c>
      <c r="L5446">
        <f t="shared" si="1798"/>
        <v>0.19354593672246601</v>
      </c>
      <c r="M5446">
        <f t="shared" ref="M5446:M5509" si="1803">IF(K5447=1,"",L5446)</f>
        <v>0.19354593672246601</v>
      </c>
      <c r="N5446">
        <f t="shared" si="1799"/>
        <v>2.5265870784517332</v>
      </c>
      <c r="O5446">
        <f t="shared" si="1792"/>
        <v>4.298689517743397</v>
      </c>
      <c r="P5446">
        <f t="shared" si="1800"/>
        <v>1503.8144081479491</v>
      </c>
      <c r="Q5446">
        <f t="shared" ref="Q5446:Q5509" si="1804">(P5446/0.012)^(1/3)</f>
        <v>50.042346438213535</v>
      </c>
      <c r="R5446">
        <v>14.24</v>
      </c>
      <c r="S5446">
        <f t="shared" si="1793"/>
        <v>21.23975166661296</v>
      </c>
      <c r="T5446">
        <f t="shared" si="1794"/>
        <v>1.9011461619639602</v>
      </c>
      <c r="U5446">
        <f t="shared" si="1795"/>
        <v>2.3750375669422437</v>
      </c>
      <c r="V5446">
        <f t="shared" si="1796"/>
        <v>0</v>
      </c>
      <c r="W5446">
        <f t="shared" si="1797"/>
        <v>0</v>
      </c>
      <c r="X5446">
        <f t="shared" ref="X5446:Y5461" si="1805">MAX(0.0000000001,X5445+V5445)</f>
        <v>0.76923076923076805</v>
      </c>
      <c r="Y5446">
        <f t="shared" si="1805"/>
        <v>0.96490313100760994</v>
      </c>
      <c r="AL5446">
        <v>13.480833333333331</v>
      </c>
    </row>
    <row r="5447" spans="4:38" x14ac:dyDescent="0.55000000000000004">
      <c r="D5447">
        <f t="shared" si="1801"/>
        <v>1.1051709180756473</v>
      </c>
      <c r="E5447">
        <f t="shared" si="1788"/>
        <v>1.1051709180756477</v>
      </c>
      <c r="F5447" s="2">
        <f t="shared" si="1802"/>
        <v>42914</v>
      </c>
      <c r="G5447" s="1">
        <v>2017.5767123287671</v>
      </c>
      <c r="H5447">
        <v>5</v>
      </c>
      <c r="I5447" s="1" t="str">
        <f t="shared" si="1789"/>
        <v/>
      </c>
      <c r="J5447" s="1">
        <f t="shared" si="1790"/>
        <v>0.90483741803595952</v>
      </c>
      <c r="K5447">
        <f t="shared" si="1791"/>
        <v>0</v>
      </c>
      <c r="L5447">
        <f t="shared" si="1798"/>
        <v>0.20532316827792738</v>
      </c>
      <c r="M5447">
        <f t="shared" si="1803"/>
        <v>0.20532316827792738</v>
      </c>
      <c r="N5447">
        <f t="shared" si="1799"/>
        <v>2.5768288273446247</v>
      </c>
      <c r="O5447">
        <f t="shared" si="1792"/>
        <v>4.5016061780999239</v>
      </c>
      <c r="P5447">
        <f t="shared" si="1800"/>
        <v>1504.5937269296496</v>
      </c>
      <c r="Q5447">
        <f t="shared" si="1804"/>
        <v>50.050989394287058</v>
      </c>
      <c r="R5447">
        <v>14.29</v>
      </c>
      <c r="S5447">
        <f t="shared" si="1793"/>
        <v>21.293438567819983</v>
      </c>
      <c r="T5447">
        <f t="shared" si="1794"/>
        <v>1.911684240915513</v>
      </c>
      <c r="U5447">
        <f t="shared" si="1795"/>
        <v>2.3927799281501243</v>
      </c>
      <c r="V5447">
        <f t="shared" si="1796"/>
        <v>0</v>
      </c>
      <c r="W5447">
        <f t="shared" si="1797"/>
        <v>0</v>
      </c>
      <c r="X5447">
        <f t="shared" si="1805"/>
        <v>0.76923076923076805</v>
      </c>
      <c r="Y5447">
        <f t="shared" si="1805"/>
        <v>0.96490313100760994</v>
      </c>
      <c r="AL5447">
        <v>13.577812499999999</v>
      </c>
    </row>
    <row r="5448" spans="4:38" x14ac:dyDescent="0.55000000000000004">
      <c r="D5448">
        <f t="shared" si="1801"/>
        <v>1.1051709180756473</v>
      </c>
      <c r="E5448">
        <f t="shared" si="1788"/>
        <v>1.1051709180756477</v>
      </c>
      <c r="F5448" s="2">
        <f t="shared" si="1802"/>
        <v>42915</v>
      </c>
      <c r="G5448" s="1">
        <v>2017.5794520547945</v>
      </c>
      <c r="H5448">
        <v>5</v>
      </c>
      <c r="I5448" s="1" t="str">
        <f t="shared" si="1789"/>
        <v/>
      </c>
      <c r="J5448" s="1">
        <f t="shared" si="1790"/>
        <v>0.90483741803595952</v>
      </c>
      <c r="K5448">
        <f t="shared" si="1791"/>
        <v>0</v>
      </c>
      <c r="L5448">
        <f t="shared" si="1798"/>
        <v>0.21765633588916006</v>
      </c>
      <c r="M5448">
        <f t="shared" si="1803"/>
        <v>0.21765633588916006</v>
      </c>
      <c r="N5448">
        <f t="shared" si="1799"/>
        <v>2.6274231528169305</v>
      </c>
      <c r="O5448">
        <f t="shared" si="1792"/>
        <v>4.7105371842781976</v>
      </c>
      <c r="P5448">
        <f t="shared" si="1800"/>
        <v>1505.3853908153994</v>
      </c>
      <c r="Q5448">
        <f t="shared" si="1804"/>
        <v>50.059766207271373</v>
      </c>
      <c r="R5448">
        <v>14.21</v>
      </c>
      <c r="S5448">
        <f t="shared" si="1793"/>
        <v>21.345260587356016</v>
      </c>
      <c r="T5448">
        <f t="shared" si="1794"/>
        <v>1.9219116673586891</v>
      </c>
      <c r="U5448">
        <f t="shared" si="1795"/>
        <v>2.4100316910003761</v>
      </c>
      <c r="V5448">
        <f t="shared" si="1796"/>
        <v>0</v>
      </c>
      <c r="W5448">
        <f t="shared" si="1797"/>
        <v>0</v>
      </c>
      <c r="X5448">
        <f t="shared" si="1805"/>
        <v>0.76923076923076805</v>
      </c>
      <c r="Y5448">
        <f t="shared" si="1805"/>
        <v>0.96490313100760994</v>
      </c>
      <c r="AL5448">
        <v>13.340729166666655</v>
      </c>
    </row>
    <row r="5449" spans="4:38" x14ac:dyDescent="0.55000000000000004">
      <c r="D5449">
        <f t="shared" si="1801"/>
        <v>1.1051709180756473</v>
      </c>
      <c r="E5449">
        <f t="shared" si="1788"/>
        <v>1.1051709180756477</v>
      </c>
      <c r="F5449" s="2">
        <f t="shared" si="1802"/>
        <v>42916</v>
      </c>
      <c r="G5449" s="1">
        <v>2017.5821917808219</v>
      </c>
      <c r="H5449">
        <v>5</v>
      </c>
      <c r="I5449" s="1" t="str">
        <f t="shared" si="1789"/>
        <v/>
      </c>
      <c r="J5449" s="1">
        <f t="shared" si="1790"/>
        <v>0.90483741803595952</v>
      </c>
      <c r="K5449">
        <f t="shared" si="1791"/>
        <v>0</v>
      </c>
      <c r="L5449">
        <f t="shared" si="1798"/>
        <v>0.23056191721594965</v>
      </c>
      <c r="M5449">
        <f t="shared" si="1803"/>
        <v>0.23056191721594965</v>
      </c>
      <c r="N5449">
        <f t="shared" si="1799"/>
        <v>2.6783589261266498</v>
      </c>
      <c r="O5449">
        <f t="shared" si="1792"/>
        <v>4.9254540748991218</v>
      </c>
      <c r="P5449">
        <f t="shared" si="1800"/>
        <v>1506.1890811984713</v>
      </c>
      <c r="Q5449">
        <f t="shared" si="1804"/>
        <v>50.068673205507025</v>
      </c>
      <c r="R5449">
        <v>14.24</v>
      </c>
      <c r="S5449">
        <f t="shared" si="1793"/>
        <v>21.395202369243439</v>
      </c>
      <c r="T5449">
        <f t="shared" si="1794"/>
        <v>1.9318197872477405</v>
      </c>
      <c r="U5449">
        <f t="shared" si="1795"/>
        <v>2.4267752011046908</v>
      </c>
      <c r="V5449">
        <f t="shared" si="1796"/>
        <v>0</v>
      </c>
      <c r="W5449">
        <f t="shared" si="1797"/>
        <v>0</v>
      </c>
      <c r="X5449">
        <f t="shared" si="1805"/>
        <v>0.76923076923076805</v>
      </c>
      <c r="Y5449">
        <f t="shared" si="1805"/>
        <v>0.96490313100760994</v>
      </c>
      <c r="AL5449">
        <v>12.917395833333337</v>
      </c>
    </row>
    <row r="5450" spans="4:38" x14ac:dyDescent="0.55000000000000004">
      <c r="D5450">
        <f t="shared" si="1801"/>
        <v>1.1051709180756473</v>
      </c>
      <c r="E5450">
        <f t="shared" si="1788"/>
        <v>1.1051709180756477</v>
      </c>
      <c r="F5450" s="2">
        <f t="shared" si="1802"/>
        <v>42917</v>
      </c>
      <c r="G5450" s="1">
        <v>2017.5860730593606</v>
      </c>
      <c r="H5450">
        <v>5</v>
      </c>
      <c r="I5450" s="1" t="str">
        <f t="shared" si="1789"/>
        <v/>
      </c>
      <c r="J5450" s="1">
        <f t="shared" si="1790"/>
        <v>0.90483741803595952</v>
      </c>
      <c r="K5450">
        <f t="shared" si="1791"/>
        <v>0</v>
      </c>
      <c r="L5450">
        <f t="shared" si="1798"/>
        <v>0.24405631194170066</v>
      </c>
      <c r="M5450">
        <f t="shared" si="1803"/>
        <v>0.24405631194170066</v>
      </c>
      <c r="N5450">
        <f t="shared" si="1799"/>
        <v>2.7296246580245858</v>
      </c>
      <c r="O5450">
        <f t="shared" si="1792"/>
        <v>5.160364358263922</v>
      </c>
      <c r="P5450">
        <f t="shared" si="1800"/>
        <v>1507.00446354568</v>
      </c>
      <c r="Q5450">
        <f t="shared" si="1804"/>
        <v>50.077706544027961</v>
      </c>
      <c r="R5450">
        <v>14.11</v>
      </c>
      <c r="S5450">
        <f t="shared" si="1793"/>
        <v>21.462705888436481</v>
      </c>
      <c r="T5450">
        <f t="shared" si="1794"/>
        <v>1.9452932696722087</v>
      </c>
      <c r="U5450">
        <f t="shared" si="1795"/>
        <v>2.449591492922143</v>
      </c>
      <c r="V5450">
        <f t="shared" si="1796"/>
        <v>0</v>
      </c>
      <c r="W5450">
        <f t="shared" si="1797"/>
        <v>0</v>
      </c>
      <c r="X5450">
        <f t="shared" si="1805"/>
        <v>0.76923076923076805</v>
      </c>
      <c r="Y5450">
        <f t="shared" si="1805"/>
        <v>0.96490313100760994</v>
      </c>
      <c r="AL5450">
        <v>13.097395833333328</v>
      </c>
    </row>
    <row r="5451" spans="4:38" x14ac:dyDescent="0.55000000000000004">
      <c r="D5451">
        <f t="shared" si="1801"/>
        <v>1.1051709180756473</v>
      </c>
      <c r="E5451">
        <f t="shared" si="1788"/>
        <v>1.1051709180756477</v>
      </c>
      <c r="F5451" s="2">
        <f t="shared" si="1802"/>
        <v>42918</v>
      </c>
      <c r="G5451" s="1">
        <v>2017.588812785388</v>
      </c>
      <c r="H5451">
        <v>5</v>
      </c>
      <c r="I5451" s="1" t="str">
        <f t="shared" si="1789"/>
        <v/>
      </c>
      <c r="J5451" s="1">
        <f t="shared" si="1790"/>
        <v>0.90483741803595952</v>
      </c>
      <c r="K5451">
        <f t="shared" si="1791"/>
        <v>0</v>
      </c>
      <c r="L5451">
        <f t="shared" si="1798"/>
        <v>0.25819429648488951</v>
      </c>
      <c r="M5451">
        <f t="shared" si="1803"/>
        <v>0.25819429648488951</v>
      </c>
      <c r="N5451">
        <f t="shared" si="1799"/>
        <v>2.7813467317579077</v>
      </c>
      <c r="O5451">
        <f t="shared" si="1792"/>
        <v>5.3876542448742821</v>
      </c>
      <c r="P5451">
        <f t="shared" si="1800"/>
        <v>1507.8359575253014</v>
      </c>
      <c r="Q5451">
        <f t="shared" si="1804"/>
        <v>50.086915022758575</v>
      </c>
      <c r="R5451">
        <v>14.17</v>
      </c>
      <c r="S5451">
        <f t="shared" si="1793"/>
        <v>21.508043761720643</v>
      </c>
      <c r="T5451">
        <f t="shared" si="1794"/>
        <v>1.9543952733515328</v>
      </c>
      <c r="U5451">
        <f t="shared" si="1795"/>
        <v>2.4650360616973792</v>
      </c>
      <c r="V5451">
        <f t="shared" si="1796"/>
        <v>0</v>
      </c>
      <c r="W5451">
        <f t="shared" si="1797"/>
        <v>0</v>
      </c>
      <c r="X5451">
        <f t="shared" si="1805"/>
        <v>0.76923076923076805</v>
      </c>
      <c r="Y5451">
        <f t="shared" si="1805"/>
        <v>0.96490313100760994</v>
      </c>
      <c r="AL5451">
        <v>13.203333333333333</v>
      </c>
    </row>
    <row r="5452" spans="4:38" x14ac:dyDescent="0.55000000000000004">
      <c r="D5452">
        <f t="shared" si="1801"/>
        <v>1.1051709180756473</v>
      </c>
      <c r="E5452">
        <f t="shared" si="1788"/>
        <v>1.1051709180756477</v>
      </c>
      <c r="F5452" s="2">
        <f t="shared" si="1802"/>
        <v>42919</v>
      </c>
      <c r="G5452" s="1">
        <v>2017.5915525114156</v>
      </c>
      <c r="H5452">
        <v>5</v>
      </c>
      <c r="I5452" s="1" t="str">
        <f t="shared" si="1789"/>
        <v/>
      </c>
      <c r="J5452" s="1">
        <f t="shared" si="1790"/>
        <v>0.90483741803595952</v>
      </c>
      <c r="K5452">
        <f t="shared" si="1791"/>
        <v>0</v>
      </c>
      <c r="L5452">
        <f t="shared" si="1798"/>
        <v>0.27295499304618892</v>
      </c>
      <c r="M5452">
        <f t="shared" si="1803"/>
        <v>0.27295499304618892</v>
      </c>
      <c r="N5452">
        <f t="shared" si="1799"/>
        <v>2.8333698332151851</v>
      </c>
      <c r="O5452">
        <f t="shared" si="1792"/>
        <v>5.6207253809351325</v>
      </c>
      <c r="P5452">
        <f t="shared" si="1800"/>
        <v>1508.6782705657072</v>
      </c>
      <c r="Q5452">
        <f t="shared" si="1804"/>
        <v>50.096239867414987</v>
      </c>
      <c r="R5452">
        <v>14.32</v>
      </c>
      <c r="S5452">
        <f t="shared" si="1793"/>
        <v>21.551453161187787</v>
      </c>
      <c r="T5452">
        <f t="shared" si="1794"/>
        <v>1.963150024585824</v>
      </c>
      <c r="U5452">
        <f t="shared" si="1795"/>
        <v>2.4799149306953097</v>
      </c>
      <c r="V5452">
        <f t="shared" si="1796"/>
        <v>0</v>
      </c>
      <c r="W5452">
        <f t="shared" si="1797"/>
        <v>0</v>
      </c>
      <c r="X5452">
        <f t="shared" si="1805"/>
        <v>0.76923076923076805</v>
      </c>
      <c r="Y5452">
        <f t="shared" si="1805"/>
        <v>0.96490313100760994</v>
      </c>
      <c r="AL5452">
        <v>13.3421875</v>
      </c>
    </row>
    <row r="5453" spans="4:38" x14ac:dyDescent="0.55000000000000004">
      <c r="D5453">
        <f t="shared" si="1801"/>
        <v>1.1051709180756473</v>
      </c>
      <c r="E5453">
        <f t="shared" si="1788"/>
        <v>1.1051709180756477</v>
      </c>
      <c r="F5453" s="2">
        <f t="shared" si="1802"/>
        <v>42920</v>
      </c>
      <c r="G5453" s="1">
        <v>2017.5942922374429</v>
      </c>
      <c r="H5453">
        <v>5</v>
      </c>
      <c r="I5453" s="1" t="str">
        <f t="shared" si="1789"/>
        <v/>
      </c>
      <c r="J5453" s="1">
        <f t="shared" si="1790"/>
        <v>0.90483741803595952</v>
      </c>
      <c r="K5453">
        <f t="shared" si="1791"/>
        <v>0</v>
      </c>
      <c r="L5453">
        <f t="shared" si="1798"/>
        <v>0.28835424066518928</v>
      </c>
      <c r="M5453">
        <f t="shared" si="1803"/>
        <v>0.28835424066518928</v>
      </c>
      <c r="N5453">
        <f t="shared" si="1799"/>
        <v>2.8856813029281718</v>
      </c>
      <c r="O5453">
        <f t="shared" si="1792"/>
        <v>5.8594873711373605</v>
      </c>
      <c r="P5453">
        <f t="shared" si="1800"/>
        <v>1509.5310158920638</v>
      </c>
      <c r="Q5453">
        <f t="shared" si="1804"/>
        <v>50.105676668061633</v>
      </c>
      <c r="R5453">
        <v>14.35</v>
      </c>
      <c r="S5453">
        <f t="shared" si="1793"/>
        <v>21.592921223691111</v>
      </c>
      <c r="T5453">
        <f t="shared" si="1794"/>
        <v>1.9715498725825005</v>
      </c>
      <c r="U5453">
        <f t="shared" si="1795"/>
        <v>2.4942122591891258</v>
      </c>
      <c r="V5453">
        <f t="shared" si="1796"/>
        <v>0</v>
      </c>
      <c r="W5453">
        <f t="shared" si="1797"/>
        <v>0</v>
      </c>
      <c r="X5453">
        <f t="shared" si="1805"/>
        <v>0.76923076923076805</v>
      </c>
      <c r="Y5453">
        <f t="shared" si="1805"/>
        <v>0.96490313100760994</v>
      </c>
      <c r="AL5453">
        <v>13.281041666666651</v>
      </c>
    </row>
    <row r="5454" spans="4:38" x14ac:dyDescent="0.55000000000000004">
      <c r="D5454">
        <f t="shared" si="1801"/>
        <v>1.1051709180756473</v>
      </c>
      <c r="E5454">
        <f t="shared" si="1788"/>
        <v>1.1051709180756477</v>
      </c>
      <c r="F5454" s="2">
        <f t="shared" si="1802"/>
        <v>42921</v>
      </c>
      <c r="G5454" s="1">
        <v>2017.5970319634703</v>
      </c>
      <c r="H5454">
        <v>5</v>
      </c>
      <c r="I5454" s="1" t="str">
        <f t="shared" si="1789"/>
        <v/>
      </c>
      <c r="J5454" s="1">
        <f t="shared" si="1790"/>
        <v>0.90483741803595952</v>
      </c>
      <c r="K5454">
        <f t="shared" si="1791"/>
        <v>0</v>
      </c>
      <c r="L5454">
        <f t="shared" si="1798"/>
        <v>0.30440763072309984</v>
      </c>
      <c r="M5454">
        <f t="shared" si="1803"/>
        <v>0.30440763072309984</v>
      </c>
      <c r="N5454">
        <f t="shared" si="1799"/>
        <v>2.9382681641916593</v>
      </c>
      <c r="O5454">
        <f t="shared" si="1792"/>
        <v>6.1038345133812513</v>
      </c>
      <c r="P5454">
        <f t="shared" si="1800"/>
        <v>1510.3937922099612</v>
      </c>
      <c r="Q5454">
        <f t="shared" si="1804"/>
        <v>50.115220859228728</v>
      </c>
      <c r="R5454">
        <v>14.19</v>
      </c>
      <c r="S5454">
        <f t="shared" si="1793"/>
        <v>21.632435661344665</v>
      </c>
      <c r="T5454">
        <f t="shared" si="1794"/>
        <v>1.9795874294154638</v>
      </c>
      <c r="U5454">
        <f t="shared" si="1795"/>
        <v>2.507912705589781</v>
      </c>
      <c r="V5454">
        <f t="shared" si="1796"/>
        <v>0</v>
      </c>
      <c r="W5454">
        <f t="shared" si="1797"/>
        <v>0</v>
      </c>
      <c r="X5454">
        <f t="shared" si="1805"/>
        <v>0.76923076923076805</v>
      </c>
      <c r="Y5454">
        <f t="shared" si="1805"/>
        <v>0.96490313100760994</v>
      </c>
      <c r="AL5454">
        <v>13.724479166666663</v>
      </c>
    </row>
    <row r="5455" spans="4:38" x14ac:dyDescent="0.55000000000000004">
      <c r="D5455">
        <f t="shared" si="1801"/>
        <v>1.1051709180756473</v>
      </c>
      <c r="E5455">
        <f t="shared" si="1788"/>
        <v>1.1051709180756477</v>
      </c>
      <c r="F5455" s="2">
        <f t="shared" si="1802"/>
        <v>42922</v>
      </c>
      <c r="G5455" s="1">
        <v>2017.5997716894976</v>
      </c>
      <c r="H5455">
        <v>5</v>
      </c>
      <c r="I5455" s="1" t="str">
        <f t="shared" si="1789"/>
        <v/>
      </c>
      <c r="J5455" s="1">
        <f t="shared" si="1790"/>
        <v>0.90483741803595952</v>
      </c>
      <c r="K5455">
        <f t="shared" si="1791"/>
        <v>0</v>
      </c>
      <c r="L5455">
        <f t="shared" si="1798"/>
        <v>0.32113046500633613</v>
      </c>
      <c r="M5455">
        <f t="shared" si="1803"/>
        <v>0.32113046500633613</v>
      </c>
      <c r="N5455">
        <f t="shared" si="1799"/>
        <v>2.9911171347075634</v>
      </c>
      <c r="O5455">
        <f t="shared" si="1792"/>
        <v>6.3536455696300873</v>
      </c>
      <c r="P5455">
        <f t="shared" si="1800"/>
        <v>1511.2661841182262</v>
      </c>
      <c r="Q5455">
        <f t="shared" si="1804"/>
        <v>50.12486772497023</v>
      </c>
      <c r="R5455">
        <v>14</v>
      </c>
      <c r="S5455">
        <f t="shared" si="1793"/>
        <v>21.66998476517227</v>
      </c>
      <c r="T5455">
        <f t="shared" si="1794"/>
        <v>1.9872555825533849</v>
      </c>
      <c r="U5455">
        <f t="shared" si="1795"/>
        <v>2.5210014588164165</v>
      </c>
      <c r="V5455">
        <f t="shared" si="1796"/>
        <v>0</v>
      </c>
      <c r="W5455">
        <f t="shared" si="1797"/>
        <v>0</v>
      </c>
      <c r="X5455">
        <f t="shared" si="1805"/>
        <v>0.76923076923076805</v>
      </c>
      <c r="Y5455">
        <f t="shared" si="1805"/>
        <v>0.96490313100760994</v>
      </c>
      <c r="AL5455">
        <v>13.900729166666663</v>
      </c>
    </row>
    <row r="5456" spans="4:38" x14ac:dyDescent="0.55000000000000004">
      <c r="D5456">
        <f t="shared" si="1801"/>
        <v>1.1051709180756473</v>
      </c>
      <c r="E5456">
        <f t="shared" si="1788"/>
        <v>1.1051709180756477</v>
      </c>
      <c r="F5456" s="2">
        <f t="shared" si="1802"/>
        <v>42923</v>
      </c>
      <c r="G5456" s="1">
        <v>2017.602511415525</v>
      </c>
      <c r="H5456">
        <v>5</v>
      </c>
      <c r="I5456" s="1" t="str">
        <f t="shared" si="1789"/>
        <v/>
      </c>
      <c r="J5456" s="1">
        <f t="shared" si="1790"/>
        <v>0.90483741803595952</v>
      </c>
      <c r="K5456">
        <f t="shared" si="1791"/>
        <v>0</v>
      </c>
      <c r="L5456">
        <f t="shared" si="1798"/>
        <v>0.33853771314230896</v>
      </c>
      <c r="M5456">
        <f t="shared" si="1803"/>
        <v>0.33853771314230896</v>
      </c>
      <c r="N5456">
        <f t="shared" si="1799"/>
        <v>3.0442146388834921</v>
      </c>
      <c r="O5456">
        <f t="shared" si="1792"/>
        <v>6.6087835900289766</v>
      </c>
      <c r="P5456">
        <f t="shared" si="1800"/>
        <v>1512.1477625556558</v>
      </c>
      <c r="Q5456">
        <f t="shared" si="1804"/>
        <v>50.134612404286997</v>
      </c>
      <c r="R5456">
        <v>14.04</v>
      </c>
      <c r="S5456">
        <f t="shared" si="1793"/>
        <v>21.705557408567739</v>
      </c>
      <c r="T5456">
        <f t="shared" si="1794"/>
        <v>1.9945475070130017</v>
      </c>
      <c r="U5456">
        <f t="shared" si="1795"/>
        <v>2.5334642688636793</v>
      </c>
      <c r="V5456">
        <f t="shared" si="1796"/>
        <v>0</v>
      </c>
      <c r="W5456">
        <f t="shared" si="1797"/>
        <v>0</v>
      </c>
      <c r="X5456">
        <f t="shared" si="1805"/>
        <v>0.76923076923076805</v>
      </c>
      <c r="Y5456">
        <f t="shared" si="1805"/>
        <v>0.96490313100760994</v>
      </c>
      <c r="AL5456">
        <v>13.783645833333333</v>
      </c>
    </row>
    <row r="5457" spans="4:38" x14ac:dyDescent="0.55000000000000004">
      <c r="D5457">
        <f t="shared" si="1801"/>
        <v>1.1051709180756473</v>
      </c>
      <c r="E5457">
        <f t="shared" si="1788"/>
        <v>1.1051709180756477</v>
      </c>
      <c r="F5457" s="2">
        <f t="shared" si="1802"/>
        <v>42924</v>
      </c>
      <c r="G5457" s="1">
        <v>2017.6052511415523</v>
      </c>
      <c r="H5457">
        <v>5</v>
      </c>
      <c r="I5457" s="1" t="str">
        <f t="shared" si="1789"/>
        <v/>
      </c>
      <c r="J5457" s="1">
        <f t="shared" si="1790"/>
        <v>0.90483741803595952</v>
      </c>
      <c r="K5457">
        <f t="shared" si="1791"/>
        <v>0</v>
      </c>
      <c r="L5457">
        <f t="shared" si="1798"/>
        <v>0.35664396955334726</v>
      </c>
      <c r="M5457">
        <f t="shared" si="1803"/>
        <v>0.35664396955334726</v>
      </c>
      <c r="N5457">
        <f t="shared" si="1799"/>
        <v>3.0975468207649661</v>
      </c>
      <c r="O5457">
        <f t="shared" si="1792"/>
        <v>6.8690957930410708</v>
      </c>
      <c r="P5457">
        <f t="shared" si="1800"/>
        <v>1513.0380852809828</v>
      </c>
      <c r="Q5457">
        <f t="shared" si="1804"/>
        <v>50.144449896904327</v>
      </c>
      <c r="R5457">
        <v>14.22</v>
      </c>
      <c r="S5457">
        <f t="shared" si="1793"/>
        <v>21.739143050581596</v>
      </c>
      <c r="T5457">
        <f t="shared" si="1794"/>
        <v>2.0014566771077762</v>
      </c>
      <c r="U5457">
        <f t="shared" si="1795"/>
        <v>2.5452874764732401</v>
      </c>
      <c r="V5457">
        <f t="shared" si="1796"/>
        <v>0</v>
      </c>
      <c r="W5457">
        <f t="shared" si="1797"/>
        <v>0</v>
      </c>
      <c r="X5457">
        <f t="shared" si="1805"/>
        <v>0.76923076923076805</v>
      </c>
      <c r="Y5457">
        <f t="shared" si="1805"/>
        <v>0.96490313100760994</v>
      </c>
      <c r="AL5457">
        <v>13.457916666666664</v>
      </c>
    </row>
    <row r="5458" spans="4:38" x14ac:dyDescent="0.55000000000000004">
      <c r="D5458">
        <f t="shared" si="1801"/>
        <v>1.1051709180756473</v>
      </c>
      <c r="E5458">
        <f t="shared" si="1788"/>
        <v>1.1051709180756477</v>
      </c>
      <c r="F5458" s="2">
        <f t="shared" si="1802"/>
        <v>42925</v>
      </c>
      <c r="G5458" s="1">
        <v>2017.6079908675799</v>
      </c>
      <c r="H5458">
        <v>5</v>
      </c>
      <c r="I5458" s="1" t="str">
        <f t="shared" si="1789"/>
        <v/>
      </c>
      <c r="J5458" s="1">
        <f t="shared" si="1790"/>
        <v>0.90483741803595952</v>
      </c>
      <c r="K5458">
        <f t="shared" si="1791"/>
        <v>0</v>
      </c>
      <c r="L5458">
        <f t="shared" si="1798"/>
        <v>0.37546341008222689</v>
      </c>
      <c r="M5458">
        <f t="shared" si="1803"/>
        <v>0.37546341008222689</v>
      </c>
      <c r="N5458">
        <f t="shared" si="1799"/>
        <v>3.1510995575785312</v>
      </c>
      <c r="O5458">
        <f t="shared" si="1792"/>
        <v>7.1344135041339056</v>
      </c>
      <c r="P5458">
        <f t="shared" si="1800"/>
        <v>1513.9366973852777</v>
      </c>
      <c r="Q5458">
        <f t="shared" si="1804"/>
        <v>50.154375069393474</v>
      </c>
      <c r="R5458">
        <v>14.58</v>
      </c>
      <c r="S5458">
        <f t="shared" si="1793"/>
        <v>21.770731739070374</v>
      </c>
      <c r="T5458">
        <f t="shared" si="1794"/>
        <v>2.0079768777675056</v>
      </c>
      <c r="U5458">
        <f t="shared" si="1795"/>
        <v>2.5564580418263056</v>
      </c>
      <c r="V5458">
        <f t="shared" si="1796"/>
        <v>0</v>
      </c>
      <c r="W5458">
        <f t="shared" si="1797"/>
        <v>0</v>
      </c>
      <c r="X5458">
        <f t="shared" si="1805"/>
        <v>0.76923076923076805</v>
      </c>
      <c r="Y5458">
        <f t="shared" si="1805"/>
        <v>0.96490313100760994</v>
      </c>
      <c r="AL5458">
        <v>13.376354166666667</v>
      </c>
    </row>
    <row r="5459" spans="4:38" x14ac:dyDescent="0.55000000000000004">
      <c r="D5459">
        <f t="shared" si="1801"/>
        <v>1.1051709180756473</v>
      </c>
      <c r="E5459">
        <f t="shared" si="1788"/>
        <v>1.1051709180756477</v>
      </c>
      <c r="F5459" s="2">
        <f t="shared" si="1802"/>
        <v>42926</v>
      </c>
      <c r="G5459" s="1">
        <v>2017.6107305936073</v>
      </c>
      <c r="H5459">
        <v>5</v>
      </c>
      <c r="I5459" s="1" t="str">
        <f t="shared" si="1789"/>
        <v/>
      </c>
      <c r="J5459" s="1">
        <f t="shared" si="1790"/>
        <v>0.90483741803595952</v>
      </c>
      <c r="K5459">
        <f t="shared" si="1791"/>
        <v>0</v>
      </c>
      <c r="L5459">
        <f t="shared" si="1798"/>
        <v>0.39500974844971704</v>
      </c>
      <c r="M5459">
        <f t="shared" si="1803"/>
        <v>0.39500974844971704</v>
      </c>
      <c r="N5459">
        <f t="shared" si="1799"/>
        <v>3.2048584738612615</v>
      </c>
      <c r="O5459">
        <f t="shared" si="1792"/>
        <v>7.4045521551567504</v>
      </c>
      <c r="P5459">
        <f t="shared" si="1800"/>
        <v>1514.843131835881</v>
      </c>
      <c r="Q5459">
        <f t="shared" si="1804"/>
        <v>50.164382661624174</v>
      </c>
      <c r="R5459">
        <v>14.59</v>
      </c>
      <c r="S5459">
        <f t="shared" si="1793"/>
        <v>21.800314113617258</v>
      </c>
      <c r="T5459">
        <f t="shared" si="1794"/>
        <v>2.0141022153791779</v>
      </c>
      <c r="U5459">
        <f t="shared" si="1795"/>
        <v>2.5669635721313009</v>
      </c>
      <c r="V5459">
        <f t="shared" si="1796"/>
        <v>0</v>
      </c>
      <c r="W5459">
        <f t="shared" si="1797"/>
        <v>0</v>
      </c>
      <c r="X5459">
        <f t="shared" si="1805"/>
        <v>0.76923076923076805</v>
      </c>
      <c r="Y5459">
        <f t="shared" si="1805"/>
        <v>0.96490313100760994</v>
      </c>
      <c r="AL5459">
        <v>13.323020833333336</v>
      </c>
    </row>
    <row r="5460" spans="4:38" x14ac:dyDescent="0.55000000000000004">
      <c r="D5460">
        <f t="shared" si="1801"/>
        <v>1.1051709180756473</v>
      </c>
      <c r="E5460">
        <f t="shared" si="1788"/>
        <v>1.1051709180756477</v>
      </c>
      <c r="F5460" s="2">
        <f t="shared" si="1802"/>
        <v>42927</v>
      </c>
      <c r="G5460" s="1">
        <v>2017.6134703196346</v>
      </c>
      <c r="H5460">
        <v>5</v>
      </c>
      <c r="I5460" s="1" t="str">
        <f t="shared" si="1789"/>
        <v/>
      </c>
      <c r="J5460" s="1">
        <f t="shared" si="1790"/>
        <v>0.90483741803595952</v>
      </c>
      <c r="K5460">
        <f t="shared" si="1791"/>
        <v>0</v>
      </c>
      <c r="L5460">
        <f t="shared" si="1798"/>
        <v>0.41529619271042045</v>
      </c>
      <c r="M5460">
        <f t="shared" si="1803"/>
        <v>0.41529619271042045</v>
      </c>
      <c r="N5460">
        <f t="shared" si="1799"/>
        <v>3.2588089561495712</v>
      </c>
      <c r="O5460">
        <f t="shared" si="1792"/>
        <v>7.6793113464377321</v>
      </c>
      <c r="P5460">
        <f t="shared" si="1800"/>
        <v>1515.7569100508222</v>
      </c>
      <c r="Q5460">
        <f t="shared" si="1804"/>
        <v>50.174467293534683</v>
      </c>
      <c r="R5460">
        <v>14.66</v>
      </c>
      <c r="S5460">
        <f t="shared" si="1793"/>
        <v>21.82788140833248</v>
      </c>
      <c r="T5460">
        <f t="shared" si="1794"/>
        <v>2.0198271281414604</v>
      </c>
      <c r="U5460">
        <f t="shared" si="1795"/>
        <v>2.5767923480538264</v>
      </c>
      <c r="V5460">
        <f t="shared" si="1796"/>
        <v>0</v>
      </c>
      <c r="W5460">
        <f t="shared" si="1797"/>
        <v>0</v>
      </c>
      <c r="X5460">
        <f t="shared" si="1805"/>
        <v>0.76923076923076805</v>
      </c>
      <c r="Y5460">
        <f t="shared" si="1805"/>
        <v>0.96490313100760994</v>
      </c>
      <c r="AL5460">
        <v>13.576875000000003</v>
      </c>
    </row>
    <row r="5461" spans="4:38" x14ac:dyDescent="0.55000000000000004">
      <c r="D5461">
        <f t="shared" si="1801"/>
        <v>1.1051709180756473</v>
      </c>
      <c r="E5461">
        <f t="shared" si="1788"/>
        <v>1.1051709180756477</v>
      </c>
      <c r="F5461" s="2">
        <f t="shared" si="1802"/>
        <v>42928</v>
      </c>
      <c r="G5461" s="1">
        <v>2017.616210045662</v>
      </c>
      <c r="H5461">
        <v>5</v>
      </c>
      <c r="I5461" s="1" t="str">
        <f t="shared" si="1789"/>
        <v/>
      </c>
      <c r="J5461" s="1">
        <f t="shared" si="1790"/>
        <v>0.90483741803595952</v>
      </c>
      <c r="K5461">
        <f t="shared" si="1791"/>
        <v>0</v>
      </c>
      <c r="L5461">
        <f t="shared" si="1798"/>
        <v>0.43633540187874298</v>
      </c>
      <c r="M5461">
        <f t="shared" si="1803"/>
        <v>0.43633540187874298</v>
      </c>
      <c r="N5461">
        <f t="shared" si="1799"/>
        <v>3.3129361681991831</v>
      </c>
      <c r="O5461">
        <f t="shared" si="1792"/>
        <v>7.9584749731045861</v>
      </c>
      <c r="P5461">
        <f t="shared" si="1800"/>
        <v>1516.6775425025999</v>
      </c>
      <c r="Q5461">
        <f t="shared" si="1804"/>
        <v>50.184623472204407</v>
      </c>
      <c r="R5461">
        <v>14.13</v>
      </c>
      <c r="S5461">
        <f t="shared" si="1793"/>
        <v>21.853425454425842</v>
      </c>
      <c r="T5461">
        <f t="shared" si="1794"/>
        <v>2.0251463958818596</v>
      </c>
      <c r="U5461">
        <f t="shared" si="1795"/>
        <v>2.5859333488629281</v>
      </c>
      <c r="V5461">
        <f t="shared" si="1796"/>
        <v>0</v>
      </c>
      <c r="W5461">
        <f t="shared" si="1797"/>
        <v>0</v>
      </c>
      <c r="X5461">
        <f t="shared" si="1805"/>
        <v>0.76923076923076805</v>
      </c>
      <c r="Y5461">
        <f t="shared" si="1805"/>
        <v>0.96490313100760994</v>
      </c>
      <c r="AL5461">
        <v>13.415729166666679</v>
      </c>
    </row>
    <row r="5462" spans="4:38" x14ac:dyDescent="0.55000000000000004">
      <c r="D5462">
        <f t="shared" si="1801"/>
        <v>1.1051709180756473</v>
      </c>
      <c r="E5462">
        <f t="shared" si="1788"/>
        <v>1.1051709180756477</v>
      </c>
      <c r="F5462" s="2">
        <f t="shared" si="1802"/>
        <v>42929</v>
      </c>
      <c r="G5462" s="1">
        <v>2017.6189497716894</v>
      </c>
      <c r="H5462">
        <v>5</v>
      </c>
      <c r="I5462" s="1" t="str">
        <f t="shared" si="1789"/>
        <v/>
      </c>
      <c r="J5462" s="1">
        <f t="shared" si="1790"/>
        <v>0.90483741803595952</v>
      </c>
      <c r="K5462">
        <f t="shared" si="1791"/>
        <v>0</v>
      </c>
      <c r="L5462">
        <f t="shared" si="1798"/>
        <v>0.45813944290094732</v>
      </c>
      <c r="M5462">
        <f t="shared" si="1803"/>
        <v>0.45813944290094732</v>
      </c>
      <c r="N5462">
        <f t="shared" si="1799"/>
        <v>3.3672250667055281</v>
      </c>
      <c r="O5462">
        <f t="shared" si="1792"/>
        <v>8.2418114169906911</v>
      </c>
      <c r="P5462">
        <f t="shared" si="1800"/>
        <v>1517.6045293500561</v>
      </c>
      <c r="Q5462">
        <f t="shared" si="1804"/>
        <v>50.19484559921321</v>
      </c>
      <c r="R5462">
        <v>14.03</v>
      </c>
      <c r="S5462">
        <f t="shared" si="1793"/>
        <v>21.876938682648216</v>
      </c>
      <c r="T5462">
        <f t="shared" si="1794"/>
        <v>2.0300551493291286</v>
      </c>
      <c r="U5462">
        <f t="shared" si="1795"/>
        <v>2.5943762762436342</v>
      </c>
      <c r="V5462">
        <f t="shared" si="1796"/>
        <v>0</v>
      </c>
      <c r="W5462">
        <f t="shared" si="1797"/>
        <v>0</v>
      </c>
      <c r="X5462">
        <f t="shared" ref="X5462:Y5477" si="1806">MAX(0.0000000001,X5461+V5461)</f>
        <v>0.76923076923076805</v>
      </c>
      <c r="Y5462">
        <f t="shared" si="1806"/>
        <v>0.96490313100760994</v>
      </c>
      <c r="AL5462">
        <v>13.300208333333343</v>
      </c>
    </row>
    <row r="5463" spans="4:38" x14ac:dyDescent="0.55000000000000004">
      <c r="D5463">
        <f t="shared" si="1801"/>
        <v>1.1051709180756473</v>
      </c>
      <c r="E5463">
        <f t="shared" si="1788"/>
        <v>1.1051709180756477</v>
      </c>
      <c r="F5463" s="2">
        <f t="shared" si="1802"/>
        <v>42930</v>
      </c>
      <c r="G5463" s="1">
        <v>2017.6216894977167</v>
      </c>
      <c r="H5463">
        <v>5</v>
      </c>
      <c r="I5463" s="1" t="str">
        <f t="shared" si="1789"/>
        <v/>
      </c>
      <c r="J5463" s="1">
        <f t="shared" si="1790"/>
        <v>0.90483741803595952</v>
      </c>
      <c r="K5463">
        <f t="shared" si="1791"/>
        <v>0</v>
      </c>
      <c r="L5463">
        <f t="shared" si="1798"/>
        <v>0.48071974815297663</v>
      </c>
      <c r="M5463">
        <f t="shared" si="1803"/>
        <v>0.48071974815297663</v>
      </c>
      <c r="N5463">
        <f t="shared" si="1799"/>
        <v>3.4216604174928857</v>
      </c>
      <c r="O5463">
        <f t="shared" si="1792"/>
        <v>8.5290738049523842</v>
      </c>
      <c r="P5463">
        <f t="shared" si="1800"/>
        <v>1518.537361096998</v>
      </c>
      <c r="Q5463">
        <f t="shared" si="1804"/>
        <v>50.205127978270134</v>
      </c>
      <c r="R5463">
        <v>14.3</v>
      </c>
      <c r="S5463">
        <f t="shared" si="1793"/>
        <v>21.898414125524795</v>
      </c>
      <c r="T5463">
        <f t="shared" si="1794"/>
        <v>2.0345488787988164</v>
      </c>
      <c r="U5463">
        <f t="shared" si="1795"/>
        <v>2.6021115766678329</v>
      </c>
      <c r="V5463">
        <f t="shared" si="1796"/>
        <v>0</v>
      </c>
      <c r="W5463">
        <f t="shared" si="1797"/>
        <v>0</v>
      </c>
      <c r="X5463">
        <f t="shared" si="1806"/>
        <v>0.76923076923076805</v>
      </c>
      <c r="Y5463">
        <f t="shared" si="1806"/>
        <v>0.96490313100760994</v>
      </c>
      <c r="AL5463">
        <v>13.221458333333333</v>
      </c>
    </row>
    <row r="5464" spans="4:38" x14ac:dyDescent="0.55000000000000004">
      <c r="D5464">
        <f t="shared" si="1801"/>
        <v>1.1051709180756473</v>
      </c>
      <c r="E5464">
        <f t="shared" si="1788"/>
        <v>1.1051709180756477</v>
      </c>
      <c r="F5464" s="2">
        <f t="shared" si="1802"/>
        <v>42931</v>
      </c>
      <c r="G5464" s="1">
        <v>2017.6244292237443</v>
      </c>
      <c r="H5464">
        <v>5</v>
      </c>
      <c r="I5464" s="1" t="str">
        <f t="shared" si="1789"/>
        <v/>
      </c>
      <c r="J5464" s="1">
        <f t="shared" si="1790"/>
        <v>0.90483741803595952</v>
      </c>
      <c r="K5464">
        <f t="shared" si="1791"/>
        <v>0</v>
      </c>
      <c r="L5464">
        <f t="shared" si="1798"/>
        <v>0.50408707364599681</v>
      </c>
      <c r="M5464">
        <f t="shared" si="1803"/>
        <v>0.50408707364599681</v>
      </c>
      <c r="N5464">
        <f t="shared" si="1799"/>
        <v>3.4762268121383872</v>
      </c>
      <c r="O5464">
        <f t="shared" si="1792"/>
        <v>8.8200003341584665</v>
      </c>
      <c r="P5464">
        <f t="shared" si="1800"/>
        <v>1519.4755192761015</v>
      </c>
      <c r="Q5464">
        <f t="shared" si="1804"/>
        <v>50.215464823093676</v>
      </c>
      <c r="R5464">
        <v>14.24</v>
      </c>
      <c r="S5464">
        <f t="shared" si="1793"/>
        <v>21.917845419415769</v>
      </c>
      <c r="T5464">
        <f t="shared" si="1794"/>
        <v>2.0386234422747482</v>
      </c>
      <c r="U5464">
        <f t="shared" si="1795"/>
        <v>2.6091304622599947</v>
      </c>
      <c r="V5464">
        <f t="shared" si="1796"/>
        <v>0</v>
      </c>
      <c r="W5464">
        <f t="shared" si="1797"/>
        <v>0</v>
      </c>
      <c r="X5464">
        <f t="shared" si="1806"/>
        <v>0.76923076923076805</v>
      </c>
      <c r="Y5464">
        <f t="shared" si="1806"/>
        <v>0.96490313100760994</v>
      </c>
      <c r="AL5464">
        <v>13.10322916666666</v>
      </c>
    </row>
    <row r="5465" spans="4:38" x14ac:dyDescent="0.55000000000000004">
      <c r="D5465">
        <f t="shared" si="1801"/>
        <v>1.1051709180756473</v>
      </c>
      <c r="E5465">
        <f t="shared" si="1788"/>
        <v>1.1051709180756477</v>
      </c>
      <c r="F5465" s="2">
        <f t="shared" si="1802"/>
        <v>42932</v>
      </c>
      <c r="G5465" s="1">
        <v>2017.6271689497717</v>
      </c>
      <c r="H5465">
        <v>5</v>
      </c>
      <c r="I5465" s="1" t="str">
        <f t="shared" si="1789"/>
        <v/>
      </c>
      <c r="J5465" s="1">
        <f t="shared" si="1790"/>
        <v>0.90483741803595952</v>
      </c>
      <c r="K5465">
        <f t="shared" si="1791"/>
        <v>0</v>
      </c>
      <c r="L5465">
        <f t="shared" si="1798"/>
        <v>0.52825145812314334</v>
      </c>
      <c r="M5465">
        <f t="shared" si="1803"/>
        <v>0.52825145812314334</v>
      </c>
      <c r="N5465">
        <f t="shared" si="1799"/>
        <v>3.5309086849958073</v>
      </c>
      <c r="O5465">
        <f t="shared" si="1792"/>
        <v>9.1143146644922464</v>
      </c>
      <c r="P5465">
        <f t="shared" si="1800"/>
        <v>1520.418477156536</v>
      </c>
      <c r="Q5465">
        <f t="shared" si="1804"/>
        <v>50.225850265524173</v>
      </c>
      <c r="R5465">
        <v>14.59</v>
      </c>
      <c r="S5465">
        <f t="shared" si="1793"/>
        <v>21.935226806407684</v>
      </c>
      <c r="T5465">
        <f t="shared" si="1794"/>
        <v>2.0422750728641454</v>
      </c>
      <c r="U5465">
        <f t="shared" si="1795"/>
        <v>2.6154249300875105</v>
      </c>
      <c r="V5465">
        <f t="shared" si="1796"/>
        <v>0</v>
      </c>
      <c r="W5465">
        <f t="shared" si="1797"/>
        <v>0</v>
      </c>
      <c r="X5465">
        <f t="shared" si="1806"/>
        <v>0.76923076923076805</v>
      </c>
      <c r="Y5465">
        <f t="shared" si="1806"/>
        <v>0.96490313100760994</v>
      </c>
      <c r="AL5465">
        <v>13.504479166666668</v>
      </c>
    </row>
    <row r="5466" spans="4:38" x14ac:dyDescent="0.55000000000000004">
      <c r="D5466">
        <f t="shared" si="1801"/>
        <v>1.1051709180756473</v>
      </c>
      <c r="E5466">
        <f t="shared" si="1788"/>
        <v>1.1051709180756477</v>
      </c>
      <c r="F5466" s="2">
        <f t="shared" si="1802"/>
        <v>42933</v>
      </c>
      <c r="G5466" s="1">
        <v>2017.629908675799</v>
      </c>
      <c r="H5466">
        <v>5</v>
      </c>
      <c r="I5466" s="1" t="str">
        <f t="shared" si="1789"/>
        <v/>
      </c>
      <c r="J5466" s="1">
        <f t="shared" si="1790"/>
        <v>0.90483741803595952</v>
      </c>
      <c r="K5466">
        <f t="shared" si="1791"/>
        <v>0</v>
      </c>
      <c r="L5466">
        <f t="shared" si="1798"/>
        <v>0.55322218323134131</v>
      </c>
      <c r="M5466">
        <f t="shared" si="1803"/>
        <v>0.55322218323134131</v>
      </c>
      <c r="N5466">
        <f t="shared" si="1799"/>
        <v>3.5856903305826977</v>
      </c>
      <c r="O5466">
        <f t="shared" si="1792"/>
        <v>9.4117263777836797</v>
      </c>
      <c r="P5466">
        <f t="shared" si="1800"/>
        <v>1521.3657004736633</v>
      </c>
      <c r="Q5466">
        <f t="shared" si="1804"/>
        <v>50.236278363848825</v>
      </c>
      <c r="R5466">
        <v>14.52</v>
      </c>
      <c r="S5466">
        <f t="shared" si="1793"/>
        <v>21.950553136022599</v>
      </c>
      <c r="T5466">
        <f t="shared" si="1794"/>
        <v>2.045500385602375</v>
      </c>
      <c r="U5466">
        <f t="shared" si="1795"/>
        <v>2.6209877798045973</v>
      </c>
      <c r="V5466">
        <f t="shared" si="1796"/>
        <v>0</v>
      </c>
      <c r="W5466">
        <f t="shared" si="1797"/>
        <v>0</v>
      </c>
      <c r="X5466">
        <f t="shared" si="1806"/>
        <v>0.76923076923076805</v>
      </c>
      <c r="Y5466">
        <f t="shared" si="1806"/>
        <v>0.96490313100760994</v>
      </c>
      <c r="AL5466">
        <v>13.481249999999998</v>
      </c>
    </row>
    <row r="5467" spans="4:38" x14ac:dyDescent="0.55000000000000004">
      <c r="D5467">
        <f t="shared" si="1801"/>
        <v>1.1051709180756473</v>
      </c>
      <c r="E5467">
        <f t="shared" si="1788"/>
        <v>1.1051709180756477</v>
      </c>
      <c r="F5467" s="2">
        <f t="shared" si="1802"/>
        <v>42934</v>
      </c>
      <c r="G5467" s="1">
        <v>2017.6326484018264</v>
      </c>
      <c r="H5467">
        <v>5</v>
      </c>
      <c r="I5467" s="1" t="str">
        <f t="shared" si="1789"/>
        <v/>
      </c>
      <c r="J5467" s="1">
        <f t="shared" si="1790"/>
        <v>0.90483741803595952</v>
      </c>
      <c r="K5467">
        <f t="shared" si="1791"/>
        <v>0</v>
      </c>
      <c r="L5467">
        <f t="shared" si="1798"/>
        <v>0.57900773495129665</v>
      </c>
      <c r="M5467">
        <f t="shared" si="1803"/>
        <v>0.57900773495129665</v>
      </c>
      <c r="N5467">
        <f t="shared" si="1799"/>
        <v>3.6405559212930569</v>
      </c>
      <c r="O5467">
        <f t="shared" si="1792"/>
        <v>9.711931503184152</v>
      </c>
      <c r="P5467">
        <f t="shared" si="1800"/>
        <v>1522.3166481790697</v>
      </c>
      <c r="Q5467">
        <f t="shared" si="1804"/>
        <v>50.246743111318303</v>
      </c>
      <c r="R5467">
        <v>14.77</v>
      </c>
      <c r="S5467">
        <f t="shared" si="1793"/>
        <v>21.963819866739584</v>
      </c>
      <c r="T5467">
        <f t="shared" si="1794"/>
        <v>2.048296383586623</v>
      </c>
      <c r="U5467">
        <f t="shared" si="1795"/>
        <v>2.6258126295866768</v>
      </c>
      <c r="V5467">
        <f t="shared" si="1796"/>
        <v>0</v>
      </c>
      <c r="W5467">
        <f t="shared" si="1797"/>
        <v>0</v>
      </c>
      <c r="X5467">
        <f t="shared" si="1806"/>
        <v>0.76923076923076805</v>
      </c>
      <c r="Y5467">
        <f t="shared" si="1806"/>
        <v>0.96490313100760994</v>
      </c>
      <c r="AL5467">
        <v>13.651250000000005</v>
      </c>
    </row>
    <row r="5468" spans="4:38" x14ac:dyDescent="0.55000000000000004">
      <c r="D5468">
        <f t="shared" si="1801"/>
        <v>1.1051709180756473</v>
      </c>
      <c r="E5468">
        <f t="shared" si="1788"/>
        <v>1.1051709180756477</v>
      </c>
      <c r="F5468" s="2">
        <f t="shared" si="1802"/>
        <v>42935</v>
      </c>
      <c r="G5468" s="1">
        <v>2017.6353881278537</v>
      </c>
      <c r="H5468">
        <v>5</v>
      </c>
      <c r="I5468" s="1" t="str">
        <f t="shared" si="1789"/>
        <v/>
      </c>
      <c r="J5468" s="1">
        <f t="shared" si="1790"/>
        <v>0.90483741803595952</v>
      </c>
      <c r="K5468">
        <f t="shared" si="1791"/>
        <v>0</v>
      </c>
      <c r="L5468">
        <f t="shared" si="1798"/>
        <v>0.60561576646686965</v>
      </c>
      <c r="M5468">
        <f t="shared" si="1803"/>
        <v>0.60561576646686965</v>
      </c>
      <c r="N5468">
        <f t="shared" si="1799"/>
        <v>3.6954895253965874</v>
      </c>
      <c r="O5468">
        <f t="shared" si="1792"/>
        <v>10.014613107598933</v>
      </c>
      <c r="P5468">
        <f t="shared" si="1800"/>
        <v>1523.2707732091076</v>
      </c>
      <c r="Q5468">
        <f t="shared" si="1804"/>
        <v>50.257238444833305</v>
      </c>
      <c r="R5468">
        <v>14.96</v>
      </c>
      <c r="S5468">
        <f t="shared" si="1793"/>
        <v>21.975023067337204</v>
      </c>
      <c r="T5468">
        <f t="shared" si="1794"/>
        <v>2.0506604634226164</v>
      </c>
      <c r="U5468">
        <f t="shared" si="1795"/>
        <v>2.6298939303029307</v>
      </c>
      <c r="V5468">
        <f t="shared" si="1796"/>
        <v>0</v>
      </c>
      <c r="W5468">
        <f t="shared" si="1797"/>
        <v>0</v>
      </c>
      <c r="X5468">
        <f t="shared" si="1806"/>
        <v>0.76923076923076805</v>
      </c>
      <c r="Y5468">
        <f t="shared" si="1806"/>
        <v>0.96490313100760994</v>
      </c>
      <c r="AL5468">
        <v>13.409166666666671</v>
      </c>
    </row>
    <row r="5469" spans="4:38" x14ac:dyDescent="0.55000000000000004">
      <c r="D5469">
        <f t="shared" si="1801"/>
        <v>1.1051709180756473</v>
      </c>
      <c r="E5469">
        <f t="shared" si="1788"/>
        <v>1.1051709180756477</v>
      </c>
      <c r="F5469" s="2">
        <f t="shared" si="1802"/>
        <v>42936</v>
      </c>
      <c r="G5469" s="1">
        <v>2017.6381278538813</v>
      </c>
      <c r="H5469">
        <v>5</v>
      </c>
      <c r="I5469" s="1" t="str">
        <f t="shared" si="1789"/>
        <v/>
      </c>
      <c r="J5469" s="1">
        <f t="shared" si="1790"/>
        <v>0.90483741803595952</v>
      </c>
      <c r="K5469">
        <f t="shared" si="1791"/>
        <v>0</v>
      </c>
      <c r="L5469">
        <f t="shared" si="1798"/>
        <v>0.63305306265207217</v>
      </c>
      <c r="M5469">
        <f t="shared" si="1803"/>
        <v>0.63305306265207217</v>
      </c>
      <c r="N5469">
        <f t="shared" si="1799"/>
        <v>3.7504751252846225</v>
      </c>
      <c r="O5469">
        <f t="shared" si="1792"/>
        <v>10.319441949682151</v>
      </c>
      <c r="P5469">
        <f t="shared" si="1800"/>
        <v>1524.2275232700515</v>
      </c>
      <c r="Q5469">
        <f t="shared" si="1804"/>
        <v>50.267758253779306</v>
      </c>
      <c r="R5469">
        <v>14.77</v>
      </c>
      <c r="S5469">
        <f t="shared" si="1793"/>
        <v>21.984159418067701</v>
      </c>
      <c r="T5469">
        <f t="shared" si="1794"/>
        <v>2.0525904199708984</v>
      </c>
      <c r="U5469">
        <f t="shared" si="1795"/>
        <v>2.633226977881463</v>
      </c>
      <c r="V5469">
        <f t="shared" si="1796"/>
        <v>0</v>
      </c>
      <c r="W5469">
        <f t="shared" si="1797"/>
        <v>0</v>
      </c>
      <c r="X5469">
        <f t="shared" si="1806"/>
        <v>0.76923076923076805</v>
      </c>
      <c r="Y5469">
        <f t="shared" si="1806"/>
        <v>0.96490313100760994</v>
      </c>
      <c r="AL5469">
        <v>13.386458333333323</v>
      </c>
    </row>
    <row r="5470" spans="4:38" x14ac:dyDescent="0.55000000000000004">
      <c r="D5470">
        <f t="shared" si="1801"/>
        <v>1.1051709180756473</v>
      </c>
      <c r="E5470">
        <f t="shared" si="1788"/>
        <v>1.1051709180756477</v>
      </c>
      <c r="F5470" s="2">
        <f t="shared" si="1802"/>
        <v>42937</v>
      </c>
      <c r="G5470" s="1">
        <v>2017.6408675799087</v>
      </c>
      <c r="H5470">
        <v>5</v>
      </c>
      <c r="I5470" s="1" t="str">
        <f t="shared" si="1789"/>
        <v/>
      </c>
      <c r="J5470" s="1">
        <f t="shared" si="1790"/>
        <v>0.90483741803595952</v>
      </c>
      <c r="K5470">
        <f t="shared" si="1791"/>
        <v>0</v>
      </c>
      <c r="L5470">
        <f t="shared" si="1798"/>
        <v>0.66132550634983145</v>
      </c>
      <c r="M5470">
        <f t="shared" si="1803"/>
        <v>0.66132550634983145</v>
      </c>
      <c r="N5470">
        <f t="shared" si="1799"/>
        <v>3.8054966359220308</v>
      </c>
      <c r="O5470">
        <f t="shared" si="1792"/>
        <v>10.626077195427102</v>
      </c>
      <c r="P5470">
        <f t="shared" si="1800"/>
        <v>1525.1863416379063</v>
      </c>
      <c r="Q5470">
        <f t="shared" si="1804"/>
        <v>50.278296388986234</v>
      </c>
      <c r="R5470">
        <v>14.64</v>
      </c>
      <c r="S5470">
        <f t="shared" si="1793"/>
        <v>21.991226211631883</v>
      </c>
      <c r="T5470">
        <f t="shared" si="1794"/>
        <v>2.0540844503723497</v>
      </c>
      <c r="U5470">
        <f t="shared" si="1795"/>
        <v>2.6358079238124734</v>
      </c>
      <c r="V5470">
        <f t="shared" si="1796"/>
        <v>0</v>
      </c>
      <c r="W5470">
        <f t="shared" si="1797"/>
        <v>0</v>
      </c>
      <c r="X5470">
        <f t="shared" si="1806"/>
        <v>0.76923076923076805</v>
      </c>
      <c r="Y5470">
        <f t="shared" si="1806"/>
        <v>0.96490313100760994</v>
      </c>
      <c r="AL5470">
        <v>13.539166666666661</v>
      </c>
    </row>
    <row r="5471" spans="4:38" x14ac:dyDescent="0.55000000000000004">
      <c r="D5471">
        <f t="shared" si="1801"/>
        <v>1.1051709180756473</v>
      </c>
      <c r="E5471">
        <f t="shared" si="1788"/>
        <v>1.1051709180756477</v>
      </c>
      <c r="F5471" s="2">
        <f t="shared" si="1802"/>
        <v>42938</v>
      </c>
      <c r="G5471" s="1">
        <v>2017.643607305936</v>
      </c>
      <c r="H5471">
        <v>5</v>
      </c>
      <c r="I5471" s="1" t="str">
        <f t="shared" si="1789"/>
        <v/>
      </c>
      <c r="J5471" s="1">
        <f t="shared" si="1790"/>
        <v>0.90483741803595952</v>
      </c>
      <c r="K5471">
        <f t="shared" si="1791"/>
        <v>0</v>
      </c>
      <c r="L5471">
        <f t="shared" si="1798"/>
        <v>0.69043804661127561</v>
      </c>
      <c r="M5471">
        <f t="shared" si="1803"/>
        <v>0.69043804661127561</v>
      </c>
      <c r="N5471">
        <f t="shared" si="1799"/>
        <v>3.8605379234634789</v>
      </c>
      <c r="O5471">
        <f t="shared" si="1792"/>
        <v>10.934167193060034</v>
      </c>
      <c r="P5471">
        <f t="shared" si="1800"/>
        <v>1526.1466679708365</v>
      </c>
      <c r="Q5471">
        <f t="shared" si="1804"/>
        <v>50.288846671790388</v>
      </c>
      <c r="R5471">
        <v>14.31</v>
      </c>
      <c r="S5471">
        <f t="shared" si="1793"/>
        <v>21.996221353985881</v>
      </c>
      <c r="T5471">
        <f t="shared" si="1794"/>
        <v>2.0551411573478098</v>
      </c>
      <c r="U5471">
        <f t="shared" si="1795"/>
        <v>2.637633783763861</v>
      </c>
      <c r="V5471">
        <f t="shared" si="1796"/>
        <v>0</v>
      </c>
      <c r="W5471">
        <f t="shared" si="1797"/>
        <v>0</v>
      </c>
      <c r="X5471">
        <f t="shared" si="1806"/>
        <v>0.76923076923076805</v>
      </c>
      <c r="Y5471">
        <f t="shared" si="1806"/>
        <v>0.96490313100760994</v>
      </c>
      <c r="AL5471">
        <v>13.344895833333339</v>
      </c>
    </row>
    <row r="5472" spans="4:38" x14ac:dyDescent="0.55000000000000004">
      <c r="D5472">
        <f t="shared" si="1801"/>
        <v>1.1051709180756473</v>
      </c>
      <c r="E5472">
        <f t="shared" si="1788"/>
        <v>1.1051709180756477</v>
      </c>
      <c r="F5472" s="2">
        <f t="shared" si="1802"/>
        <v>42939</v>
      </c>
      <c r="G5472" s="1">
        <v>2017.6463470319634</v>
      </c>
      <c r="H5472">
        <v>5</v>
      </c>
      <c r="I5472" s="1" t="str">
        <f t="shared" si="1789"/>
        <v/>
      </c>
      <c r="J5472" s="1">
        <f t="shared" si="1790"/>
        <v>0.90483741803595952</v>
      </c>
      <c r="K5472">
        <f t="shared" si="1791"/>
        <v>0</v>
      </c>
      <c r="L5472">
        <f t="shared" si="1798"/>
        <v>0.72039466905801541</v>
      </c>
      <c r="M5472">
        <f t="shared" si="1803"/>
        <v>0.72039466905801541</v>
      </c>
      <c r="N5472">
        <f t="shared" si="1799"/>
        <v>3.9155828239920289</v>
      </c>
      <c r="O5472">
        <f t="shared" si="1792"/>
        <v>11.243350304481451</v>
      </c>
      <c r="P5472">
        <f t="shared" si="1800"/>
        <v>1527.1079391321398</v>
      </c>
      <c r="Q5472">
        <f t="shared" si="1804"/>
        <v>50.299402903174574</v>
      </c>
      <c r="R5472">
        <v>14.78</v>
      </c>
      <c r="S5472">
        <f t="shared" si="1793"/>
        <v>21.999143364962073</v>
      </c>
      <c r="T5472">
        <f t="shared" si="1794"/>
        <v>2.0557595517584524</v>
      </c>
      <c r="U5472">
        <f t="shared" si="1795"/>
        <v>2.6387024442724663</v>
      </c>
      <c r="V5472">
        <f t="shared" si="1796"/>
        <v>0</v>
      </c>
      <c r="W5472">
        <f t="shared" si="1797"/>
        <v>0</v>
      </c>
      <c r="X5472">
        <f t="shared" si="1806"/>
        <v>0.76923076923076805</v>
      </c>
      <c r="Y5472">
        <f t="shared" si="1806"/>
        <v>0.96490313100760994</v>
      </c>
      <c r="AL5472">
        <v>13.212812500000013</v>
      </c>
    </row>
    <row r="5473" spans="4:38" x14ac:dyDescent="0.55000000000000004">
      <c r="D5473">
        <f t="shared" si="1801"/>
        <v>1.1051709180756473</v>
      </c>
      <c r="E5473">
        <f t="shared" si="1788"/>
        <v>1.1051709180756477</v>
      </c>
      <c r="F5473" s="2">
        <f t="shared" si="1802"/>
        <v>42940</v>
      </c>
      <c r="G5473" s="1">
        <v>2017.6490867579907</v>
      </c>
      <c r="H5473">
        <v>5</v>
      </c>
      <c r="I5473" s="1" t="str">
        <f t="shared" si="1789"/>
        <v/>
      </c>
      <c r="J5473" s="1">
        <f t="shared" si="1790"/>
        <v>0.90483741803595952</v>
      </c>
      <c r="K5473">
        <f t="shared" si="1791"/>
        <v>0</v>
      </c>
      <c r="L5473">
        <f t="shared" si="1798"/>
        <v>0.75119836852234811</v>
      </c>
      <c r="M5473">
        <f t="shared" si="1803"/>
        <v>0.75119836852234811</v>
      </c>
      <c r="N5473">
        <f t="shared" si="1799"/>
        <v>3.9706151623375563</v>
      </c>
      <c r="O5473">
        <f t="shared" si="1792"/>
        <v>11.553255790137431</v>
      </c>
      <c r="P5473">
        <f t="shared" si="1800"/>
        <v>1528.0695900216388</v>
      </c>
      <c r="Q5473">
        <f t="shared" si="1804"/>
        <v>50.309958872962589</v>
      </c>
      <c r="R5473">
        <v>14.68</v>
      </c>
      <c r="S5473">
        <f t="shared" si="1793"/>
        <v>21.999991378705545</v>
      </c>
      <c r="T5473">
        <f t="shared" si="1794"/>
        <v>2.0559390544197118</v>
      </c>
      <c r="U5473">
        <f t="shared" si="1795"/>
        <v>2.6390126674878305</v>
      </c>
      <c r="V5473">
        <f t="shared" si="1796"/>
        <v>0</v>
      </c>
      <c r="W5473">
        <f t="shared" si="1797"/>
        <v>0</v>
      </c>
      <c r="X5473">
        <f t="shared" si="1806"/>
        <v>0.76923076923076805</v>
      </c>
      <c r="Y5473">
        <f t="shared" si="1806"/>
        <v>0.96490313100760994</v>
      </c>
      <c r="AL5473">
        <v>12.685833333333337</v>
      </c>
    </row>
    <row r="5474" spans="4:38" x14ac:dyDescent="0.55000000000000004">
      <c r="D5474">
        <f t="shared" si="1801"/>
        <v>1.1051709180756473</v>
      </c>
      <c r="E5474">
        <f t="shared" si="1788"/>
        <v>1.1051709180756477</v>
      </c>
      <c r="F5474" s="2">
        <f t="shared" si="1802"/>
        <v>42941</v>
      </c>
      <c r="G5474" s="1">
        <v>2017.6518264840181</v>
      </c>
      <c r="H5474">
        <v>5</v>
      </c>
      <c r="I5474" s="1" t="str">
        <f t="shared" si="1789"/>
        <v/>
      </c>
      <c r="J5474" s="1">
        <f t="shared" si="1790"/>
        <v>0.90483741803595952</v>
      </c>
      <c r="K5474">
        <f t="shared" si="1791"/>
        <v>0</v>
      </c>
      <c r="L5474">
        <f t="shared" si="1798"/>
        <v>0.78285112411176572</v>
      </c>
      <c r="M5474">
        <f t="shared" si="1803"/>
        <v>0.78285112411176572</v>
      </c>
      <c r="N5474">
        <f t="shared" si="1799"/>
        <v>4.0256187709321534</v>
      </c>
      <c r="O5474">
        <f t="shared" si="1792"/>
        <v>11.863504743840526</v>
      </c>
      <c r="P5474">
        <f t="shared" si="1800"/>
        <v>1529.0310544133263</v>
      </c>
      <c r="Q5474">
        <f t="shared" si="1804"/>
        <v>50.320508369044056</v>
      </c>
      <c r="R5474">
        <v>14.62</v>
      </c>
      <c r="S5474">
        <f t="shared" si="1793"/>
        <v>21.99876514393128</v>
      </c>
      <c r="T5474">
        <f t="shared" si="1794"/>
        <v>2.05567949716457</v>
      </c>
      <c r="U5474">
        <f t="shared" si="1795"/>
        <v>2.6385640939535957</v>
      </c>
      <c r="V5474">
        <f t="shared" si="1796"/>
        <v>0</v>
      </c>
      <c r="W5474">
        <f t="shared" si="1797"/>
        <v>0</v>
      </c>
      <c r="X5474">
        <f t="shared" si="1806"/>
        <v>0.76923076923076805</v>
      </c>
      <c r="Y5474">
        <f t="shared" si="1806"/>
        <v>0.96490313100760994</v>
      </c>
      <c r="AL5474">
        <v>12.829791666666679</v>
      </c>
    </row>
    <row r="5475" spans="4:38" x14ac:dyDescent="0.55000000000000004">
      <c r="D5475">
        <f t="shared" si="1801"/>
        <v>1.1051709180756473</v>
      </c>
      <c r="E5475">
        <f t="shared" si="1788"/>
        <v>1.1051709180756477</v>
      </c>
      <c r="F5475" s="2">
        <f t="shared" si="1802"/>
        <v>42942</v>
      </c>
      <c r="G5475" s="1">
        <v>2017.6545662100457</v>
      </c>
      <c r="H5475">
        <v>5</v>
      </c>
      <c r="I5475" s="1" t="str">
        <f t="shared" si="1789"/>
        <v/>
      </c>
      <c r="J5475" s="1">
        <f t="shared" si="1790"/>
        <v>0.90483741803595952</v>
      </c>
      <c r="K5475">
        <f t="shared" si="1791"/>
        <v>0</v>
      </c>
      <c r="L5475">
        <f t="shared" si="1798"/>
        <v>0.81535387683461646</v>
      </c>
      <c r="M5475">
        <f t="shared" si="1803"/>
        <v>0.81535387683461646</v>
      </c>
      <c r="N5475">
        <f t="shared" si="1799"/>
        <v>4.0805775086595943</v>
      </c>
      <c r="O5475">
        <f t="shared" si="1792"/>
        <v>12.173711073697836</v>
      </c>
      <c r="P5475">
        <f t="shared" si="1800"/>
        <v>1529.9917657970709</v>
      </c>
      <c r="Q5475">
        <f t="shared" si="1804"/>
        <v>50.331045186605479</v>
      </c>
      <c r="R5475">
        <v>14.22</v>
      </c>
      <c r="S5475">
        <f t="shared" si="1793"/>
        <v>21.995465023998911</v>
      </c>
      <c r="T5475">
        <f t="shared" si="1794"/>
        <v>2.0549811231524053</v>
      </c>
      <c r="U5475">
        <f t="shared" si="1795"/>
        <v>2.6373572434155457</v>
      </c>
      <c r="V5475">
        <f t="shared" si="1796"/>
        <v>0</v>
      </c>
      <c r="W5475">
        <f t="shared" si="1797"/>
        <v>0</v>
      </c>
      <c r="X5475">
        <f t="shared" si="1806"/>
        <v>0.76923076923076805</v>
      </c>
      <c r="Y5475">
        <f t="shared" si="1806"/>
        <v>0.96490313100760994</v>
      </c>
      <c r="AL5475">
        <v>12.928020833333333</v>
      </c>
    </row>
    <row r="5476" spans="4:38" x14ac:dyDescent="0.55000000000000004">
      <c r="D5476">
        <f t="shared" si="1801"/>
        <v>1.1051709180756473</v>
      </c>
      <c r="E5476">
        <f t="shared" si="1788"/>
        <v>1.1051709180756477</v>
      </c>
      <c r="F5476" s="2">
        <f t="shared" si="1802"/>
        <v>42943</v>
      </c>
      <c r="G5476" s="1">
        <v>2017.657305936073</v>
      </c>
      <c r="H5476">
        <v>5</v>
      </c>
      <c r="I5476" s="1" t="str">
        <f t="shared" si="1789"/>
        <v/>
      </c>
      <c r="J5476" s="1">
        <f t="shared" si="1790"/>
        <v>0.90483741803595952</v>
      </c>
      <c r="K5476">
        <f t="shared" si="1791"/>
        <v>0</v>
      </c>
      <c r="L5476">
        <f t="shared" si="1798"/>
        <v>0.8487065099132407</v>
      </c>
      <c r="M5476">
        <f t="shared" si="1803"/>
        <v>0.8487065099132407</v>
      </c>
      <c r="N5476">
        <f t="shared" si="1799"/>
        <v>4.1354752796559859</v>
      </c>
      <c r="O5476">
        <f t="shared" si="1792"/>
        <v>12.483482524982564</v>
      </c>
      <c r="P5476">
        <f t="shared" si="1800"/>
        <v>1530.9511582221714</v>
      </c>
      <c r="Q5476">
        <f t="shared" si="1804"/>
        <v>50.341563137342682</v>
      </c>
      <c r="R5476">
        <v>14.25</v>
      </c>
      <c r="S5476">
        <f t="shared" si="1793"/>
        <v>21.990091996805866</v>
      </c>
      <c r="T5476">
        <f t="shared" si="1794"/>
        <v>2.0538445864226897</v>
      </c>
      <c r="U5476">
        <f t="shared" si="1795"/>
        <v>2.6353935136537405</v>
      </c>
      <c r="V5476">
        <f t="shared" si="1796"/>
        <v>0</v>
      </c>
      <c r="W5476">
        <f t="shared" si="1797"/>
        <v>0</v>
      </c>
      <c r="X5476">
        <f t="shared" si="1806"/>
        <v>0.76923076923076805</v>
      </c>
      <c r="Y5476">
        <f t="shared" si="1806"/>
        <v>0.96490313100760994</v>
      </c>
      <c r="AL5476">
        <v>13.165208333333338</v>
      </c>
    </row>
    <row r="5477" spans="4:38" x14ac:dyDescent="0.55000000000000004">
      <c r="D5477">
        <f t="shared" si="1801"/>
        <v>1.1051709180756473</v>
      </c>
      <c r="E5477">
        <f t="shared" si="1788"/>
        <v>1.1051709180756477</v>
      </c>
      <c r="F5477" s="2">
        <f t="shared" si="1802"/>
        <v>42944</v>
      </c>
      <c r="G5477" s="1">
        <v>2017.6600456621004</v>
      </c>
      <c r="H5477">
        <v>5</v>
      </c>
      <c r="I5477" s="1" t="str">
        <f t="shared" si="1789"/>
        <v/>
      </c>
      <c r="J5477" s="1">
        <f t="shared" si="1790"/>
        <v>0.90483741803595952</v>
      </c>
      <c r="K5477">
        <f t="shared" si="1791"/>
        <v>0</v>
      </c>
      <c r="L5477">
        <f t="shared" si="1798"/>
        <v>0.88290783189949429</v>
      </c>
      <c r="M5477">
        <f t="shared" si="1803"/>
        <v>0.88290783189949429</v>
      </c>
      <c r="N5477">
        <f t="shared" si="1799"/>
        <v>4.1902960520188604</v>
      </c>
      <c r="O5477">
        <f t="shared" si="1792"/>
        <v>12.792421740475884</v>
      </c>
      <c r="P5477">
        <f t="shared" si="1800"/>
        <v>1531.9086671405319</v>
      </c>
      <c r="Q5477">
        <f t="shared" si="1804"/>
        <v>50.352056058630993</v>
      </c>
      <c r="R5477">
        <v>14.65</v>
      </c>
      <c r="S5477">
        <f t="shared" si="1793"/>
        <v>21.982647654494937</v>
      </c>
      <c r="T5477">
        <f t="shared" si="1794"/>
        <v>2.0522709506939898</v>
      </c>
      <c r="U5477">
        <f t="shared" si="1795"/>
        <v>2.6326751773414152</v>
      </c>
      <c r="V5477">
        <f t="shared" si="1796"/>
        <v>0</v>
      </c>
      <c r="W5477">
        <f t="shared" si="1797"/>
        <v>0</v>
      </c>
      <c r="X5477">
        <f t="shared" si="1806"/>
        <v>0.76923076923076805</v>
      </c>
      <c r="Y5477">
        <f t="shared" si="1806"/>
        <v>0.96490313100760994</v>
      </c>
      <c r="AL5477">
        <v>13.072395833333333</v>
      </c>
    </row>
    <row r="5478" spans="4:38" x14ac:dyDescent="0.55000000000000004">
      <c r="D5478">
        <f t="shared" si="1801"/>
        <v>1.1051709180756473</v>
      </c>
      <c r="E5478">
        <f t="shared" si="1788"/>
        <v>1.1051709180756477</v>
      </c>
      <c r="F5478" s="2">
        <f t="shared" si="1802"/>
        <v>42945</v>
      </c>
      <c r="G5478" s="1">
        <v>2017.6627853881278</v>
      </c>
      <c r="H5478">
        <v>5</v>
      </c>
      <c r="I5478" s="1" t="str">
        <f t="shared" si="1789"/>
        <v/>
      </c>
      <c r="J5478" s="1">
        <f t="shared" si="1790"/>
        <v>0.90483741803595952</v>
      </c>
      <c r="K5478">
        <f t="shared" si="1791"/>
        <v>0</v>
      </c>
      <c r="L5478">
        <f t="shared" si="1798"/>
        <v>0.91795556269531864</v>
      </c>
      <c r="M5478">
        <f t="shared" si="1803"/>
        <v>0.91795556269531864</v>
      </c>
      <c r="N5478">
        <f t="shared" si="1799"/>
        <v>4.2450238763822759</v>
      </c>
      <c r="O5478">
        <f t="shared" si="1792"/>
        <v>13.100127353559005</v>
      </c>
      <c r="P5478">
        <f t="shared" si="1800"/>
        <v>1532.8637302472298</v>
      </c>
      <c r="Q5478">
        <f t="shared" si="1804"/>
        <v>50.362517822629144</v>
      </c>
      <c r="R5478">
        <v>14.88</v>
      </c>
      <c r="S5478">
        <f t="shared" si="1793"/>
        <v>21.973134202986977</v>
      </c>
      <c r="T5478">
        <f t="shared" si="1794"/>
        <v>2.0502616874140593</v>
      </c>
      <c r="U5478">
        <f t="shared" si="1795"/>
        <v>2.6292053769456745</v>
      </c>
      <c r="V5478">
        <f t="shared" si="1796"/>
        <v>0</v>
      </c>
      <c r="W5478">
        <f t="shared" si="1797"/>
        <v>0</v>
      </c>
      <c r="X5478">
        <f t="shared" ref="X5478:Y5493" si="1807">MAX(0.0000000001,X5477+V5477)</f>
        <v>0.76923076923076805</v>
      </c>
      <c r="Y5478">
        <f t="shared" si="1807"/>
        <v>0.96490313100760994</v>
      </c>
      <c r="AL5478">
        <v>13.264270833333333</v>
      </c>
    </row>
    <row r="5479" spans="4:38" x14ac:dyDescent="0.55000000000000004">
      <c r="D5479">
        <f t="shared" si="1801"/>
        <v>1.1051709180756473</v>
      </c>
      <c r="E5479">
        <f t="shared" si="1788"/>
        <v>1.1051709180756477</v>
      </c>
      <c r="F5479" s="2">
        <f t="shared" si="1802"/>
        <v>42946</v>
      </c>
      <c r="G5479" s="1">
        <v>2017.6655251141551</v>
      </c>
      <c r="H5479">
        <v>5</v>
      </c>
      <c r="I5479" s="1" t="str">
        <f t="shared" si="1789"/>
        <v/>
      </c>
      <c r="J5479" s="1">
        <f t="shared" si="1790"/>
        <v>0.90483741803595952</v>
      </c>
      <c r="K5479">
        <f t="shared" si="1791"/>
        <v>0</v>
      </c>
      <c r="L5479">
        <f t="shared" si="1798"/>
        <v>0.95384632256808299</v>
      </c>
      <c r="M5479">
        <f t="shared" si="1803"/>
        <v>0.95384632256808299</v>
      </c>
      <c r="N5479">
        <f t="shared" si="1799"/>
        <v>4.2996429043160678</v>
      </c>
      <c r="O5479">
        <f t="shared" si="1792"/>
        <v>13.406195109046967</v>
      </c>
      <c r="P5479">
        <f t="shared" si="1800"/>
        <v>1533.8157883162544</v>
      </c>
      <c r="Q5479">
        <f t="shared" si="1804"/>
        <v>50.3729423452926</v>
      </c>
      <c r="R5479">
        <v>14.71</v>
      </c>
      <c r="S5479">
        <f t="shared" si="1793"/>
        <v>21.961554461322315</v>
      </c>
      <c r="T5479">
        <f t="shared" si="1794"/>
        <v>2.0478186730632482</v>
      </c>
      <c r="U5479">
        <f t="shared" si="1795"/>
        <v>2.6249881176820145</v>
      </c>
      <c r="V5479">
        <f t="shared" si="1796"/>
        <v>0</v>
      </c>
      <c r="W5479">
        <f t="shared" si="1797"/>
        <v>0</v>
      </c>
      <c r="X5479">
        <f t="shared" si="1807"/>
        <v>0.76923076923076805</v>
      </c>
      <c r="Y5479">
        <f t="shared" si="1807"/>
        <v>0.96490313100760994</v>
      </c>
      <c r="AL5479">
        <v>13.283958333333329</v>
      </c>
    </row>
    <row r="5480" spans="4:38" x14ac:dyDescent="0.55000000000000004">
      <c r="D5480">
        <f t="shared" si="1801"/>
        <v>1.1051709180756473</v>
      </c>
      <c r="E5480">
        <f t="shared" si="1788"/>
        <v>1.1051709180756477</v>
      </c>
      <c r="F5480" s="2">
        <f t="shared" si="1802"/>
        <v>42947</v>
      </c>
      <c r="G5480" s="1">
        <v>2017.6682648401825</v>
      </c>
      <c r="H5480">
        <v>5</v>
      </c>
      <c r="I5480" s="1" t="str">
        <f t="shared" si="1789"/>
        <v/>
      </c>
      <c r="J5480" s="1">
        <f t="shared" si="1790"/>
        <v>0.90483741803595952</v>
      </c>
      <c r="K5480">
        <f t="shared" si="1791"/>
        <v>0</v>
      </c>
      <c r="L5480">
        <f t="shared" si="1798"/>
        <v>0.99057562423670487</v>
      </c>
      <c r="M5480">
        <f t="shared" si="1803"/>
        <v>0.99057562423670487</v>
      </c>
      <c r="N5480">
        <f t="shared" si="1799"/>
        <v>4.3541374065078937</v>
      </c>
      <c r="O5480">
        <f t="shared" si="1792"/>
        <v>13.710219006603808</v>
      </c>
      <c r="P5480">
        <f t="shared" si="1800"/>
        <v>1534.764286029206</v>
      </c>
      <c r="Q5480">
        <f t="shared" si="1804"/>
        <v>50.383323595273616</v>
      </c>
      <c r="R5480">
        <v>15.14</v>
      </c>
      <c r="S5480">
        <f t="shared" si="1793"/>
        <v>21.94791186082676</v>
      </c>
      <c r="T5480">
        <f t="shared" si="1794"/>
        <v>2.0449441857224584</v>
      </c>
      <c r="U5480">
        <f t="shared" si="1795"/>
        <v>2.6200282585533206</v>
      </c>
      <c r="V5480">
        <f t="shared" si="1796"/>
        <v>0</v>
      </c>
      <c r="W5480">
        <f t="shared" si="1797"/>
        <v>0</v>
      </c>
      <c r="X5480">
        <f t="shared" si="1807"/>
        <v>0.76923076923076805</v>
      </c>
      <c r="Y5480">
        <f t="shared" si="1807"/>
        <v>0.96490313100760994</v>
      </c>
      <c r="AL5480">
        <v>13.473750000000003</v>
      </c>
    </row>
    <row r="5481" spans="4:38" x14ac:dyDescent="0.55000000000000004">
      <c r="D5481">
        <f t="shared" si="1801"/>
        <v>1.1051709180756473</v>
      </c>
      <c r="E5481">
        <f t="shared" si="1788"/>
        <v>1.1051709180756477</v>
      </c>
      <c r="F5481" s="2">
        <f t="shared" si="1802"/>
        <v>42948</v>
      </c>
      <c r="G5481" s="1">
        <v>2017.6694063926941</v>
      </c>
      <c r="H5481">
        <v>5</v>
      </c>
      <c r="I5481" s="1" t="str">
        <f t="shared" si="1789"/>
        <v/>
      </c>
      <c r="J5481" s="1">
        <f t="shared" si="1790"/>
        <v>0.90483741803595952</v>
      </c>
      <c r="K5481">
        <f t="shared" si="1791"/>
        <v>0</v>
      </c>
      <c r="L5481">
        <f t="shared" si="1798"/>
        <v>1.0281378680904139</v>
      </c>
      <c r="M5481">
        <f t="shared" si="1803"/>
        <v>1.0281378680904139</v>
      </c>
      <c r="N5481">
        <f t="shared" si="1799"/>
        <v>4.4084917906875667</v>
      </c>
      <c r="O5481">
        <f t="shared" si="1792"/>
        <v>14.030401973290612</v>
      </c>
      <c r="P5481">
        <f t="shared" si="1800"/>
        <v>1535.7086727947694</v>
      </c>
      <c r="Q5481">
        <f t="shared" si="1804"/>
        <v>50.393655602684419</v>
      </c>
      <c r="R5481">
        <v>14.84</v>
      </c>
      <c r="S5481">
        <f t="shared" si="1793"/>
        <v>21.941619554054931</v>
      </c>
      <c r="T5481">
        <f t="shared" si="1794"/>
        <v>2.0436197606437023</v>
      </c>
      <c r="U5481">
        <f t="shared" si="1795"/>
        <v>2.6177438071887096</v>
      </c>
      <c r="V5481">
        <f t="shared" si="1796"/>
        <v>0</v>
      </c>
      <c r="W5481">
        <f t="shared" si="1797"/>
        <v>0</v>
      </c>
      <c r="X5481">
        <f t="shared" si="1807"/>
        <v>0.76923076923076805</v>
      </c>
      <c r="Y5481">
        <f t="shared" si="1807"/>
        <v>0.96490313100760994</v>
      </c>
      <c r="AL5481">
        <v>13.213437499999996</v>
      </c>
    </row>
    <row r="5482" spans="4:38" x14ac:dyDescent="0.55000000000000004">
      <c r="D5482">
        <f t="shared" si="1801"/>
        <v>1.1051709180756473</v>
      </c>
      <c r="E5482">
        <f t="shared" si="1788"/>
        <v>1.1051709180756477</v>
      </c>
      <c r="F5482" s="2">
        <f t="shared" si="1802"/>
        <v>42949</v>
      </c>
      <c r="G5482" s="1">
        <v>2017.6721461187215</v>
      </c>
      <c r="H5482">
        <v>5</v>
      </c>
      <c r="I5482" s="1" t="str">
        <f t="shared" si="1789"/>
        <v/>
      </c>
      <c r="J5482" s="1">
        <f t="shared" si="1790"/>
        <v>0.90483741803595952</v>
      </c>
      <c r="K5482">
        <f t="shared" si="1791"/>
        <v>0</v>
      </c>
      <c r="L5482">
        <f t="shared" si="1798"/>
        <v>1.0665773255514841</v>
      </c>
      <c r="M5482">
        <f t="shared" si="1803"/>
        <v>1.0665773255514841</v>
      </c>
      <c r="N5482">
        <f t="shared" si="1799"/>
        <v>4.4627617306391292</v>
      </c>
      <c r="O5482">
        <f t="shared" si="1792"/>
        <v>14.332382869061998</v>
      </c>
      <c r="P5482">
        <f t="shared" si="1800"/>
        <v>1536.650943293844</v>
      </c>
      <c r="Q5482">
        <f t="shared" si="1804"/>
        <v>50.403960236505263</v>
      </c>
      <c r="R5482">
        <v>15.03</v>
      </c>
      <c r="S5482">
        <f t="shared" si="1793"/>
        <v>21.925061635448014</v>
      </c>
      <c r="T5482">
        <f t="shared" si="1794"/>
        <v>2.0401386933948129</v>
      </c>
      <c r="U5482">
        <f t="shared" si="1795"/>
        <v>2.6117418900781746</v>
      </c>
      <c r="V5482">
        <f t="shared" si="1796"/>
        <v>0</v>
      </c>
      <c r="W5482">
        <f t="shared" si="1797"/>
        <v>0</v>
      </c>
      <c r="X5482">
        <f t="shared" si="1807"/>
        <v>0.76923076923076805</v>
      </c>
      <c r="Y5482">
        <f t="shared" si="1807"/>
        <v>0.96490313100760994</v>
      </c>
      <c r="AL5482">
        <v>13.352083333333331</v>
      </c>
    </row>
    <row r="5483" spans="4:38" x14ac:dyDescent="0.55000000000000004">
      <c r="D5483">
        <f t="shared" si="1801"/>
        <v>1.1051709180756473</v>
      </c>
      <c r="E5483">
        <f t="shared" si="1788"/>
        <v>1.1051709180756477</v>
      </c>
      <c r="F5483" s="2">
        <f t="shared" si="1802"/>
        <v>42950</v>
      </c>
      <c r="G5483" s="1">
        <v>2017.674885844749</v>
      </c>
      <c r="H5483">
        <v>5</v>
      </c>
      <c r="I5483" s="1" t="str">
        <f t="shared" si="1789"/>
        <v/>
      </c>
      <c r="J5483" s="1">
        <f t="shared" si="1790"/>
        <v>0.90483741803595952</v>
      </c>
      <c r="K5483">
        <f t="shared" si="1791"/>
        <v>0</v>
      </c>
      <c r="L5483">
        <f t="shared" si="1798"/>
        <v>1.1058441279324758</v>
      </c>
      <c r="M5483">
        <f t="shared" si="1803"/>
        <v>1.1058441279324758</v>
      </c>
      <c r="N5483">
        <f t="shared" si="1799"/>
        <v>4.516869640043927</v>
      </c>
      <c r="O5483">
        <f t="shared" si="1792"/>
        <v>14.631256203979749</v>
      </c>
      <c r="P5483">
        <f t="shared" si="1800"/>
        <v>1537.588332104719</v>
      </c>
      <c r="Q5483">
        <f t="shared" si="1804"/>
        <v>50.414207305381382</v>
      </c>
      <c r="R5483">
        <v>15.01</v>
      </c>
      <c r="S5483">
        <f t="shared" si="1793"/>
        <v>21.906451671623209</v>
      </c>
      <c r="T5483">
        <f t="shared" si="1794"/>
        <v>2.0362332897021322</v>
      </c>
      <c r="U5483">
        <f t="shared" si="1795"/>
        <v>2.6050125706310614</v>
      </c>
      <c r="V5483">
        <f t="shared" si="1796"/>
        <v>0</v>
      </c>
      <c r="W5483">
        <f t="shared" si="1797"/>
        <v>0</v>
      </c>
      <c r="X5483">
        <f t="shared" si="1807"/>
        <v>0.76923076923076805</v>
      </c>
      <c r="Y5483">
        <f t="shared" si="1807"/>
        <v>0.96490313100760994</v>
      </c>
      <c r="AL5483">
        <v>13.055729166666667</v>
      </c>
    </row>
    <row r="5484" spans="4:38" x14ac:dyDescent="0.55000000000000004">
      <c r="D5484">
        <f t="shared" si="1801"/>
        <v>1.1051709180756473</v>
      </c>
      <c r="E5484">
        <f t="shared" si="1788"/>
        <v>1.1051709180756477</v>
      </c>
      <c r="F5484" s="2">
        <f t="shared" si="1802"/>
        <v>42951</v>
      </c>
      <c r="G5484" s="1">
        <v>2017.6776255707764</v>
      </c>
      <c r="H5484">
        <v>5</v>
      </c>
      <c r="I5484" s="1" t="str">
        <f t="shared" si="1789"/>
        <v/>
      </c>
      <c r="J5484" s="1">
        <f t="shared" si="1790"/>
        <v>0.90483741803595952</v>
      </c>
      <c r="K5484">
        <f t="shared" si="1791"/>
        <v>0</v>
      </c>
      <c r="L5484">
        <f t="shared" si="1798"/>
        <v>1.1459297613680368</v>
      </c>
      <c r="M5484">
        <f t="shared" si="1803"/>
        <v>1.1459297613680368</v>
      </c>
      <c r="N5484">
        <f t="shared" si="1799"/>
        <v>4.5708003389740872</v>
      </c>
      <c r="O5484">
        <f t="shared" si="1792"/>
        <v>14.926617323119604</v>
      </c>
      <c r="P5484">
        <f t="shared" si="1800"/>
        <v>1538.520303341458</v>
      </c>
      <c r="Q5484">
        <f t="shared" si="1804"/>
        <v>50.424391024151859</v>
      </c>
      <c r="R5484">
        <v>14.62</v>
      </c>
      <c r="S5484">
        <f t="shared" si="1793"/>
        <v>21.885795177116723</v>
      </c>
      <c r="T5484">
        <f t="shared" si="1794"/>
        <v>2.0319071640904132</v>
      </c>
      <c r="U5484">
        <f t="shared" si="1795"/>
        <v>2.5975635319777197</v>
      </c>
      <c r="V5484">
        <f t="shared" si="1796"/>
        <v>0</v>
      </c>
      <c r="W5484">
        <f t="shared" si="1797"/>
        <v>0</v>
      </c>
      <c r="X5484">
        <f t="shared" si="1807"/>
        <v>0.76923076923076805</v>
      </c>
      <c r="Y5484">
        <f t="shared" si="1807"/>
        <v>0.96490313100760994</v>
      </c>
      <c r="AL5484">
        <v>12.679375000000009</v>
      </c>
    </row>
    <row r="5485" spans="4:38" x14ac:dyDescent="0.55000000000000004">
      <c r="D5485">
        <f t="shared" si="1801"/>
        <v>1.1051709180756473</v>
      </c>
      <c r="E5485">
        <f t="shared" si="1788"/>
        <v>1.1051709180756477</v>
      </c>
      <c r="F5485" s="2">
        <f t="shared" si="1802"/>
        <v>42952</v>
      </c>
      <c r="G5485" s="1">
        <v>2017.6803652968038</v>
      </c>
      <c r="H5485">
        <v>5</v>
      </c>
      <c r="I5485" s="1" t="str">
        <f t="shared" si="1789"/>
        <v/>
      </c>
      <c r="J5485" s="1">
        <f t="shared" si="1790"/>
        <v>0.90483741803595952</v>
      </c>
      <c r="K5485">
        <f t="shared" si="1791"/>
        <v>0</v>
      </c>
      <c r="L5485">
        <f t="shared" si="1798"/>
        <v>1.1868246033491865</v>
      </c>
      <c r="M5485">
        <f t="shared" si="1803"/>
        <v>1.1868246033491865</v>
      </c>
      <c r="N5485">
        <f t="shared" si="1799"/>
        <v>4.6245388431997956</v>
      </c>
      <c r="O5485">
        <f t="shared" si="1792"/>
        <v>15.218065145340665</v>
      </c>
      <c r="P5485">
        <f t="shared" si="1800"/>
        <v>1539.4463285477941</v>
      </c>
      <c r="Q5485">
        <f t="shared" si="1804"/>
        <v>50.434505697714251</v>
      </c>
      <c r="R5485">
        <v>14.26</v>
      </c>
      <c r="S5485">
        <f t="shared" si="1793"/>
        <v>21.863098272891826</v>
      </c>
      <c r="T5485">
        <f t="shared" si="1794"/>
        <v>2.0271643090143052</v>
      </c>
      <c r="U5485">
        <f t="shared" si="1795"/>
        <v>2.5894032494653456</v>
      </c>
      <c r="V5485">
        <f t="shared" si="1796"/>
        <v>0</v>
      </c>
      <c r="W5485">
        <f t="shared" si="1797"/>
        <v>0</v>
      </c>
      <c r="X5485">
        <f t="shared" si="1807"/>
        <v>0.76923076923076805</v>
      </c>
      <c r="Y5485">
        <f t="shared" si="1807"/>
        <v>0.96490313100760994</v>
      </c>
      <c r="AL5485">
        <v>12.885833333333332</v>
      </c>
    </row>
    <row r="5486" spans="4:38" x14ac:dyDescent="0.55000000000000004">
      <c r="D5486">
        <f t="shared" si="1801"/>
        <v>1.1051709180756473</v>
      </c>
      <c r="E5486">
        <f t="shared" si="1788"/>
        <v>1.1051709180756477</v>
      </c>
      <c r="F5486" s="2">
        <f t="shared" si="1802"/>
        <v>42953</v>
      </c>
      <c r="G5486" s="1">
        <v>2017.6831050228311</v>
      </c>
      <c r="H5486">
        <v>5</v>
      </c>
      <c r="I5486" s="1" t="str">
        <f t="shared" si="1789"/>
        <v/>
      </c>
      <c r="J5486" s="1">
        <f t="shared" si="1790"/>
        <v>0.90483741803595952</v>
      </c>
      <c r="K5486">
        <f t="shared" si="1791"/>
        <v>0</v>
      </c>
      <c r="L5486">
        <f t="shared" si="1798"/>
        <v>1.2285179325145035</v>
      </c>
      <c r="M5486">
        <f t="shared" si="1803"/>
        <v>1.2285179325145035</v>
      </c>
      <c r="N5486">
        <f t="shared" si="1799"/>
        <v>4.6780703805125921</v>
      </c>
      <c r="O5486">
        <f t="shared" si="1792"/>
        <v>15.505203335928416</v>
      </c>
      <c r="P5486">
        <f t="shared" si="1800"/>
        <v>1540.3658874508096</v>
      </c>
      <c r="Q5486">
        <f t="shared" si="1804"/>
        <v>50.444545728925185</v>
      </c>
      <c r="R5486">
        <v>13.61</v>
      </c>
      <c r="S5486">
        <f t="shared" si="1793"/>
        <v>21.838367684528354</v>
      </c>
      <c r="T5486">
        <f t="shared" si="1794"/>
        <v>2.0220090876632022</v>
      </c>
      <c r="U5486">
        <f t="shared" si="1795"/>
        <v>2.5805409720229777</v>
      </c>
      <c r="V5486">
        <f t="shared" si="1796"/>
        <v>0</v>
      </c>
      <c r="W5486">
        <f t="shared" si="1797"/>
        <v>0</v>
      </c>
      <c r="X5486">
        <f t="shared" si="1807"/>
        <v>0.76923076923076805</v>
      </c>
      <c r="Y5486">
        <f t="shared" si="1807"/>
        <v>0.96490313100760994</v>
      </c>
      <c r="AL5486">
        <v>13.202083333333336</v>
      </c>
    </row>
    <row r="5487" spans="4:38" x14ac:dyDescent="0.55000000000000004">
      <c r="D5487">
        <f t="shared" si="1801"/>
        <v>1.1051709180756473</v>
      </c>
      <c r="E5487">
        <f t="shared" si="1788"/>
        <v>1.1051709180756477</v>
      </c>
      <c r="F5487" s="2">
        <f t="shared" si="1802"/>
        <v>42954</v>
      </c>
      <c r="G5487" s="1">
        <v>2017.6858447488585</v>
      </c>
      <c r="H5487">
        <v>5</v>
      </c>
      <c r="I5487" s="1" t="str">
        <f t="shared" si="1789"/>
        <v/>
      </c>
      <c r="J5487" s="1">
        <f t="shared" si="1790"/>
        <v>0.90483741803595952</v>
      </c>
      <c r="K5487">
        <f t="shared" si="1791"/>
        <v>0</v>
      </c>
      <c r="L5487">
        <f t="shared" si="1798"/>
        <v>1.2709979416540333</v>
      </c>
      <c r="M5487">
        <f t="shared" si="1803"/>
        <v>1.2709979416540333</v>
      </c>
      <c r="N5487">
        <f t="shared" si="1799"/>
        <v>4.7313804065907634</v>
      </c>
      <c r="O5487">
        <f t="shared" si="1792"/>
        <v>15.787641465622755</v>
      </c>
      <c r="P5487">
        <f t="shared" si="1800"/>
        <v>1541.2784686943228</v>
      </c>
      <c r="Q5487">
        <f t="shared" si="1804"/>
        <v>50.454505626251198</v>
      </c>
      <c r="R5487">
        <v>14.23</v>
      </c>
      <c r="S5487">
        <f t="shared" si="1793"/>
        <v>21.811610740238599</v>
      </c>
      <c r="T5487">
        <f t="shared" si="1794"/>
        <v>2.0164462261300522</v>
      </c>
      <c r="U5487">
        <f t="shared" si="1795"/>
        <v>2.5709867019222661</v>
      </c>
      <c r="V5487">
        <f t="shared" si="1796"/>
        <v>0</v>
      </c>
      <c r="W5487">
        <f t="shared" si="1797"/>
        <v>0</v>
      </c>
      <c r="X5487">
        <f t="shared" si="1807"/>
        <v>0.76923076923076805</v>
      </c>
      <c r="Y5487">
        <f t="shared" si="1807"/>
        <v>0.96490313100760994</v>
      </c>
      <c r="AL5487">
        <v>13.172659574468097</v>
      </c>
    </row>
    <row r="5488" spans="4:38" x14ac:dyDescent="0.55000000000000004">
      <c r="D5488">
        <f t="shared" si="1801"/>
        <v>1.1051709180756473</v>
      </c>
      <c r="E5488">
        <f t="shared" si="1788"/>
        <v>1.1051709180756477</v>
      </c>
      <c r="F5488" s="2">
        <f t="shared" si="1802"/>
        <v>42955</v>
      </c>
      <c r="G5488" s="1">
        <v>2017.6885844748858</v>
      </c>
      <c r="H5488">
        <v>5</v>
      </c>
      <c r="I5488" s="1" t="str">
        <f t="shared" si="1789"/>
        <v/>
      </c>
      <c r="J5488" s="1">
        <f t="shared" si="1790"/>
        <v>0.90483741803595952</v>
      </c>
      <c r="K5488">
        <f t="shared" si="1791"/>
        <v>0</v>
      </c>
      <c r="L5488">
        <f t="shared" si="1798"/>
        <v>1.3142517538886163</v>
      </c>
      <c r="M5488">
        <f t="shared" si="1803"/>
        <v>1.3142517538886163</v>
      </c>
      <c r="N5488">
        <f t="shared" si="1799"/>
        <v>4.7844546203743823</v>
      </c>
      <c r="O5488">
        <f t="shared" si="1792"/>
        <v>16.064996150410057</v>
      </c>
      <c r="P5488">
        <f t="shared" si="1800"/>
        <v>1542.1835705501487</v>
      </c>
      <c r="Q5488">
        <f t="shared" si="1804"/>
        <v>50.464380011152315</v>
      </c>
      <c r="R5488">
        <v>14.06</v>
      </c>
      <c r="S5488">
        <f t="shared" si="1793"/>
        <v>21.782835368680104</v>
      </c>
      <c r="T5488">
        <f t="shared" si="1794"/>
        <v>2.0104808049603431</v>
      </c>
      <c r="U5488">
        <f t="shared" si="1795"/>
        <v>2.5607511729929606</v>
      </c>
      <c r="V5488">
        <f t="shared" si="1796"/>
        <v>0</v>
      </c>
      <c r="W5488">
        <f t="shared" si="1797"/>
        <v>0</v>
      </c>
      <c r="X5488">
        <f t="shared" si="1807"/>
        <v>0.76923076923076805</v>
      </c>
      <c r="Y5488">
        <f t="shared" si="1807"/>
        <v>0.96490313100760994</v>
      </c>
      <c r="AL5488">
        <v>13.33177083333335</v>
      </c>
    </row>
    <row r="5489" spans="4:38" x14ac:dyDescent="0.55000000000000004">
      <c r="D5489">
        <f t="shared" si="1801"/>
        <v>1.1051709180756473</v>
      </c>
      <c r="E5489">
        <f t="shared" si="1788"/>
        <v>1.1051709180756477</v>
      </c>
      <c r="F5489" s="2">
        <f t="shared" si="1802"/>
        <v>42956</v>
      </c>
      <c r="G5489" s="1">
        <v>2017.6913242009134</v>
      </c>
      <c r="H5489">
        <v>5</v>
      </c>
      <c r="I5489" s="1" t="str">
        <f t="shared" si="1789"/>
        <v/>
      </c>
      <c r="J5489" s="1">
        <f t="shared" si="1790"/>
        <v>0.90483741803595952</v>
      </c>
      <c r="K5489">
        <f t="shared" si="1791"/>
        <v>0</v>
      </c>
      <c r="L5489">
        <f t="shared" si="1798"/>
        <v>1.3582654419719316</v>
      </c>
      <c r="M5489">
        <f t="shared" si="1803"/>
        <v>1.3582654419719316</v>
      </c>
      <c r="N5489">
        <f t="shared" si="1799"/>
        <v>4.837278978919124</v>
      </c>
      <c r="O5489">
        <f t="shared" si="1792"/>
        <v>16.336892166743791</v>
      </c>
      <c r="P5489">
        <f t="shared" si="1800"/>
        <v>1543.0807016054712</v>
      </c>
      <c r="Q5489">
        <f t="shared" si="1804"/>
        <v>50.474163625180772</v>
      </c>
      <c r="R5489">
        <v>14.16</v>
      </c>
      <c r="S5489">
        <f t="shared" si="1793"/>
        <v>21.752050096613132</v>
      </c>
      <c r="T5489">
        <f t="shared" si="1794"/>
        <v>2.0041182501151904</v>
      </c>
      <c r="U5489">
        <f t="shared" si="1795"/>
        <v>2.5498458273845794</v>
      </c>
      <c r="V5489">
        <f t="shared" si="1796"/>
        <v>0</v>
      </c>
      <c r="W5489">
        <f t="shared" si="1797"/>
        <v>0</v>
      </c>
      <c r="X5489">
        <f t="shared" si="1807"/>
        <v>0.76923076923076805</v>
      </c>
      <c r="Y5489">
        <f t="shared" si="1807"/>
        <v>0.96490313100760994</v>
      </c>
      <c r="AL5489">
        <v>13.490625000000009</v>
      </c>
    </row>
    <row r="5490" spans="4:38" x14ac:dyDescent="0.55000000000000004">
      <c r="D5490">
        <f t="shared" si="1801"/>
        <v>1.1051709180756473</v>
      </c>
      <c r="E5490">
        <f t="shared" si="1788"/>
        <v>1.1051709180756477</v>
      </c>
      <c r="F5490" s="2">
        <f t="shared" si="1802"/>
        <v>42957</v>
      </c>
      <c r="G5490" s="1">
        <v>2017.6940639269408</v>
      </c>
      <c r="H5490">
        <v>5</v>
      </c>
      <c r="I5490" s="1" t="str">
        <f t="shared" si="1789"/>
        <v/>
      </c>
      <c r="J5490" s="1">
        <f t="shared" si="1790"/>
        <v>0.90483741803595952</v>
      </c>
      <c r="K5490">
        <f t="shared" si="1791"/>
        <v>0</v>
      </c>
      <c r="L5490">
        <f t="shared" si="1798"/>
        <v>1.4030240506479419</v>
      </c>
      <c r="M5490">
        <f t="shared" si="1803"/>
        <v>1.4030240506479419</v>
      </c>
      <c r="N5490">
        <f t="shared" si="1799"/>
        <v>4.8898397117000174</v>
      </c>
      <c r="O5490">
        <f t="shared" si="1792"/>
        <v>16.602963536868124</v>
      </c>
      <c r="P5490">
        <f t="shared" si="1800"/>
        <v>1543.9693814246684</v>
      </c>
      <c r="Q5490">
        <f t="shared" si="1804"/>
        <v>50.48385133677953</v>
      </c>
      <c r="R5490">
        <v>14.06</v>
      </c>
      <c r="S5490">
        <f t="shared" si="1793"/>
        <v>21.719264046381127</v>
      </c>
      <c r="T5490">
        <f t="shared" si="1794"/>
        <v>1.9973643233694847</v>
      </c>
      <c r="U5490">
        <f t="shared" si="1795"/>
        <v>2.5382827909451735</v>
      </c>
      <c r="V5490">
        <f t="shared" si="1796"/>
        <v>0</v>
      </c>
      <c r="W5490">
        <f t="shared" si="1797"/>
        <v>0</v>
      </c>
      <c r="X5490">
        <f t="shared" si="1807"/>
        <v>0.76923076923076805</v>
      </c>
      <c r="Y5490">
        <f t="shared" si="1807"/>
        <v>0.96490313100760994</v>
      </c>
      <c r="AL5490">
        <v>13.401666666666657</v>
      </c>
    </row>
    <row r="5491" spans="4:38" x14ac:dyDescent="0.55000000000000004">
      <c r="D5491">
        <f t="shared" si="1801"/>
        <v>1.1051709180756473</v>
      </c>
      <c r="E5491">
        <f t="shared" si="1788"/>
        <v>1.1051709180756477</v>
      </c>
      <c r="F5491" s="2">
        <f t="shared" si="1802"/>
        <v>42958</v>
      </c>
      <c r="G5491" s="1">
        <v>2017.6968036529681</v>
      </c>
      <c r="H5491">
        <v>5</v>
      </c>
      <c r="I5491" s="1" t="str">
        <f t="shared" si="1789"/>
        <v/>
      </c>
      <c r="J5491" s="1">
        <f t="shared" si="1790"/>
        <v>0.90483741803595952</v>
      </c>
      <c r="K5491">
        <f t="shared" si="1791"/>
        <v>0</v>
      </c>
      <c r="L5491">
        <f t="shared" si="1798"/>
        <v>1.4485116219818273</v>
      </c>
      <c r="M5491">
        <f t="shared" si="1803"/>
        <v>1.4485116219818273</v>
      </c>
      <c r="N5491">
        <f t="shared" si="1799"/>
        <v>4.9421233343380191</v>
      </c>
      <c r="O5491">
        <f t="shared" si="1792"/>
        <v>16.862854579125148</v>
      </c>
      <c r="P5491">
        <f t="shared" si="1800"/>
        <v>1544.8491411840239</v>
      </c>
      <c r="Q5491">
        <f t="shared" si="1804"/>
        <v>50.493438147764842</v>
      </c>
      <c r="R5491">
        <v>14.36</v>
      </c>
      <c r="S5491">
        <f t="shared" si="1793"/>
        <v>21.684486933202137</v>
      </c>
      <c r="T5491">
        <f t="shared" si="1794"/>
        <v>1.9902251121695482</v>
      </c>
      <c r="U5491">
        <f t="shared" si="1795"/>
        <v>2.5260748472958556</v>
      </c>
      <c r="V5491">
        <f t="shared" si="1796"/>
        <v>0</v>
      </c>
      <c r="W5491">
        <f t="shared" si="1797"/>
        <v>0</v>
      </c>
      <c r="X5491">
        <f t="shared" si="1807"/>
        <v>0.76923076923076805</v>
      </c>
      <c r="Y5491">
        <f t="shared" si="1807"/>
        <v>0.96490313100760994</v>
      </c>
      <c r="AL5491">
        <v>13.474999999999994</v>
      </c>
    </row>
    <row r="5492" spans="4:38" x14ac:dyDescent="0.55000000000000004">
      <c r="D5492">
        <f t="shared" si="1801"/>
        <v>1.1051709180756473</v>
      </c>
      <c r="E5492">
        <f t="shared" si="1788"/>
        <v>1.1051709180756477</v>
      </c>
      <c r="F5492" s="2">
        <f t="shared" si="1802"/>
        <v>42959</v>
      </c>
      <c r="G5492" s="1">
        <v>2017.6995433789955</v>
      </c>
      <c r="H5492">
        <v>5</v>
      </c>
      <c r="I5492" s="1" t="str">
        <f t="shared" si="1789"/>
        <v/>
      </c>
      <c r="J5492" s="1">
        <f t="shared" si="1790"/>
        <v>0.90483741803595952</v>
      </c>
      <c r="K5492">
        <f t="shared" si="1791"/>
        <v>0</v>
      </c>
      <c r="L5492">
        <f t="shared" si="1798"/>
        <v>1.4947112235684714</v>
      </c>
      <c r="M5492">
        <f t="shared" si="1803"/>
        <v>1.4947112235684714</v>
      </c>
      <c r="N5492">
        <f t="shared" si="1799"/>
        <v>4.9941166617241439</v>
      </c>
      <c r="O5492">
        <f t="shared" si="1792"/>
        <v>17.116220918402952</v>
      </c>
      <c r="P5492">
        <f t="shared" si="1800"/>
        <v>1545.7195242778473</v>
      </c>
      <c r="Q5492">
        <f t="shared" si="1804"/>
        <v>50.502919199479905</v>
      </c>
      <c r="R5492">
        <v>14.39</v>
      </c>
      <c r="S5492">
        <f t="shared" si="1793"/>
        <v>21.647729062281989</v>
      </c>
      <c r="T5492">
        <f t="shared" si="1794"/>
        <v>1.9827070189808342</v>
      </c>
      <c r="U5492">
        <f t="shared" si="1795"/>
        <v>2.5132354106915442</v>
      </c>
      <c r="V5492">
        <f t="shared" si="1796"/>
        <v>0</v>
      </c>
      <c r="W5492">
        <f t="shared" si="1797"/>
        <v>0</v>
      </c>
      <c r="X5492">
        <f t="shared" si="1807"/>
        <v>0.76923076923076805</v>
      </c>
      <c r="Y5492">
        <f t="shared" si="1807"/>
        <v>0.96490313100760994</v>
      </c>
      <c r="AL5492">
        <v>13.470937500000003</v>
      </c>
    </row>
    <row r="5493" spans="4:38" x14ac:dyDescent="0.55000000000000004">
      <c r="D5493">
        <f t="shared" si="1801"/>
        <v>1.1051709180756473</v>
      </c>
      <c r="E5493">
        <f t="shared" si="1788"/>
        <v>1.1051709180756477</v>
      </c>
      <c r="F5493" s="2">
        <f t="shared" si="1802"/>
        <v>42960</v>
      </c>
      <c r="G5493" s="1">
        <v>2017.7022831050228</v>
      </c>
      <c r="H5493">
        <v>5</v>
      </c>
      <c r="I5493" s="1" t="str">
        <f t="shared" si="1789"/>
        <v/>
      </c>
      <c r="J5493" s="1">
        <f t="shared" si="1790"/>
        <v>0.90483741803595952</v>
      </c>
      <c r="K5493">
        <f t="shared" si="1791"/>
        <v>0</v>
      </c>
      <c r="L5493">
        <f t="shared" si="1798"/>
        <v>1.5416049795093014</v>
      </c>
      <c r="M5493">
        <f t="shared" si="1803"/>
        <v>1.5416049795093014</v>
      </c>
      <c r="N5493">
        <f t="shared" si="1799"/>
        <v>5.0458068205179503</v>
      </c>
      <c r="O5493">
        <f t="shared" si="1792"/>
        <v>17.362730452160477</v>
      </c>
      <c r="P5493">
        <f t="shared" si="1800"/>
        <v>1546.5800868946465</v>
      </c>
      <c r="Q5493">
        <f t="shared" si="1804"/>
        <v>50.512289778606572</v>
      </c>
      <c r="R5493">
        <v>14.36</v>
      </c>
      <c r="S5493">
        <f t="shared" si="1793"/>
        <v>21.60900132576694</v>
      </c>
      <c r="T5493">
        <f t="shared" si="1794"/>
        <v>1.9748167501587435</v>
      </c>
      <c r="U5493">
        <f t="shared" si="1795"/>
        <v>2.4997784977639879</v>
      </c>
      <c r="V5493">
        <f t="shared" si="1796"/>
        <v>0</v>
      </c>
      <c r="W5493">
        <f t="shared" si="1797"/>
        <v>0</v>
      </c>
      <c r="X5493">
        <f t="shared" si="1807"/>
        <v>0.76923076923076805</v>
      </c>
      <c r="Y5493">
        <f t="shared" si="1807"/>
        <v>0.96490313100760994</v>
      </c>
      <c r="AL5493">
        <v>13.629583333333331</v>
      </c>
    </row>
    <row r="5494" spans="4:38" x14ac:dyDescent="0.55000000000000004">
      <c r="D5494">
        <f t="shared" si="1801"/>
        <v>1.1051709180756473</v>
      </c>
      <c r="E5494">
        <f t="shared" si="1788"/>
        <v>1.1051709180756477</v>
      </c>
      <c r="F5494" s="2">
        <f t="shared" si="1802"/>
        <v>42961</v>
      </c>
      <c r="G5494" s="1">
        <v>2017.7050228310502</v>
      </c>
      <c r="H5494">
        <v>5</v>
      </c>
      <c r="I5494" s="1" t="str">
        <f t="shared" si="1789"/>
        <v/>
      </c>
      <c r="J5494" s="1">
        <f t="shared" si="1790"/>
        <v>0.90483741803595952</v>
      </c>
      <c r="K5494">
        <f t="shared" si="1791"/>
        <v>0</v>
      </c>
      <c r="L5494">
        <f t="shared" si="1798"/>
        <v>1.5891741040357685</v>
      </c>
      <c r="M5494">
        <f t="shared" si="1803"/>
        <v>1.5891741040357685</v>
      </c>
      <c r="N5494">
        <f t="shared" si="1799"/>
        <v>5.0971812609993536</v>
      </c>
      <c r="O5494">
        <f t="shared" si="1792"/>
        <v>17.602064267697418</v>
      </c>
      <c r="P5494">
        <f t="shared" si="1800"/>
        <v>1547.4303985620991</v>
      </c>
      <c r="Q5494">
        <f t="shared" si="1804"/>
        <v>50.521545322624121</v>
      </c>
      <c r="R5494">
        <v>14.05</v>
      </c>
      <c r="S5494">
        <f t="shared" si="1793"/>
        <v>21.568315199529312</v>
      </c>
      <c r="T5494">
        <f t="shared" si="1794"/>
        <v>1.9665613043717312</v>
      </c>
      <c r="U5494">
        <f t="shared" si="1795"/>
        <v>2.4857186982373602</v>
      </c>
      <c r="V5494">
        <f t="shared" si="1796"/>
        <v>0</v>
      </c>
      <c r="W5494">
        <f t="shared" si="1797"/>
        <v>0</v>
      </c>
      <c r="X5494">
        <f t="shared" ref="X5494:Y5509" si="1808">MAX(0.0000000001,X5493+V5493)</f>
        <v>0.76923076923076805</v>
      </c>
      <c r="Y5494">
        <f t="shared" si="1808"/>
        <v>0.96490313100760994</v>
      </c>
      <c r="AL5494">
        <v>13.613437499999996</v>
      </c>
    </row>
    <row r="5495" spans="4:38" x14ac:dyDescent="0.55000000000000004">
      <c r="D5495">
        <f t="shared" si="1801"/>
        <v>1.1051709180756473</v>
      </c>
      <c r="E5495">
        <f t="shared" si="1788"/>
        <v>1.1051709180756477</v>
      </c>
      <c r="F5495" s="2">
        <f t="shared" si="1802"/>
        <v>42962</v>
      </c>
      <c r="G5495" s="1">
        <v>2017.7077625570778</v>
      </c>
      <c r="H5495">
        <v>5</v>
      </c>
      <c r="I5495" s="1" t="str">
        <f t="shared" si="1789"/>
        <v/>
      </c>
      <c r="J5495" s="1">
        <f t="shared" si="1790"/>
        <v>0.90483741803595952</v>
      </c>
      <c r="K5495">
        <f t="shared" si="1791"/>
        <v>0</v>
      </c>
      <c r="L5495">
        <f t="shared" si="1798"/>
        <v>1.6373989376458984</v>
      </c>
      <c r="M5495">
        <f t="shared" si="1803"/>
        <v>1.6373989376458984</v>
      </c>
      <c r="N5495">
        <f t="shared" si="1799"/>
        <v>5.1482277682548157</v>
      </c>
      <c r="O5495">
        <f t="shared" si="1792"/>
        <v>17.833917506543933</v>
      </c>
      <c r="P5495">
        <f t="shared" si="1800"/>
        <v>1548.2700426596889</v>
      </c>
      <c r="Q5495">
        <f t="shared" si="1804"/>
        <v>50.530681424905048</v>
      </c>
      <c r="R5495">
        <v>14.5</v>
      </c>
      <c r="S5495">
        <f t="shared" si="1793"/>
        <v>21.525682739737796</v>
      </c>
      <c r="T5495">
        <f t="shared" si="1794"/>
        <v>1.9579479605984349</v>
      </c>
      <c r="U5495">
        <f t="shared" si="1795"/>
        <v>2.4710711446949438</v>
      </c>
      <c r="V5495">
        <f t="shared" si="1796"/>
        <v>0</v>
      </c>
      <c r="W5495">
        <f t="shared" si="1797"/>
        <v>0</v>
      </c>
      <c r="X5495">
        <f t="shared" si="1808"/>
        <v>0.76923076923076805</v>
      </c>
      <c r="Y5495">
        <f t="shared" si="1808"/>
        <v>0.96490313100760994</v>
      </c>
      <c r="AL5495">
        <v>13.564166666666665</v>
      </c>
    </row>
    <row r="5496" spans="4:38" x14ac:dyDescent="0.55000000000000004">
      <c r="D5496">
        <f t="shared" si="1801"/>
        <v>1.1051709180756473</v>
      </c>
      <c r="E5496">
        <f t="shared" si="1788"/>
        <v>1.1051709180756477</v>
      </c>
      <c r="F5496" s="2">
        <f t="shared" si="1802"/>
        <v>42963</v>
      </c>
      <c r="G5496" s="1">
        <v>2017.7105022831051</v>
      </c>
      <c r="H5496">
        <v>5</v>
      </c>
      <c r="I5496" s="1" t="str">
        <f t="shared" si="1789"/>
        <v/>
      </c>
      <c r="J5496" s="1">
        <f t="shared" si="1790"/>
        <v>0.90483741803595952</v>
      </c>
      <c r="K5496">
        <f t="shared" si="1791"/>
        <v>0</v>
      </c>
      <c r="L5496">
        <f t="shared" si="1798"/>
        <v>1.6862589856090324</v>
      </c>
      <c r="M5496">
        <f t="shared" si="1803"/>
        <v>1.6862589856090324</v>
      </c>
      <c r="N5496">
        <f t="shared" si="1799"/>
        <v>5.1989344726807154</v>
      </c>
      <c r="O5496">
        <f t="shared" si="1792"/>
        <v>18.058000172564778</v>
      </c>
      <c r="P5496">
        <f t="shared" si="1800"/>
        <v>1549.0986168979762</v>
      </c>
      <c r="Q5496">
        <f t="shared" si="1804"/>
        <v>50.539693839439046</v>
      </c>
      <c r="R5496">
        <v>13.64</v>
      </c>
      <c r="S5496">
        <f t="shared" si="1793"/>
        <v>21.481116579319316</v>
      </c>
      <c r="T5496">
        <f t="shared" si="1794"/>
        <v>1.9489842657529222</v>
      </c>
      <c r="U5496">
        <f t="shared" si="1795"/>
        <v>2.4558514815310559</v>
      </c>
      <c r="V5496">
        <f t="shared" si="1796"/>
        <v>0</v>
      </c>
      <c r="W5496">
        <f t="shared" si="1797"/>
        <v>0</v>
      </c>
      <c r="X5496">
        <f t="shared" si="1808"/>
        <v>0.76923076923076805</v>
      </c>
      <c r="Y5496">
        <f t="shared" si="1808"/>
        <v>0.96490313100760994</v>
      </c>
      <c r="AL5496">
        <v>13.710104166666666</v>
      </c>
    </row>
    <row r="5497" spans="4:38" x14ac:dyDescent="0.55000000000000004">
      <c r="D5497">
        <f t="shared" si="1801"/>
        <v>1.1051709180756473</v>
      </c>
      <c r="E5497">
        <f t="shared" si="1788"/>
        <v>1.1051709180756477</v>
      </c>
      <c r="F5497" s="2">
        <f t="shared" si="1802"/>
        <v>42964</v>
      </c>
      <c r="G5497" s="1">
        <v>2017.7132420091325</v>
      </c>
      <c r="H5497">
        <v>5</v>
      </c>
      <c r="I5497" s="1" t="str">
        <f t="shared" si="1789"/>
        <v/>
      </c>
      <c r="J5497" s="1">
        <f t="shared" si="1790"/>
        <v>0.90483741803595952</v>
      </c>
      <c r="K5497">
        <f t="shared" si="1791"/>
        <v>0</v>
      </c>
      <c r="L5497">
        <f t="shared" si="1798"/>
        <v>1.7357329586845525</v>
      </c>
      <c r="M5497">
        <f t="shared" si="1803"/>
        <v>1.7357329586845525</v>
      </c>
      <c r="N5497">
        <f t="shared" si="1799"/>
        <v>5.2492898597896867</v>
      </c>
      <c r="O5497">
        <f t="shared" si="1792"/>
        <v>18.274037880144697</v>
      </c>
      <c r="P5497">
        <f t="shared" si="1800"/>
        <v>1549.9157337636202</v>
      </c>
      <c r="Q5497">
        <f t="shared" si="1804"/>
        <v>50.548578485177991</v>
      </c>
      <c r="R5497">
        <v>13.57</v>
      </c>
      <c r="S5497">
        <f t="shared" si="1793"/>
        <v>21.434629924179603</v>
      </c>
      <c r="T5497">
        <f t="shared" si="1794"/>
        <v>1.9396780219442227</v>
      </c>
      <c r="U5497">
        <f t="shared" si="1795"/>
        <v>2.4400758331410932</v>
      </c>
      <c r="V5497">
        <f t="shared" si="1796"/>
        <v>0</v>
      </c>
      <c r="W5497">
        <f t="shared" si="1797"/>
        <v>0</v>
      </c>
      <c r="X5497">
        <f t="shared" si="1808"/>
        <v>0.76923076923076805</v>
      </c>
      <c r="Y5497">
        <f t="shared" si="1808"/>
        <v>0.96490313100760994</v>
      </c>
      <c r="AL5497">
        <v>13.808958333333338</v>
      </c>
    </row>
    <row r="5498" spans="4:38" x14ac:dyDescent="0.55000000000000004">
      <c r="D5498">
        <f t="shared" si="1801"/>
        <v>1.1051709180756473</v>
      </c>
      <c r="E5498">
        <f t="shared" si="1788"/>
        <v>1.1051709180756477</v>
      </c>
      <c r="F5498" s="2">
        <f t="shared" si="1802"/>
        <v>42965</v>
      </c>
      <c r="G5498" s="1">
        <v>2017.7159817351599</v>
      </c>
      <c r="H5498">
        <v>5</v>
      </c>
      <c r="I5498" s="1" t="str">
        <f t="shared" si="1789"/>
        <v/>
      </c>
      <c r="J5498" s="1">
        <f t="shared" si="1790"/>
        <v>0.90483741803595952</v>
      </c>
      <c r="K5498">
        <f t="shared" si="1791"/>
        <v>0</v>
      </c>
      <c r="L5498">
        <f t="shared" si="1798"/>
        <v>1.7857988158904283</v>
      </c>
      <c r="M5498">
        <f t="shared" si="1803"/>
        <v>1.7857988158904283</v>
      </c>
      <c r="N5498">
        <f t="shared" si="1799"/>
        <v>5.2992827793068713</v>
      </c>
      <c r="O5498">
        <f t="shared" si="1792"/>
        <v>18.481772539886979</v>
      </c>
      <c r="P5498">
        <f t="shared" si="1800"/>
        <v>1550.7210209293585</v>
      </c>
      <c r="Q5498">
        <f t="shared" si="1804"/>
        <v>50.557331449995651</v>
      </c>
      <c r="R5498">
        <v>13.96</v>
      </c>
      <c r="S5498">
        <f t="shared" si="1793"/>
        <v>21.386236549327666</v>
      </c>
      <c r="T5498">
        <f t="shared" si="1794"/>
        <v>1.9300372734331612</v>
      </c>
      <c r="U5498">
        <f t="shared" si="1795"/>
        <v>2.4237607714994005</v>
      </c>
      <c r="V5498">
        <f t="shared" si="1796"/>
        <v>0</v>
      </c>
      <c r="W5498">
        <f t="shared" si="1797"/>
        <v>0</v>
      </c>
      <c r="X5498">
        <f t="shared" si="1808"/>
        <v>0.76923076923076805</v>
      </c>
      <c r="Y5498">
        <f t="shared" si="1808"/>
        <v>0.96490313100760994</v>
      </c>
      <c r="AL5498">
        <v>13.905104166666662</v>
      </c>
    </row>
    <row r="5499" spans="4:38" x14ac:dyDescent="0.55000000000000004">
      <c r="D5499">
        <f t="shared" si="1801"/>
        <v>1.1051709180756473</v>
      </c>
      <c r="E5499">
        <f t="shared" si="1788"/>
        <v>1.1051709180756477</v>
      </c>
      <c r="F5499" s="2">
        <f t="shared" si="1802"/>
        <v>42966</v>
      </c>
      <c r="G5499" s="1">
        <v>2017.7187214611872</v>
      </c>
      <c r="H5499">
        <v>5</v>
      </c>
      <c r="I5499" s="1" t="str">
        <f t="shared" si="1789"/>
        <v/>
      </c>
      <c r="J5499" s="1">
        <f t="shared" si="1790"/>
        <v>0.90483741803595952</v>
      </c>
      <c r="K5499">
        <f t="shared" si="1791"/>
        <v>0</v>
      </c>
      <c r="L5499">
        <f t="shared" si="1798"/>
        <v>1.8364338091503927</v>
      </c>
      <c r="M5499">
        <f t="shared" si="1803"/>
        <v>1.8364338091503927</v>
      </c>
      <c r="N5499">
        <f t="shared" si="1799"/>
        <v>5.3489024535463692</v>
      </c>
      <c r="O5499">
        <f t="shared" si="1792"/>
        <v>18.680962978925876</v>
      </c>
      <c r="P5499">
        <f t="shared" si="1800"/>
        <v>1551.5141216283107</v>
      </c>
      <c r="Q5499">
        <f t="shared" si="1804"/>
        <v>50.565948994257369</v>
      </c>
      <c r="R5499">
        <v>14.16</v>
      </c>
      <c r="S5499">
        <f t="shared" si="1793"/>
        <v>21.335950794760077</v>
      </c>
      <c r="T5499">
        <f t="shared" si="1794"/>
        <v>1.9200702932916787</v>
      </c>
      <c r="U5499">
        <f t="shared" si="1795"/>
        <v>2.4069232831762819</v>
      </c>
      <c r="V5499">
        <f t="shared" si="1796"/>
        <v>0</v>
      </c>
      <c r="W5499">
        <f t="shared" si="1797"/>
        <v>0</v>
      </c>
      <c r="X5499">
        <f t="shared" si="1808"/>
        <v>0.76923076923076805</v>
      </c>
      <c r="Y5499">
        <f t="shared" si="1808"/>
        <v>0.96490313100760994</v>
      </c>
      <c r="AL5499">
        <v>13.704166666666667</v>
      </c>
    </row>
    <row r="5500" spans="4:38" x14ac:dyDescent="0.55000000000000004">
      <c r="D5500">
        <f t="shared" si="1801"/>
        <v>1.1051709180756473</v>
      </c>
      <c r="E5500">
        <f t="shared" si="1788"/>
        <v>1.1051709180756477</v>
      </c>
      <c r="F5500" s="2">
        <f t="shared" si="1802"/>
        <v>42967</v>
      </c>
      <c r="G5500" s="1">
        <v>2017.7214611872148</v>
      </c>
      <c r="H5500">
        <v>5</v>
      </c>
      <c r="I5500" s="1" t="str">
        <f t="shared" si="1789"/>
        <v/>
      </c>
      <c r="J5500" s="1">
        <f t="shared" si="1790"/>
        <v>0.90483741803595952</v>
      </c>
      <c r="K5500">
        <f t="shared" si="1791"/>
        <v>0</v>
      </c>
      <c r="L5500">
        <f t="shared" si="1798"/>
        <v>1.8876145296406006</v>
      </c>
      <c r="M5500">
        <f t="shared" si="1803"/>
        <v>1.8876145296406006</v>
      </c>
      <c r="N5500">
        <f t="shared" si="1799"/>
        <v>5.3981384850592171</v>
      </c>
      <c r="O5500">
        <f t="shared" si="1792"/>
        <v>18.871385494008482</v>
      </c>
      <c r="P5500">
        <f t="shared" si="1800"/>
        <v>1552.294694992064</v>
      </c>
      <c r="Q5500">
        <f t="shared" si="1804"/>
        <v>50.574427553996664</v>
      </c>
      <c r="R5500">
        <v>14.17</v>
      </c>
      <c r="S5500">
        <f t="shared" si="1793"/>
        <v>21.283787561219938</v>
      </c>
      <c r="T5500">
        <f t="shared" si="1794"/>
        <v>1.9097855698222557</v>
      </c>
      <c r="U5500">
        <f t="shared" si="1795"/>
        <v>2.3895807359341688</v>
      </c>
      <c r="V5500">
        <f t="shared" si="1796"/>
        <v>0</v>
      </c>
      <c r="W5500">
        <f t="shared" si="1797"/>
        <v>0</v>
      </c>
      <c r="X5500">
        <f t="shared" si="1808"/>
        <v>0.76923076923076805</v>
      </c>
      <c r="Y5500">
        <f t="shared" si="1808"/>
        <v>0.96490313100760994</v>
      </c>
      <c r="AL5500">
        <v>13.578333333333328</v>
      </c>
    </row>
    <row r="5501" spans="4:38" x14ac:dyDescent="0.55000000000000004">
      <c r="D5501">
        <f t="shared" si="1801"/>
        <v>1.1051709180756473</v>
      </c>
      <c r="E5501">
        <f t="shared" si="1788"/>
        <v>1.1051709180756477</v>
      </c>
      <c r="F5501" s="2">
        <f t="shared" si="1802"/>
        <v>42968</v>
      </c>
      <c r="G5501" s="1">
        <v>2017.7242009132422</v>
      </c>
      <c r="H5501">
        <v>5</v>
      </c>
      <c r="I5501" s="1" t="str">
        <f t="shared" si="1789"/>
        <v/>
      </c>
      <c r="J5501" s="1">
        <f t="shared" si="1790"/>
        <v>0.90483741803595952</v>
      </c>
      <c r="K5501">
        <f t="shared" si="1791"/>
        <v>0</v>
      </c>
      <c r="L5501">
        <f t="shared" si="1798"/>
        <v>1.9393169556515828</v>
      </c>
      <c r="M5501">
        <f t="shared" si="1803"/>
        <v>1.9393169556515828</v>
      </c>
      <c r="N5501">
        <f t="shared" si="1799"/>
        <v>5.4469808635473456</v>
      </c>
      <c r="O5501">
        <f t="shared" si="1792"/>
        <v>19.05283433560912</v>
      </c>
      <c r="P5501">
        <f t="shared" si="1800"/>
        <v>1553.0624163521472</v>
      </c>
      <c r="Q5501">
        <f t="shared" si="1804"/>
        <v>50.582763743695807</v>
      </c>
      <c r="R5501">
        <v>14.13</v>
      </c>
      <c r="S5501">
        <f t="shared" si="1793"/>
        <v>21.229762305821179</v>
      </c>
      <c r="T5501">
        <f t="shared" si="1794"/>
        <v>1.8991917927700483</v>
      </c>
      <c r="U5501">
        <f t="shared" si="1795"/>
        <v>2.3717508449998066</v>
      </c>
      <c r="V5501">
        <f t="shared" si="1796"/>
        <v>0</v>
      </c>
      <c r="W5501">
        <f t="shared" si="1797"/>
        <v>0</v>
      </c>
      <c r="X5501">
        <f t="shared" si="1808"/>
        <v>0.76923076923076805</v>
      </c>
      <c r="Y5501">
        <f t="shared" si="1808"/>
        <v>0.96490313100760994</v>
      </c>
      <c r="AL5501">
        <v>13.776979166666658</v>
      </c>
    </row>
    <row r="5502" spans="4:38" x14ac:dyDescent="0.55000000000000004">
      <c r="D5502">
        <f t="shared" si="1801"/>
        <v>1.1051709180756473</v>
      </c>
      <c r="E5502">
        <f t="shared" si="1788"/>
        <v>1.1051709180756477</v>
      </c>
      <c r="F5502" s="2">
        <f t="shared" si="1802"/>
        <v>42969</v>
      </c>
      <c r="G5502" s="1">
        <v>2017.7269406392695</v>
      </c>
      <c r="H5502">
        <v>5</v>
      </c>
      <c r="I5502" s="1" t="str">
        <f t="shared" si="1789"/>
        <v/>
      </c>
      <c r="J5502" s="1">
        <f t="shared" si="1790"/>
        <v>0.90483741803595952</v>
      </c>
      <c r="K5502">
        <f t="shared" si="1791"/>
        <v>0</v>
      </c>
      <c r="L5502">
        <f t="shared" si="1798"/>
        <v>1.9915165017765393</v>
      </c>
      <c r="M5502">
        <f t="shared" si="1803"/>
        <v>1.9915165017765393</v>
      </c>
      <c r="N5502">
        <f t="shared" si="1799"/>
        <v>5.4954199720399561</v>
      </c>
      <c r="O5502">
        <f t="shared" si="1792"/>
        <v>19.22512212140574</v>
      </c>
      <c r="P5502">
        <f t="shared" si="1800"/>
        <v>1553.8169775046304</v>
      </c>
      <c r="Q5502">
        <f t="shared" si="1804"/>
        <v>50.590954358670814</v>
      </c>
      <c r="R5502">
        <v>14.11</v>
      </c>
      <c r="S5502">
        <f t="shared" si="1793"/>
        <v>21.1738910374021</v>
      </c>
      <c r="T5502">
        <f t="shared" si="1794"/>
        <v>1.8882978393358607</v>
      </c>
      <c r="U5502">
        <f t="shared" si="1795"/>
        <v>2.3534516390675471</v>
      </c>
      <c r="V5502">
        <f t="shared" si="1796"/>
        <v>0</v>
      </c>
      <c r="W5502">
        <f t="shared" si="1797"/>
        <v>0</v>
      </c>
      <c r="X5502">
        <f t="shared" si="1808"/>
        <v>0.76923076923076805</v>
      </c>
      <c r="Y5502">
        <f t="shared" si="1808"/>
        <v>0.96490313100760994</v>
      </c>
      <c r="AL5502">
        <v>14.156666666666659</v>
      </c>
    </row>
    <row r="5503" spans="4:38" x14ac:dyDescent="0.55000000000000004">
      <c r="D5503">
        <f t="shared" si="1801"/>
        <v>1.1051709180756473</v>
      </c>
      <c r="E5503">
        <f t="shared" si="1788"/>
        <v>1.1051709180756477</v>
      </c>
      <c r="F5503" s="2">
        <f t="shared" si="1802"/>
        <v>42970</v>
      </c>
      <c r="G5503" s="1">
        <v>2017.7296803652969</v>
      </c>
      <c r="H5503">
        <v>5</v>
      </c>
      <c r="I5503" s="1" t="str">
        <f t="shared" si="1789"/>
        <v/>
      </c>
      <c r="J5503" s="1">
        <f t="shared" si="1790"/>
        <v>0.90483741803595952</v>
      </c>
      <c r="K5503">
        <f t="shared" si="1791"/>
        <v>0</v>
      </c>
      <c r="L5503">
        <f t="shared" si="1798"/>
        <v>2.0441880692324452</v>
      </c>
      <c r="M5503">
        <f t="shared" si="1803"/>
        <v>2.0441880692324452</v>
      </c>
      <c r="N5503">
        <f t="shared" si="1799"/>
        <v>5.5434465923300422</v>
      </c>
      <c r="O5503">
        <f t="shared" si="1792"/>
        <v>19.388080178802007</v>
      </c>
      <c r="P5503">
        <f t="shared" si="1800"/>
        <v>1554.5580869376715</v>
      </c>
      <c r="Q5503">
        <f t="shared" si="1804"/>
        <v>50.598996377059613</v>
      </c>
      <c r="R5503">
        <v>14.21</v>
      </c>
      <c r="S5503">
        <f t="shared" si="1793"/>
        <v>21.116190311825335</v>
      </c>
      <c r="T5503">
        <f t="shared" si="1794"/>
        <v>1.8771127600675601</v>
      </c>
      <c r="U5503">
        <f t="shared" si="1795"/>
        <v>2.3347014262049326</v>
      </c>
      <c r="V5503">
        <f t="shared" si="1796"/>
        <v>0</v>
      </c>
      <c r="W5503">
        <f t="shared" si="1797"/>
        <v>0</v>
      </c>
      <c r="X5503">
        <f t="shared" si="1808"/>
        <v>0.76923076923076805</v>
      </c>
      <c r="Y5503">
        <f t="shared" si="1808"/>
        <v>0.96490313100760994</v>
      </c>
      <c r="AL5503">
        <v>14.21770833333332</v>
      </c>
    </row>
    <row r="5504" spans="4:38" x14ac:dyDescent="0.55000000000000004">
      <c r="D5504">
        <f t="shared" si="1801"/>
        <v>1.1051709180756473</v>
      </c>
      <c r="E5504">
        <f t="shared" si="1788"/>
        <v>1.1051709180756477</v>
      </c>
      <c r="F5504" s="2">
        <f t="shared" si="1802"/>
        <v>42971</v>
      </c>
      <c r="G5504" s="1">
        <v>2017.7324200913242</v>
      </c>
      <c r="H5504">
        <v>5</v>
      </c>
      <c r="I5504" s="1" t="str">
        <f t="shared" si="1789"/>
        <v/>
      </c>
      <c r="J5504" s="1">
        <f t="shared" si="1790"/>
        <v>0.90483741803595952</v>
      </c>
      <c r="K5504">
        <f t="shared" si="1791"/>
        <v>0</v>
      </c>
      <c r="L5504">
        <f t="shared" si="1798"/>
        <v>2.0973060971195738</v>
      </c>
      <c r="M5504">
        <f t="shared" si="1803"/>
        <v>2.0973060971195738</v>
      </c>
      <c r="N5504">
        <f t="shared" si="1799"/>
        <v>5.5910519096723181</v>
      </c>
      <c r="O5504">
        <f t="shared" si="1792"/>
        <v>19.541558815574664</v>
      </c>
      <c r="P5504">
        <f t="shared" si="1800"/>
        <v>1555.2854700220114</v>
      </c>
      <c r="Q5504">
        <f t="shared" si="1804"/>
        <v>50.606886961416549</v>
      </c>
      <c r="R5504">
        <v>14.4</v>
      </c>
      <c r="S5504">
        <f t="shared" si="1793"/>
        <v>21.05667722705477</v>
      </c>
      <c r="T5504">
        <f t="shared" si="1794"/>
        <v>1.8656457646311733</v>
      </c>
      <c r="U5504">
        <f t="shared" si="1795"/>
        <v>2.315518759701872</v>
      </c>
      <c r="V5504">
        <f t="shared" si="1796"/>
        <v>0</v>
      </c>
      <c r="W5504">
        <f t="shared" si="1797"/>
        <v>0</v>
      </c>
      <c r="X5504">
        <f t="shared" si="1808"/>
        <v>0.76923076923076805</v>
      </c>
      <c r="Y5504">
        <f t="shared" si="1808"/>
        <v>0.96490313100760994</v>
      </c>
      <c r="AL5504">
        <v>14.535000000000004</v>
      </c>
    </row>
    <row r="5505" spans="4:38" x14ac:dyDescent="0.55000000000000004">
      <c r="D5505">
        <f t="shared" si="1801"/>
        <v>1.1051709180756473</v>
      </c>
      <c r="E5505">
        <f t="shared" si="1788"/>
        <v>1.1051709180756477</v>
      </c>
      <c r="F5505" s="2">
        <f t="shared" si="1802"/>
        <v>42972</v>
      </c>
      <c r="G5505" s="1">
        <v>2017.7351598173516</v>
      </c>
      <c r="H5505">
        <v>5</v>
      </c>
      <c r="I5505" s="1" t="str">
        <f t="shared" si="1789"/>
        <v/>
      </c>
      <c r="J5505" s="1">
        <f t="shared" si="1790"/>
        <v>0.90483741803595952</v>
      </c>
      <c r="K5505">
        <f t="shared" si="1791"/>
        <v>0</v>
      </c>
      <c r="L5505">
        <f t="shared" si="1798"/>
        <v>2.150844614422518</v>
      </c>
      <c r="M5505">
        <f t="shared" si="1803"/>
        <v>2.150844614422518</v>
      </c>
      <c r="N5505">
        <f t="shared" si="1799"/>
        <v>5.6382275167447737</v>
      </c>
      <c r="O5505">
        <f t="shared" si="1792"/>
        <v>19.685427518860095</v>
      </c>
      <c r="P5505">
        <f t="shared" si="1800"/>
        <v>1555.9988691644967</v>
      </c>
      <c r="Q5505">
        <f t="shared" si="1804"/>
        <v>50.614623459915606</v>
      </c>
      <c r="R5505">
        <v>14.35</v>
      </c>
      <c r="S5505">
        <f t="shared" si="1793"/>
        <v>20.9953694181144</v>
      </c>
      <c r="T5505">
        <f t="shared" si="1794"/>
        <v>1.8539062075165671</v>
      </c>
      <c r="U5505">
        <f t="shared" si="1795"/>
        <v>2.2959224039937873</v>
      </c>
      <c r="V5505">
        <f t="shared" si="1796"/>
        <v>0</v>
      </c>
      <c r="W5505">
        <f t="shared" si="1797"/>
        <v>0</v>
      </c>
      <c r="X5505">
        <f t="shared" si="1808"/>
        <v>0.76923076923076805</v>
      </c>
      <c r="Y5505">
        <f t="shared" si="1808"/>
        <v>0.96490313100760994</v>
      </c>
      <c r="AL5505">
        <v>14.274062499999985</v>
      </c>
    </row>
    <row r="5506" spans="4:38" x14ac:dyDescent="0.55000000000000004">
      <c r="D5506">
        <f t="shared" si="1801"/>
        <v>1.1051709180756473</v>
      </c>
      <c r="E5506">
        <f t="shared" si="1788"/>
        <v>1.1051709180756477</v>
      </c>
      <c r="F5506" s="2">
        <f t="shared" si="1802"/>
        <v>42973</v>
      </c>
      <c r="G5506" s="1">
        <v>2017.7378995433792</v>
      </c>
      <c r="H5506">
        <v>5</v>
      </c>
      <c r="I5506" s="1" t="str">
        <f t="shared" si="1789"/>
        <v/>
      </c>
      <c r="J5506" s="1">
        <f t="shared" si="1790"/>
        <v>0.90483741803595952</v>
      </c>
      <c r="K5506">
        <f t="shared" si="1791"/>
        <v>0</v>
      </c>
      <c r="L5506">
        <f t="shared" si="1798"/>
        <v>2.2047772925563813</v>
      </c>
      <c r="M5506">
        <f t="shared" si="1803"/>
        <v>2.2047772925563813</v>
      </c>
      <c r="N5506">
        <f t="shared" si="1799"/>
        <v>5.6849654168787316</v>
      </c>
      <c r="O5506">
        <f t="shared" si="1792"/>
        <v>19.819575082510934</v>
      </c>
      <c r="P5506">
        <f t="shared" si="1800"/>
        <v>1556.698043924855</v>
      </c>
      <c r="Q5506">
        <f t="shared" si="1804"/>
        <v>50.622203407165898</v>
      </c>
      <c r="R5506">
        <v>14.48</v>
      </c>
      <c r="S5506">
        <f t="shared" si="1793"/>
        <v>20.932285051818184</v>
      </c>
      <c r="T5506">
        <f t="shared" si="1794"/>
        <v>1.8419035736903255</v>
      </c>
      <c r="U5506">
        <f t="shared" si="1795"/>
        <v>2.2759313007166564</v>
      </c>
      <c r="V5506">
        <f t="shared" si="1796"/>
        <v>0</v>
      </c>
      <c r="W5506">
        <f t="shared" si="1797"/>
        <v>0</v>
      </c>
      <c r="X5506">
        <f t="shared" si="1808"/>
        <v>0.76923076923076805</v>
      </c>
      <c r="Y5506">
        <f t="shared" si="1808"/>
        <v>0.96490313100760994</v>
      </c>
      <c r="AL5506">
        <v>13.909999999999998</v>
      </c>
    </row>
    <row r="5507" spans="4:38" x14ac:dyDescent="0.55000000000000004">
      <c r="D5507">
        <f t="shared" si="1801"/>
        <v>1.1051709180756473</v>
      </c>
      <c r="E5507">
        <f t="shared" si="1788"/>
        <v>1.1051709180756477</v>
      </c>
      <c r="F5507" s="2">
        <f t="shared" si="1802"/>
        <v>42974</v>
      </c>
      <c r="G5507" s="1">
        <v>2017.7406392694065</v>
      </c>
      <c r="H5507">
        <v>5</v>
      </c>
      <c r="I5507" s="1" t="str">
        <f t="shared" si="1789"/>
        <v/>
      </c>
      <c r="J5507" s="1">
        <f t="shared" si="1790"/>
        <v>0.90483741803595952</v>
      </c>
      <c r="K5507">
        <f t="shared" si="1791"/>
        <v>0</v>
      </c>
      <c r="L5507">
        <f t="shared" si="1798"/>
        <v>2.2590774982618909</v>
      </c>
      <c r="M5507">
        <f t="shared" si="1803"/>
        <v>2.2590774982618909</v>
      </c>
      <c r="N5507">
        <f t="shared" si="1799"/>
        <v>5.7312580265635571</v>
      </c>
      <c r="O5507">
        <f t="shared" si="1792"/>
        <v>19.943909663988993</v>
      </c>
      <c r="P5507">
        <f t="shared" si="1800"/>
        <v>1557.3827710960356</v>
      </c>
      <c r="Q5507">
        <f t="shared" si="1804"/>
        <v>50.629624524645756</v>
      </c>
      <c r="R5507">
        <v>14.44</v>
      </c>
      <c r="S5507">
        <f t="shared" si="1793"/>
        <v>20.867442821431716</v>
      </c>
      <c r="T5507">
        <f t="shared" si="1794"/>
        <v>1.8296474642602201</v>
      </c>
      <c r="U5507">
        <f t="shared" si="1795"/>
        <v>2.2555645350368474</v>
      </c>
      <c r="V5507">
        <f t="shared" si="1796"/>
        <v>0</v>
      </c>
      <c r="W5507">
        <f t="shared" si="1797"/>
        <v>0</v>
      </c>
      <c r="X5507">
        <f t="shared" si="1808"/>
        <v>0.76923076923076805</v>
      </c>
      <c r="Y5507">
        <f t="shared" si="1808"/>
        <v>0.96490313100760994</v>
      </c>
      <c r="AL5507">
        <v>13.753020833333343</v>
      </c>
    </row>
    <row r="5508" spans="4:38" x14ac:dyDescent="0.55000000000000004">
      <c r="D5508">
        <f t="shared" si="1801"/>
        <v>1.1051709180756473</v>
      </c>
      <c r="E5508">
        <f t="shared" ref="E5508:E5571" si="1809">MIN(1/J5508,ftmax)</f>
        <v>1.1051709180756477</v>
      </c>
      <c r="F5508" s="2">
        <f t="shared" si="1802"/>
        <v>42975</v>
      </c>
      <c r="G5508" s="1">
        <v>2017.7433789954339</v>
      </c>
      <c r="H5508">
        <v>5</v>
      </c>
      <c r="I5508" s="1" t="str">
        <f t="shared" ref="I5508:I5571" si="1810">IF(H5508&gt;cutoff,H5508,"")</f>
        <v/>
      </c>
      <c r="J5508" s="1">
        <f t="shared" ref="J5508:J5571" si="1811">MIN(1,EXP(-H5508/turbh))</f>
        <v>0.90483741803595952</v>
      </c>
      <c r="K5508">
        <f t="shared" ref="K5508:K5571" si="1812">IF(INT((G5508-INT(G5508))*365)=spawnday,1,0)</f>
        <v>0</v>
      </c>
      <c r="L5508">
        <f t="shared" si="1798"/>
        <v>2.3137183466563811</v>
      </c>
      <c r="M5508">
        <f t="shared" si="1803"/>
        <v>2.3137183466563811</v>
      </c>
      <c r="N5508">
        <f t="shared" si="1799"/>
        <v>5.7770981772351009</v>
      </c>
      <c r="O5508">
        <f t="shared" ref="O5508:O5571" si="1813">(E5508*U5508*J5508*hh*L5508^(2/3)-T5508*mm*L5508)</f>
        <v>20.058358771477558</v>
      </c>
      <c r="P5508">
        <f t="shared" si="1800"/>
        <v>1558.0528447485767</v>
      </c>
      <c r="Q5508">
        <f t="shared" si="1804"/>
        <v>50.636884720760328</v>
      </c>
      <c r="R5508">
        <v>14.57</v>
      </c>
      <c r="S5508">
        <f t="shared" ref="S5508:S5571" si="1814">tbar+tamp*SIN(2*PI()*G5508+tshift)</f>
        <v>20.800861941114398</v>
      </c>
      <c r="T5508">
        <f t="shared" ref="T5508:T5571" si="1815">qten^((S5508-tbar)/10)*IF(S5508&gt;Ttorp,1,torpmult)</f>
        <v>1.8171475821550784</v>
      </c>
      <c r="U5508">
        <f t="shared" ref="U5508:U5571" si="1816">qtenq^((S5508-tbar)/10)*IF(S5508&gt;Ttorp,1,torpmult)</f>
        <v>2.2348413022955405</v>
      </c>
      <c r="V5508">
        <f t="shared" ref="V5508:V5571" si="1817">GA*MIN(1,EXP(-H5508/turbA))-mA*X5508-aB*X5508*Y5508</f>
        <v>0</v>
      </c>
      <c r="W5508">
        <f t="shared" ref="W5508:W5571" si="1818">eB*aB*X5508*Y5508-zB*Y5508</f>
        <v>0</v>
      </c>
      <c r="X5508">
        <f t="shared" si="1808"/>
        <v>0.76923076923076805</v>
      </c>
      <c r="Y5508">
        <f t="shared" si="1808"/>
        <v>0.96490313100760994</v>
      </c>
      <c r="AL5508">
        <v>13.621041666666676</v>
      </c>
    </row>
    <row r="5509" spans="4:38" x14ac:dyDescent="0.55000000000000004">
      <c r="D5509">
        <f t="shared" si="1801"/>
        <v>1.1051709180756473</v>
      </c>
      <c r="E5509">
        <f t="shared" si="1809"/>
        <v>1.1051709180756477</v>
      </c>
      <c r="F5509" s="2">
        <f t="shared" si="1802"/>
        <v>42976</v>
      </c>
      <c r="G5509" s="1">
        <v>2017.7461187214612</v>
      </c>
      <c r="H5509">
        <v>5</v>
      </c>
      <c r="I5509" s="1" t="str">
        <f t="shared" si="1810"/>
        <v/>
      </c>
      <c r="J5509" s="1">
        <f t="shared" si="1811"/>
        <v>0.90483741803595952</v>
      </c>
      <c r="K5509">
        <f t="shared" si="1812"/>
        <v>0</v>
      </c>
      <c r="L5509">
        <f t="shared" ref="L5509:L5572" si="1819">IF(K5509=1,wrec,L5508+O5508/365)</f>
        <v>2.3686727542494701</v>
      </c>
      <c r="M5509">
        <f t="shared" si="1803"/>
        <v>2.3686727542494701</v>
      </c>
      <c r="N5509">
        <f t="shared" ref="N5509:N5572" si="1820">(L5509/0.012)^(1/3)</f>
        <v>5.8224791163577265</v>
      </c>
      <c r="O5509">
        <f t="shared" si="1813"/>
        <v>20.162869182857072</v>
      </c>
      <c r="P5509">
        <f t="shared" ref="P5509:P5572" si="1821">P5508+(J5508*U5508*hh*P5508^(2/3)-T5508*mm*P5508)/365</f>
        <v>1558.7080762395378</v>
      </c>
      <c r="Q5509">
        <f t="shared" si="1804"/>
        <v>50.643982090531722</v>
      </c>
      <c r="R5509">
        <v>14.6</v>
      </c>
      <c r="S5509">
        <f t="shared" si="1814"/>
        <v>20.73256214021124</v>
      </c>
      <c r="T5509">
        <f t="shared" si="1815"/>
        <v>1.8044137178656545</v>
      </c>
      <c r="U5509">
        <f t="shared" si="1816"/>
        <v>2.2137808750755559</v>
      </c>
      <c r="V5509">
        <f t="shared" si="1817"/>
        <v>0</v>
      </c>
      <c r="W5509">
        <f t="shared" si="1818"/>
        <v>0</v>
      </c>
      <c r="X5509">
        <f t="shared" si="1808"/>
        <v>0.76923076923076805</v>
      </c>
      <c r="Y5509">
        <f t="shared" si="1808"/>
        <v>0.96490313100760994</v>
      </c>
      <c r="AL5509">
        <v>13.713854166666669</v>
      </c>
    </row>
    <row r="5510" spans="4:38" x14ac:dyDescent="0.55000000000000004">
      <c r="D5510">
        <f t="shared" ref="D5510:D5573" si="1822">0.9*D5509+0.1*E5510</f>
        <v>1.1051709180756473</v>
      </c>
      <c r="E5510">
        <f t="shared" si="1809"/>
        <v>1.1051709180756477</v>
      </c>
      <c r="F5510" s="2">
        <f t="shared" ref="F5510:F5573" si="1823">F5509+1</f>
        <v>42977</v>
      </c>
      <c r="G5510" s="1">
        <v>2017.7488584474886</v>
      </c>
      <c r="H5510">
        <v>5</v>
      </c>
      <c r="I5510" s="1" t="str">
        <f t="shared" si="1810"/>
        <v/>
      </c>
      <c r="J5510" s="1">
        <f t="shared" si="1811"/>
        <v>0.90483741803595952</v>
      </c>
      <c r="K5510">
        <f t="shared" si="1812"/>
        <v>0</v>
      </c>
      <c r="L5510">
        <f t="shared" si="1819"/>
        <v>2.4239134917367497</v>
      </c>
      <c r="M5510">
        <f t="shared" ref="M5510:M5573" si="1824">IF(K5511=1,"",L5510)</f>
        <v>2.4239134917367497</v>
      </c>
      <c r="N5510">
        <f t="shared" si="1820"/>
        <v>5.86739450781206</v>
      </c>
      <c r="O5510">
        <f t="shared" si="1813"/>
        <v>20.257406798414511</v>
      </c>
      <c r="P5510">
        <f t="shared" si="1821"/>
        <v>1559.3482941866496</v>
      </c>
      <c r="Q5510">
        <f t="shared" ref="Q5510:Q5573" si="1825">(P5510/0.012)^(1/3)</f>
        <v>50.650914914928222</v>
      </c>
      <c r="R5510">
        <v>14.73</v>
      </c>
      <c r="S5510">
        <f t="shared" si="1814"/>
        <v>20.662563657419796</v>
      </c>
      <c r="T5510">
        <f t="shared" si="1815"/>
        <v>1.7914557352825569</v>
      </c>
      <c r="U5510">
        <f t="shared" si="1816"/>
        <v>2.1924025707802035</v>
      </c>
      <c r="V5510">
        <f t="shared" si="1817"/>
        <v>0</v>
      </c>
      <c r="W5510">
        <f t="shared" si="1818"/>
        <v>0</v>
      </c>
      <c r="X5510">
        <f t="shared" ref="X5510:Y5525" si="1826">MAX(0.0000000001,X5509+V5509)</f>
        <v>0.76923076923076805</v>
      </c>
      <c r="Y5510">
        <f t="shared" si="1826"/>
        <v>0.96490313100760994</v>
      </c>
      <c r="AL5510">
        <v>13.87333333333333</v>
      </c>
    </row>
    <row r="5511" spans="4:38" x14ac:dyDescent="0.55000000000000004">
      <c r="D5511">
        <f t="shared" si="1822"/>
        <v>1.1051709180756473</v>
      </c>
      <c r="E5511">
        <f t="shared" si="1809"/>
        <v>1.1051709180756477</v>
      </c>
      <c r="F5511" s="2">
        <f t="shared" si="1823"/>
        <v>42978</v>
      </c>
      <c r="G5511" s="1">
        <v>2017.751598173516</v>
      </c>
      <c r="H5511">
        <v>5</v>
      </c>
      <c r="I5511" s="1" t="str">
        <f t="shared" si="1810"/>
        <v/>
      </c>
      <c r="J5511" s="1">
        <f t="shared" si="1811"/>
        <v>0.90483741803595952</v>
      </c>
      <c r="K5511">
        <f t="shared" si="1812"/>
        <v>0</v>
      </c>
      <c r="L5511">
        <f t="shared" si="1819"/>
        <v>2.4794132363899402</v>
      </c>
      <c r="M5511">
        <f t="shared" si="1824"/>
        <v>2.4794132363899402</v>
      </c>
      <c r="N5511">
        <f t="shared" si="1820"/>
        <v>5.9118384316023382</v>
      </c>
      <c r="O5511">
        <f t="shared" si="1813"/>
        <v>20.341956429357737</v>
      </c>
      <c r="P5511">
        <f t="shared" si="1821"/>
        <v>1559.9733444084429</v>
      </c>
      <c r="Q5511">
        <f t="shared" si="1825"/>
        <v>50.657681659843576</v>
      </c>
      <c r="R5511">
        <v>14.72</v>
      </c>
      <c r="S5511">
        <f t="shared" si="1814"/>
        <v>20.590887234815991</v>
      </c>
      <c r="T5511">
        <f t="shared" si="1815"/>
        <v>1.7782835576585014</v>
      </c>
      <c r="U5511">
        <f t="shared" si="1816"/>
        <v>2.1707257197969887</v>
      </c>
      <c r="V5511">
        <f t="shared" si="1817"/>
        <v>0</v>
      </c>
      <c r="W5511">
        <f t="shared" si="1818"/>
        <v>0</v>
      </c>
      <c r="X5511">
        <f t="shared" si="1826"/>
        <v>0.76923076923076805</v>
      </c>
      <c r="Y5511">
        <f t="shared" si="1826"/>
        <v>0.96490313100760994</v>
      </c>
      <c r="AL5511">
        <v>14.108958333333339</v>
      </c>
    </row>
    <row r="5512" spans="4:38" x14ac:dyDescent="0.55000000000000004">
      <c r="D5512">
        <f t="shared" si="1822"/>
        <v>1.1051709180756473</v>
      </c>
      <c r="E5512">
        <f t="shared" si="1809"/>
        <v>1.1051709180756477</v>
      </c>
      <c r="F5512" s="2">
        <f t="shared" si="1823"/>
        <v>42979</v>
      </c>
      <c r="G5512" s="1">
        <v>2017.7527397260274</v>
      </c>
      <c r="H5512">
        <v>5</v>
      </c>
      <c r="I5512" s="1" t="str">
        <f t="shared" si="1810"/>
        <v/>
      </c>
      <c r="J5512" s="1">
        <f t="shared" si="1811"/>
        <v>0.90483741803595952</v>
      </c>
      <c r="K5512">
        <f t="shared" si="1812"/>
        <v>0</v>
      </c>
      <c r="L5512">
        <f t="shared" si="1819"/>
        <v>2.5351446238676325</v>
      </c>
      <c r="M5512">
        <f t="shared" si="1824"/>
        <v>2.5351446238676325</v>
      </c>
      <c r="N5512">
        <f t="shared" si="1820"/>
        <v>5.9558053828986965</v>
      </c>
      <c r="O5512">
        <f t="shared" si="1813"/>
        <v>20.541662823739063</v>
      </c>
      <c r="P5512">
        <f t="shared" si="1821"/>
        <v>1560.5830898312058</v>
      </c>
      <c r="Q5512">
        <f t="shared" si="1825"/>
        <v>50.664280974735263</v>
      </c>
      <c r="R5512">
        <v>14.56</v>
      </c>
      <c r="S5512">
        <f t="shared" si="1814"/>
        <v>20.560531865997785</v>
      </c>
      <c r="T5512">
        <f t="shared" si="1815"/>
        <v>1.7727343018481676</v>
      </c>
      <c r="U5512">
        <f t="shared" si="1816"/>
        <v>2.1616101786573116</v>
      </c>
      <c r="V5512">
        <f t="shared" si="1817"/>
        <v>0</v>
      </c>
      <c r="W5512">
        <f t="shared" si="1818"/>
        <v>0</v>
      </c>
      <c r="X5512">
        <f t="shared" si="1826"/>
        <v>0.76923076923076805</v>
      </c>
      <c r="Y5512">
        <f t="shared" si="1826"/>
        <v>0.96490313100760994</v>
      </c>
      <c r="AL5512">
        <v>13.972708333333332</v>
      </c>
    </row>
    <row r="5513" spans="4:38" x14ac:dyDescent="0.55000000000000004">
      <c r="D5513">
        <f t="shared" si="1822"/>
        <v>1.1051709180756473</v>
      </c>
      <c r="E5513">
        <f t="shared" si="1809"/>
        <v>1.1051709180756477</v>
      </c>
      <c r="F5513" s="2">
        <f t="shared" si="1823"/>
        <v>42980</v>
      </c>
      <c r="G5513" s="1">
        <v>2017.7554794520547</v>
      </c>
      <c r="H5513">
        <v>5</v>
      </c>
      <c r="I5513" s="1" t="str">
        <f t="shared" si="1810"/>
        <v/>
      </c>
      <c r="J5513" s="1">
        <f t="shared" si="1811"/>
        <v>0.90483741803595952</v>
      </c>
      <c r="K5513">
        <f t="shared" si="1812"/>
        <v>0</v>
      </c>
      <c r="L5513">
        <f t="shared" si="1819"/>
        <v>2.5914231521518492</v>
      </c>
      <c r="M5513">
        <f t="shared" si="1824"/>
        <v>2.5914231521518492</v>
      </c>
      <c r="N5513">
        <f t="shared" si="1820"/>
        <v>5.9995548683288513</v>
      </c>
      <c r="O5513">
        <f t="shared" si="1813"/>
        <v>20.6112096945436</v>
      </c>
      <c r="P5513">
        <f t="shared" si="1821"/>
        <v>1561.186252403427</v>
      </c>
      <c r="Q5513">
        <f t="shared" si="1825"/>
        <v>50.670807351981324</v>
      </c>
      <c r="R5513">
        <v>14.59</v>
      </c>
      <c r="S5513">
        <f t="shared" si="1814"/>
        <v>20.486514836422078</v>
      </c>
      <c r="T5513">
        <f t="shared" si="1815"/>
        <v>1.7592757537766786</v>
      </c>
      <c r="U5513">
        <f t="shared" si="1816"/>
        <v>2.1395434346839588</v>
      </c>
      <c r="V5513">
        <f t="shared" si="1817"/>
        <v>0</v>
      </c>
      <c r="W5513">
        <f t="shared" si="1818"/>
        <v>0</v>
      </c>
      <c r="X5513">
        <f t="shared" si="1826"/>
        <v>0.76923076923076805</v>
      </c>
      <c r="Y5513">
        <f t="shared" si="1826"/>
        <v>0.96490313100760994</v>
      </c>
      <c r="AL5513">
        <v>13.910000000000004</v>
      </c>
    </row>
    <row r="5514" spans="4:38" x14ac:dyDescent="0.55000000000000004">
      <c r="D5514">
        <f t="shared" si="1822"/>
        <v>1.1051709180756473</v>
      </c>
      <c r="E5514">
        <f t="shared" si="1809"/>
        <v>1.1051709180756477</v>
      </c>
      <c r="F5514" s="2">
        <f t="shared" si="1823"/>
        <v>42981</v>
      </c>
      <c r="G5514" s="1">
        <v>2017.7582191780823</v>
      </c>
      <c r="H5514">
        <v>5</v>
      </c>
      <c r="I5514" s="1" t="str">
        <f t="shared" si="1810"/>
        <v/>
      </c>
      <c r="J5514" s="1">
        <f t="shared" si="1811"/>
        <v>0.90483741803595952</v>
      </c>
      <c r="K5514">
        <f t="shared" si="1812"/>
        <v>0</v>
      </c>
      <c r="L5514">
        <f t="shared" si="1819"/>
        <v>2.6478922198081332</v>
      </c>
      <c r="M5514">
        <f t="shared" si="1824"/>
        <v>2.6478922198081332</v>
      </c>
      <c r="N5514">
        <f t="shared" si="1820"/>
        <v>6.0428203882177201</v>
      </c>
      <c r="O5514">
        <f t="shared" si="1813"/>
        <v>20.670752666753863</v>
      </c>
      <c r="P5514">
        <f t="shared" si="1821"/>
        <v>1561.7739447105164</v>
      </c>
      <c r="Q5514">
        <f t="shared" si="1825"/>
        <v>50.677164720246417</v>
      </c>
      <c r="R5514">
        <v>14.82</v>
      </c>
      <c r="S5514">
        <f t="shared" si="1814"/>
        <v>20.410872034083734</v>
      </c>
      <c r="T5514">
        <f t="shared" si="1815"/>
        <v>1.7456271528810032</v>
      </c>
      <c r="U5514">
        <f t="shared" si="1816"/>
        <v>2.1172247247159093</v>
      </c>
      <c r="V5514">
        <f t="shared" si="1817"/>
        <v>0</v>
      </c>
      <c r="W5514">
        <f t="shared" si="1818"/>
        <v>0</v>
      </c>
      <c r="X5514">
        <f t="shared" si="1826"/>
        <v>0.76923076923076805</v>
      </c>
      <c r="Y5514">
        <f t="shared" si="1826"/>
        <v>0.96490313100760994</v>
      </c>
      <c r="AL5514">
        <v>13.587291666666667</v>
      </c>
    </row>
    <row r="5515" spans="4:38" x14ac:dyDescent="0.55000000000000004">
      <c r="D5515">
        <f t="shared" si="1822"/>
        <v>1.1051709180756473</v>
      </c>
      <c r="E5515">
        <f t="shared" si="1809"/>
        <v>1.1051709180756477</v>
      </c>
      <c r="F5515" s="2">
        <f t="shared" si="1823"/>
        <v>42982</v>
      </c>
      <c r="G5515" s="1">
        <v>2017.7609589041097</v>
      </c>
      <c r="H5515">
        <v>5</v>
      </c>
      <c r="I5515" s="1" t="str">
        <f t="shared" si="1810"/>
        <v/>
      </c>
      <c r="J5515" s="1">
        <f t="shared" si="1811"/>
        <v>0.90483741803595952</v>
      </c>
      <c r="K5515">
        <f t="shared" si="1812"/>
        <v>0</v>
      </c>
      <c r="L5515">
        <f t="shared" si="1819"/>
        <v>2.7045244188951298</v>
      </c>
      <c r="M5515">
        <f t="shared" si="1824"/>
        <v>2.7045244188951298</v>
      </c>
      <c r="N5515">
        <f t="shared" si="1820"/>
        <v>6.0855974366784293</v>
      </c>
      <c r="O5515">
        <f t="shared" si="1813"/>
        <v>20.720340544210817</v>
      </c>
      <c r="P5515">
        <f t="shared" si="1821"/>
        <v>1562.3460704611941</v>
      </c>
      <c r="Q5515">
        <f t="shared" si="1825"/>
        <v>50.683352165255648</v>
      </c>
      <c r="R5515">
        <v>15.23</v>
      </c>
      <c r="S5515">
        <f t="shared" si="1814"/>
        <v>20.333625873585323</v>
      </c>
      <c r="T5515">
        <f t="shared" si="1815"/>
        <v>1.7317985215816101</v>
      </c>
      <c r="U5515">
        <f t="shared" si="1816"/>
        <v>2.094673192741086</v>
      </c>
      <c r="V5515">
        <f t="shared" si="1817"/>
        <v>0</v>
      </c>
      <c r="W5515">
        <f t="shared" si="1818"/>
        <v>0</v>
      </c>
      <c r="X5515">
        <f t="shared" si="1826"/>
        <v>0.76923076923076805</v>
      </c>
      <c r="Y5515">
        <f t="shared" si="1826"/>
        <v>0.96490313100760994</v>
      </c>
      <c r="AL5515">
        <v>13.576354166666661</v>
      </c>
    </row>
    <row r="5516" spans="4:38" x14ac:dyDescent="0.55000000000000004">
      <c r="D5516">
        <f t="shared" si="1822"/>
        <v>1.1051709180756473</v>
      </c>
      <c r="E5516">
        <f t="shared" si="1809"/>
        <v>1.1051709180756477</v>
      </c>
      <c r="F5516" s="2">
        <f t="shared" si="1823"/>
        <v>42983</v>
      </c>
      <c r="G5516" s="1">
        <v>2017.763698630137</v>
      </c>
      <c r="H5516">
        <v>5</v>
      </c>
      <c r="I5516" s="1" t="str">
        <f t="shared" si="1810"/>
        <v/>
      </c>
      <c r="J5516" s="1">
        <f t="shared" si="1811"/>
        <v>0.90483741803595952</v>
      </c>
      <c r="K5516">
        <f t="shared" si="1812"/>
        <v>0</v>
      </c>
      <c r="L5516">
        <f t="shared" si="1819"/>
        <v>2.7612924751806389</v>
      </c>
      <c r="M5516">
        <f t="shared" si="1824"/>
        <v>2.7612924751806389</v>
      </c>
      <c r="N5516">
        <f t="shared" si="1820"/>
        <v>6.127881914791403</v>
      </c>
      <c r="O5516">
        <f t="shared" si="1813"/>
        <v>20.760039449587026</v>
      </c>
      <c r="P5516">
        <f t="shared" si="1821"/>
        <v>1562.9025499180575</v>
      </c>
      <c r="Q5516">
        <f t="shared" si="1825"/>
        <v>50.689368949216295</v>
      </c>
      <c r="R5516">
        <v>15.39</v>
      </c>
      <c r="S5516">
        <f t="shared" si="1814"/>
        <v>20.254799244639727</v>
      </c>
      <c r="T5516">
        <f t="shared" si="1815"/>
        <v>1.717799881844579</v>
      </c>
      <c r="U5516">
        <f t="shared" si="1816"/>
        <v>2.071907863873689</v>
      </c>
      <c r="V5516">
        <f t="shared" si="1817"/>
        <v>0</v>
      </c>
      <c r="W5516">
        <f t="shared" si="1818"/>
        <v>0</v>
      </c>
      <c r="X5516">
        <f t="shared" si="1826"/>
        <v>0.76923076923076805</v>
      </c>
      <c r="Y5516">
        <f t="shared" si="1826"/>
        <v>0.96490313100760994</v>
      </c>
      <c r="AL5516">
        <v>13.735520833333345</v>
      </c>
    </row>
    <row r="5517" spans="4:38" x14ac:dyDescent="0.55000000000000004">
      <c r="D5517">
        <f t="shared" si="1822"/>
        <v>1.1051709180756473</v>
      </c>
      <c r="E5517">
        <f t="shared" si="1809"/>
        <v>1.1051709180756477</v>
      </c>
      <c r="F5517" s="2">
        <f t="shared" si="1823"/>
        <v>42984</v>
      </c>
      <c r="G5517" s="1">
        <v>2017.7664383561644</v>
      </c>
      <c r="H5517">
        <v>5</v>
      </c>
      <c r="I5517" s="1" t="str">
        <f t="shared" si="1810"/>
        <v/>
      </c>
      <c r="J5517" s="1">
        <f t="shared" si="1811"/>
        <v>0.90483741803595952</v>
      </c>
      <c r="K5517">
        <f t="shared" si="1812"/>
        <v>0</v>
      </c>
      <c r="L5517">
        <f t="shared" si="1819"/>
        <v>2.8181692955904665</v>
      </c>
      <c r="M5517">
        <f t="shared" si="1824"/>
        <v>2.8181692955904665</v>
      </c>
      <c r="N5517">
        <f t="shared" si="1820"/>
        <v>6.1696701269282164</v>
      </c>
      <c r="O5517">
        <f t="shared" si="1813"/>
        <v>20.789932308282708</v>
      </c>
      <c r="P5517">
        <f t="shared" si="1821"/>
        <v>1563.4433196702344</v>
      </c>
      <c r="Q5517">
        <f t="shared" si="1825"/>
        <v>50.695214508093848</v>
      </c>
      <c r="R5517">
        <v>15.63</v>
      </c>
      <c r="S5517">
        <f t="shared" si="1814"/>
        <v>20.17441550527024</v>
      </c>
      <c r="T5517">
        <f t="shared" si="1815"/>
        <v>1.7036412422906579</v>
      </c>
      <c r="U5517">
        <f t="shared" si="1816"/>
        <v>2.0489476168535234</v>
      </c>
      <c r="V5517">
        <f t="shared" si="1817"/>
        <v>0</v>
      </c>
      <c r="W5517">
        <f t="shared" si="1818"/>
        <v>0</v>
      </c>
      <c r="X5517">
        <f t="shared" si="1826"/>
        <v>0.76923076923076805</v>
      </c>
      <c r="Y5517">
        <f t="shared" si="1826"/>
        <v>0.96490313100760994</v>
      </c>
      <c r="AL5517">
        <v>13.937395833333328</v>
      </c>
    </row>
    <row r="5518" spans="4:38" x14ac:dyDescent="0.55000000000000004">
      <c r="D5518">
        <f t="shared" si="1822"/>
        <v>1.1051709180756473</v>
      </c>
      <c r="E5518">
        <f t="shared" si="1809"/>
        <v>1.1051709180756477</v>
      </c>
      <c r="F5518" s="2">
        <f t="shared" si="1823"/>
        <v>42985</v>
      </c>
      <c r="G5518" s="1">
        <v>2017.7691780821917</v>
      </c>
      <c r="H5518">
        <v>5</v>
      </c>
      <c r="I5518" s="1" t="str">
        <f t="shared" si="1810"/>
        <v/>
      </c>
      <c r="J5518" s="1">
        <f t="shared" si="1811"/>
        <v>0.90483741803595952</v>
      </c>
      <c r="K5518">
        <f t="shared" si="1812"/>
        <v>0</v>
      </c>
      <c r="L5518">
        <f t="shared" si="1819"/>
        <v>2.875128014243296</v>
      </c>
      <c r="M5518">
        <f t="shared" si="1824"/>
        <v>2.875128014243296</v>
      </c>
      <c r="N5518">
        <f t="shared" si="1820"/>
        <v>6.2109587765165664</v>
      </c>
      <c r="O5518">
        <f t="shared" si="1813"/>
        <v>20.810118287754939</v>
      </c>
      <c r="P5518">
        <f t="shared" si="1821"/>
        <v>1563.9683323788311</v>
      </c>
      <c r="Q5518">
        <f t="shared" si="1825"/>
        <v>50.70088844861526</v>
      </c>
      <c r="R5518">
        <v>14.98</v>
      </c>
      <c r="S5518">
        <f t="shared" si="1814"/>
        <v>20.092498474904922</v>
      </c>
      <c r="T5518">
        <f t="shared" si="1815"/>
        <v>1.689332585604109</v>
      </c>
      <c r="U5518">
        <f t="shared" si="1816"/>
        <v>2.0258111575429059</v>
      </c>
      <c r="V5518">
        <f t="shared" si="1817"/>
        <v>0</v>
      </c>
      <c r="W5518">
        <f t="shared" si="1818"/>
        <v>0</v>
      </c>
      <c r="X5518">
        <f t="shared" si="1826"/>
        <v>0.76923076923076805</v>
      </c>
      <c r="Y5518">
        <f t="shared" si="1826"/>
        <v>0.96490313100760994</v>
      </c>
      <c r="AL5518">
        <v>13.889270833333313</v>
      </c>
    </row>
    <row r="5519" spans="4:38" x14ac:dyDescent="0.55000000000000004">
      <c r="D5519">
        <f t="shared" si="1822"/>
        <v>1.1051709180756473</v>
      </c>
      <c r="E5519">
        <f t="shared" si="1809"/>
        <v>1.1051709180756477</v>
      </c>
      <c r="F5519" s="2">
        <f t="shared" si="1823"/>
        <v>42986</v>
      </c>
      <c r="G5519" s="1">
        <v>2017.7719178082191</v>
      </c>
      <c r="H5519">
        <v>5</v>
      </c>
      <c r="I5519" s="1" t="str">
        <f t="shared" si="1810"/>
        <v/>
      </c>
      <c r="J5519" s="1">
        <f t="shared" si="1811"/>
        <v>0.90483741803595952</v>
      </c>
      <c r="K5519">
        <f t="shared" si="1812"/>
        <v>0</v>
      </c>
      <c r="L5519">
        <f t="shared" si="1819"/>
        <v>2.932142036949474</v>
      </c>
      <c r="M5519">
        <f t="shared" si="1824"/>
        <v>2.932142036949474</v>
      </c>
      <c r="N5519">
        <f t="shared" si="1820"/>
        <v>6.2517449612696909</v>
      </c>
      <c r="O5519">
        <f t="shared" si="1813"/>
        <v>20.820712195922432</v>
      </c>
      <c r="P5519">
        <f t="shared" si="1821"/>
        <v>1564.4775564964934</v>
      </c>
      <c r="Q5519">
        <f t="shared" si="1825"/>
        <v>50.706390545013875</v>
      </c>
      <c r="R5519">
        <v>14.63</v>
      </c>
      <c r="S5519">
        <f t="shared" si="1814"/>
        <v>20.009072427345092</v>
      </c>
      <c r="T5519">
        <f t="shared" si="1815"/>
        <v>1.6748838562591002</v>
      </c>
      <c r="U5519">
        <f t="shared" si="1816"/>
        <v>2.0025169934604907</v>
      </c>
      <c r="V5519">
        <f t="shared" si="1817"/>
        <v>0</v>
      </c>
      <c r="W5519">
        <f t="shared" si="1818"/>
        <v>0</v>
      </c>
      <c r="X5519">
        <f t="shared" si="1826"/>
        <v>0.76923076923076805</v>
      </c>
      <c r="Y5519">
        <f t="shared" si="1826"/>
        <v>0.96490313100760994</v>
      </c>
      <c r="AL5519">
        <v>13.826770833333327</v>
      </c>
    </row>
    <row r="5520" spans="4:38" x14ac:dyDescent="0.55000000000000004">
      <c r="D5520">
        <f t="shared" si="1822"/>
        <v>1.1051709180756473</v>
      </c>
      <c r="E5520">
        <f t="shared" si="1809"/>
        <v>1.1051709180756477</v>
      </c>
      <c r="F5520" s="2">
        <f t="shared" si="1823"/>
        <v>42987</v>
      </c>
      <c r="G5520" s="1">
        <v>2017.7746575342467</v>
      </c>
      <c r="H5520">
        <v>5</v>
      </c>
      <c r="I5520" s="1" t="str">
        <f t="shared" si="1810"/>
        <v/>
      </c>
      <c r="J5520" s="1">
        <f t="shared" si="1811"/>
        <v>0.90483741803595952</v>
      </c>
      <c r="K5520">
        <f t="shared" si="1812"/>
        <v>0</v>
      </c>
      <c r="L5520">
        <f t="shared" si="1819"/>
        <v>2.9891850840615901</v>
      </c>
      <c r="M5520">
        <f t="shared" si="1824"/>
        <v>2.9891850840615901</v>
      </c>
      <c r="N5520">
        <f t="shared" si="1820"/>
        <v>6.2920261679042326</v>
      </c>
      <c r="O5520">
        <f t="shared" si="1813"/>
        <v>20.821843842154117</v>
      </c>
      <c r="P5520">
        <f t="shared" si="1821"/>
        <v>1564.9709759624411</v>
      </c>
      <c r="Q5520">
        <f t="shared" si="1825"/>
        <v>50.711720735530953</v>
      </c>
      <c r="R5520">
        <v>14.5</v>
      </c>
      <c r="S5520">
        <f t="shared" si="1814"/>
        <v>19.924162083511497</v>
      </c>
      <c r="T5520">
        <f t="shared" si="1815"/>
        <v>1.6603049485671595</v>
      </c>
      <c r="U5520">
        <f t="shared" si="1816"/>
        <v>1.9790834093661451</v>
      </c>
      <c r="V5520">
        <f t="shared" si="1817"/>
        <v>0</v>
      </c>
      <c r="W5520">
        <f t="shared" si="1818"/>
        <v>0</v>
      </c>
      <c r="X5520">
        <f t="shared" si="1826"/>
        <v>0.76923076923076805</v>
      </c>
      <c r="Y5520">
        <f t="shared" si="1826"/>
        <v>0.96490313100760994</v>
      </c>
      <c r="AL5520">
        <v>13.760937500000002</v>
      </c>
    </row>
    <row r="5521" spans="4:38" x14ac:dyDescent="0.55000000000000004">
      <c r="D5521">
        <f t="shared" si="1822"/>
        <v>1.1051709180756473</v>
      </c>
      <c r="E5521">
        <f t="shared" si="1809"/>
        <v>1.1051709180756477</v>
      </c>
      <c r="F5521" s="2">
        <f t="shared" si="1823"/>
        <v>42988</v>
      </c>
      <c r="G5521" s="1">
        <v>2017.777397260274</v>
      </c>
      <c r="H5521">
        <v>5</v>
      </c>
      <c r="I5521" s="1" t="str">
        <f t="shared" si="1810"/>
        <v/>
      </c>
      <c r="J5521" s="1">
        <f t="shared" si="1811"/>
        <v>0.90483741803595952</v>
      </c>
      <c r="K5521">
        <f t="shared" si="1812"/>
        <v>0</v>
      </c>
      <c r="L5521">
        <f t="shared" si="1819"/>
        <v>3.0462312315743412</v>
      </c>
      <c r="M5521">
        <f t="shared" si="1824"/>
        <v>3.0462312315743412</v>
      </c>
      <c r="N5521">
        <f t="shared" si="1820"/>
        <v>6.3318002663707507</v>
      </c>
      <c r="O5521">
        <f t="shared" si="1813"/>
        <v>20.813657365357415</v>
      </c>
      <c r="P5521">
        <f t="shared" si="1821"/>
        <v>1565.4485898743594</v>
      </c>
      <c r="Q5521">
        <f t="shared" si="1825"/>
        <v>50.71687911868824</v>
      </c>
      <c r="R5521">
        <v>14.44</v>
      </c>
      <c r="S5521">
        <f t="shared" si="1814"/>
        <v>19.837792604189474</v>
      </c>
      <c r="T5521">
        <f t="shared" si="1815"/>
        <v>1.6456056951027922</v>
      </c>
      <c r="U5521">
        <f t="shared" si="1816"/>
        <v>1.9555284439948992</v>
      </c>
      <c r="V5521">
        <f t="shared" si="1817"/>
        <v>0</v>
      </c>
      <c r="W5521">
        <f t="shared" si="1818"/>
        <v>0</v>
      </c>
      <c r="X5521">
        <f t="shared" si="1826"/>
        <v>0.76923076923076805</v>
      </c>
      <c r="Y5521">
        <f t="shared" si="1826"/>
        <v>0.96490313100760994</v>
      </c>
      <c r="AL5521">
        <v>13.607083333333328</v>
      </c>
    </row>
    <row r="5522" spans="4:38" x14ac:dyDescent="0.55000000000000004">
      <c r="D5522">
        <f t="shared" si="1822"/>
        <v>1.1051709180756473</v>
      </c>
      <c r="E5522">
        <f t="shared" si="1809"/>
        <v>1.1051709180756477</v>
      </c>
      <c r="F5522" s="2">
        <f t="shared" si="1823"/>
        <v>42989</v>
      </c>
      <c r="G5522" s="1">
        <v>2017.7801369863014</v>
      </c>
      <c r="H5522">
        <v>5</v>
      </c>
      <c r="I5522" s="1" t="str">
        <f t="shared" si="1810"/>
        <v/>
      </c>
      <c r="J5522" s="1">
        <f t="shared" si="1811"/>
        <v>0.90483741803595952</v>
      </c>
      <c r="K5522">
        <f t="shared" si="1812"/>
        <v>0</v>
      </c>
      <c r="L5522">
        <f t="shared" si="1819"/>
        <v>3.1032549503835396</v>
      </c>
      <c r="M5522">
        <f t="shared" si="1824"/>
        <v>3.1032549503835396</v>
      </c>
      <c r="N5522">
        <f t="shared" si="1820"/>
        <v>6.371065503622952</v>
      </c>
      <c r="O5522">
        <f t="shared" si="1813"/>
        <v>20.796310532268869</v>
      </c>
      <c r="P5522">
        <f t="shared" si="1821"/>
        <v>1565.9104121386092</v>
      </c>
      <c r="Q5522">
        <f t="shared" si="1825"/>
        <v>50.721865949347773</v>
      </c>
      <c r="R5522">
        <v>14.77</v>
      </c>
      <c r="S5522">
        <f t="shared" si="1814"/>
        <v>19.749989582501495</v>
      </c>
      <c r="T5522">
        <f t="shared" si="1815"/>
        <v>1.6307958554774507</v>
      </c>
      <c r="U5522">
        <f t="shared" si="1816"/>
        <v>1.9318698678954149</v>
      </c>
      <c r="V5522">
        <f t="shared" si="1817"/>
        <v>0</v>
      </c>
      <c r="W5522">
        <f t="shared" si="1818"/>
        <v>0</v>
      </c>
      <c r="X5522">
        <f t="shared" si="1826"/>
        <v>0.76923076923076805</v>
      </c>
      <c r="Y5522">
        <f t="shared" si="1826"/>
        <v>0.96490313100760994</v>
      </c>
      <c r="AL5522">
        <v>13.223437499999996</v>
      </c>
    </row>
    <row r="5523" spans="4:38" x14ac:dyDescent="0.55000000000000004">
      <c r="D5523">
        <f t="shared" si="1822"/>
        <v>1.1051709180756473</v>
      </c>
      <c r="E5523">
        <f t="shared" si="1809"/>
        <v>1.1051709180756477</v>
      </c>
      <c r="F5523" s="2">
        <f t="shared" si="1823"/>
        <v>42990</v>
      </c>
      <c r="G5523" s="1">
        <v>2017.7828767123287</v>
      </c>
      <c r="H5523">
        <v>5</v>
      </c>
      <c r="I5523" s="1" t="str">
        <f t="shared" si="1810"/>
        <v/>
      </c>
      <c r="J5523" s="1">
        <f t="shared" si="1811"/>
        <v>0.90483741803595952</v>
      </c>
      <c r="K5523">
        <f t="shared" si="1812"/>
        <v>0</v>
      </c>
      <c r="L5523">
        <f t="shared" si="1819"/>
        <v>3.1602311436226325</v>
      </c>
      <c r="M5523">
        <f t="shared" si="1824"/>
        <v>3.1602311436226325</v>
      </c>
      <c r="N5523">
        <f t="shared" si="1820"/>
        <v>6.4098204969506609</v>
      </c>
      <c r="O5523">
        <f t="shared" si="1813"/>
        <v>20.769974010718371</v>
      </c>
      <c r="P5523">
        <f t="shared" si="1821"/>
        <v>1566.3564711001929</v>
      </c>
      <c r="Q5523">
        <f t="shared" si="1825"/>
        <v>50.726681634573865</v>
      </c>
      <c r="R5523">
        <v>14.98</v>
      </c>
      <c r="S5523">
        <f t="shared" si="1814"/>
        <v>19.660779036396395</v>
      </c>
      <c r="T5523">
        <f t="shared" si="1815"/>
        <v>1.6158851055271948</v>
      </c>
      <c r="U5523">
        <f t="shared" si="1816"/>
        <v>1.9081251624791533</v>
      </c>
      <c r="V5523">
        <f t="shared" si="1817"/>
        <v>0</v>
      </c>
      <c r="W5523">
        <f t="shared" si="1818"/>
        <v>0</v>
      </c>
      <c r="X5523">
        <f t="shared" si="1826"/>
        <v>0.76923076923076805</v>
      </c>
      <c r="Y5523">
        <f t="shared" si="1826"/>
        <v>0.96490313100760994</v>
      </c>
      <c r="AL5523">
        <v>12.870416666666662</v>
      </c>
    </row>
    <row r="5524" spans="4:38" x14ac:dyDescent="0.55000000000000004">
      <c r="D5524">
        <f t="shared" si="1822"/>
        <v>1.1051709180756473</v>
      </c>
      <c r="E5524">
        <f t="shared" si="1809"/>
        <v>1.1051709180756477</v>
      </c>
      <c r="F5524" s="2">
        <f t="shared" si="1823"/>
        <v>42991</v>
      </c>
      <c r="G5524" s="1">
        <v>2017.7856164383561</v>
      </c>
      <c r="H5524">
        <v>5</v>
      </c>
      <c r="I5524" s="1" t="str">
        <f t="shared" si="1810"/>
        <v/>
      </c>
      <c r="J5524" s="1">
        <f t="shared" si="1811"/>
        <v>0.90483741803595952</v>
      </c>
      <c r="K5524">
        <f t="shared" si="1812"/>
        <v>0</v>
      </c>
      <c r="L5524">
        <f t="shared" si="1819"/>
        <v>3.2171351820081622</v>
      </c>
      <c r="M5524">
        <f t="shared" si="1824"/>
        <v>3.2171351820081622</v>
      </c>
      <c r="N5524">
        <f t="shared" si="1820"/>
        <v>6.4480642269036368</v>
      </c>
      <c r="O5524">
        <f t="shared" si="1813"/>
        <v>20.734830620948898</v>
      </c>
      <c r="P5524">
        <f t="shared" si="1821"/>
        <v>1566.7868091539901</v>
      </c>
      <c r="Q5524">
        <f t="shared" si="1825"/>
        <v>50.731326729313125</v>
      </c>
      <c r="R5524">
        <v>15.04</v>
      </c>
      <c r="S5524">
        <f t="shared" si="1814"/>
        <v>19.570187400875092</v>
      </c>
      <c r="T5524">
        <f t="shared" si="1815"/>
        <v>1.600883026880485</v>
      </c>
      <c r="U5524">
        <f t="shared" si="1816"/>
        <v>1.8843115002253668</v>
      </c>
      <c r="V5524">
        <f t="shared" si="1817"/>
        <v>0</v>
      </c>
      <c r="W5524">
        <f t="shared" si="1818"/>
        <v>0</v>
      </c>
      <c r="X5524">
        <f t="shared" si="1826"/>
        <v>0.76923076923076805</v>
      </c>
      <c r="Y5524">
        <f t="shared" si="1826"/>
        <v>0.96490313100760994</v>
      </c>
      <c r="AL5524">
        <v>12.499895833333328</v>
      </c>
    </row>
    <row r="5525" spans="4:38" x14ac:dyDescent="0.55000000000000004">
      <c r="D5525">
        <f t="shared" si="1822"/>
        <v>1.1051709180756473</v>
      </c>
      <c r="E5525">
        <f t="shared" si="1809"/>
        <v>1.1051709180756477</v>
      </c>
      <c r="F5525" s="2">
        <f t="shared" si="1823"/>
        <v>42992</v>
      </c>
      <c r="G5525" s="1">
        <v>2017.7883561643835</v>
      </c>
      <c r="H5525">
        <v>5</v>
      </c>
      <c r="I5525" s="1" t="str">
        <f t="shared" si="1810"/>
        <v/>
      </c>
      <c r="J5525" s="1">
        <f t="shared" si="1811"/>
        <v>0.90483741803595952</v>
      </c>
      <c r="K5525">
        <f t="shared" si="1812"/>
        <v>0</v>
      </c>
      <c r="L5525">
        <f t="shared" si="1819"/>
        <v>3.2739429371340494</v>
      </c>
      <c r="M5525">
        <f t="shared" si="1824"/>
        <v>3.2739429371340494</v>
      </c>
      <c r="N5525">
        <f t="shared" si="1820"/>
        <v>6.4857960298320156</v>
      </c>
      <c r="O5525">
        <f t="shared" si="1813"/>
        <v>20.691074569548</v>
      </c>
      <c r="P5525">
        <f t="shared" si="1821"/>
        <v>1567.201482338739</v>
      </c>
      <c r="Q5525">
        <f t="shared" si="1825"/>
        <v>50.735801931908476</v>
      </c>
      <c r="R5525">
        <v>14.72</v>
      </c>
      <c r="S5525">
        <f t="shared" si="1814"/>
        <v>19.478241520184532</v>
      </c>
      <c r="T5525">
        <f t="shared" si="1815"/>
        <v>1.5857990969580815</v>
      </c>
      <c r="U5525">
        <f t="shared" si="1816"/>
        <v>1.8604457261218061</v>
      </c>
      <c r="V5525">
        <f t="shared" si="1817"/>
        <v>0</v>
      </c>
      <c r="W5525">
        <f t="shared" si="1818"/>
        <v>0</v>
      </c>
      <c r="X5525">
        <f t="shared" si="1826"/>
        <v>0.76923076923076805</v>
      </c>
      <c r="Y5525">
        <f t="shared" si="1826"/>
        <v>0.96490313100760994</v>
      </c>
      <c r="AL5525">
        <v>12.590729166666661</v>
      </c>
    </row>
    <row r="5526" spans="4:38" x14ac:dyDescent="0.55000000000000004">
      <c r="D5526">
        <f t="shared" si="1822"/>
        <v>1.1051709180756473</v>
      </c>
      <c r="E5526">
        <f t="shared" si="1809"/>
        <v>1.1051709180756477</v>
      </c>
      <c r="F5526" s="2">
        <f t="shared" si="1823"/>
        <v>42993</v>
      </c>
      <c r="G5526" s="1">
        <v>2017.791095890411</v>
      </c>
      <c r="H5526">
        <v>5</v>
      </c>
      <c r="I5526" s="1" t="str">
        <f t="shared" si="1810"/>
        <v/>
      </c>
      <c r="J5526" s="1">
        <f t="shared" si="1811"/>
        <v>0.90483741803595952</v>
      </c>
      <c r="K5526">
        <f t="shared" si="1812"/>
        <v>0</v>
      </c>
      <c r="L5526">
        <f t="shared" si="1819"/>
        <v>3.3306308126670574</v>
      </c>
      <c r="M5526">
        <f t="shared" si="1824"/>
        <v>3.3306308126670574</v>
      </c>
      <c r="N5526">
        <f t="shared" si="1820"/>
        <v>6.5230155900707176</v>
      </c>
      <c r="O5526">
        <f t="shared" si="1813"/>
        <v>20.638910669523501</v>
      </c>
      <c r="P5526">
        <f t="shared" si="1821"/>
        <v>1567.6005599152929</v>
      </c>
      <c r="Q5526">
        <f t="shared" si="1825"/>
        <v>50.740108079462566</v>
      </c>
      <c r="R5526">
        <v>14.42</v>
      </c>
      <c r="S5526">
        <f t="shared" si="1814"/>
        <v>19.384968639883024</v>
      </c>
      <c r="T5526">
        <f t="shared" si="1815"/>
        <v>1.5706426793995392</v>
      </c>
      <c r="U5526">
        <f t="shared" si="1816"/>
        <v>1.8365443403267365</v>
      </c>
      <c r="V5526">
        <f t="shared" si="1817"/>
        <v>0</v>
      </c>
      <c r="W5526">
        <f t="shared" si="1818"/>
        <v>0</v>
      </c>
      <c r="X5526">
        <f t="shared" ref="X5526:Y5541" si="1827">MAX(0.0000000001,X5525+V5525)</f>
        <v>0.76923076923076805</v>
      </c>
      <c r="Y5526">
        <f t="shared" si="1827"/>
        <v>0.96490313100760994</v>
      </c>
      <c r="AL5526">
        <v>12.93302083333335</v>
      </c>
    </row>
    <row r="5527" spans="4:38" x14ac:dyDescent="0.55000000000000004">
      <c r="D5527">
        <f t="shared" si="1822"/>
        <v>1.1051709180756473</v>
      </c>
      <c r="E5527">
        <f t="shared" si="1809"/>
        <v>1.1051709180756477</v>
      </c>
      <c r="F5527" s="2">
        <f t="shared" si="1823"/>
        <v>42994</v>
      </c>
      <c r="G5527" s="1">
        <v>2017.7938356164384</v>
      </c>
      <c r="H5527">
        <v>5</v>
      </c>
      <c r="I5527" s="1" t="str">
        <f t="shared" si="1810"/>
        <v/>
      </c>
      <c r="J5527" s="1">
        <f t="shared" si="1811"/>
        <v>0.90483741803595952</v>
      </c>
      <c r="K5527">
        <f t="shared" si="1812"/>
        <v>0</v>
      </c>
      <c r="L5527">
        <f t="shared" si="1819"/>
        <v>3.3871757734054779</v>
      </c>
      <c r="M5527">
        <f t="shared" si="1824"/>
        <v>3.3871757734054779</v>
      </c>
      <c r="N5527">
        <f t="shared" si="1820"/>
        <v>6.5597229317946955</v>
      </c>
      <c r="O5527">
        <f t="shared" si="1813"/>
        <v>20.578553550176721</v>
      </c>
      <c r="P5527">
        <f t="shared" si="1821"/>
        <v>1567.9841239306643</v>
      </c>
      <c r="Q5527">
        <f t="shared" si="1825"/>
        <v>50.744246143066903</v>
      </c>
      <c r="R5527">
        <v>14.34</v>
      </c>
      <c r="S5527">
        <f t="shared" si="1814"/>
        <v>19.290396398748058</v>
      </c>
      <c r="T5527">
        <f t="shared" si="1815"/>
        <v>1.5554230149213752</v>
      </c>
      <c r="U5527">
        <f t="shared" si="1816"/>
        <v>1.812623482053048</v>
      </c>
      <c r="V5527">
        <f t="shared" si="1817"/>
        <v>0</v>
      </c>
      <c r="W5527">
        <f t="shared" si="1818"/>
        <v>0</v>
      </c>
      <c r="X5527">
        <f t="shared" si="1827"/>
        <v>0.76923076923076805</v>
      </c>
      <c r="Y5527">
        <f t="shared" si="1827"/>
        <v>0.96490313100760994</v>
      </c>
      <c r="AL5527">
        <v>13.5309375</v>
      </c>
    </row>
    <row r="5528" spans="4:38" x14ac:dyDescent="0.55000000000000004">
      <c r="D5528">
        <f t="shared" si="1822"/>
        <v>1.1051709180756473</v>
      </c>
      <c r="E5528">
        <f t="shared" si="1809"/>
        <v>1.1051709180756477</v>
      </c>
      <c r="F5528" s="2">
        <f t="shared" si="1823"/>
        <v>42995</v>
      </c>
      <c r="G5528" s="1">
        <v>2017.7965753424658</v>
      </c>
      <c r="H5528">
        <v>5</v>
      </c>
      <c r="I5528" s="1" t="str">
        <f t="shared" si="1810"/>
        <v/>
      </c>
      <c r="J5528" s="1">
        <f t="shared" si="1811"/>
        <v>0.90483741803595952</v>
      </c>
      <c r="K5528">
        <f t="shared" si="1812"/>
        <v>0</v>
      </c>
      <c r="L5528">
        <f t="shared" si="1819"/>
        <v>3.4435553721730852</v>
      </c>
      <c r="M5528">
        <f t="shared" si="1824"/>
        <v>3.4435553721730852</v>
      </c>
      <c r="N5528">
        <f t="shared" si="1820"/>
        <v>6.5959184105717501</v>
      </c>
      <c r="O5528">
        <f t="shared" si="1813"/>
        <v>20.51022686053048</v>
      </c>
      <c r="P5528">
        <f t="shared" si="1821"/>
        <v>1568.3522687693617</v>
      </c>
      <c r="Q5528">
        <f t="shared" si="1825"/>
        <v>50.748217222911762</v>
      </c>
      <c r="R5528">
        <v>14.43</v>
      </c>
      <c r="S5528">
        <f t="shared" si="1814"/>
        <v>19.194552820565924</v>
      </c>
      <c r="T5528">
        <f t="shared" si="1815"/>
        <v>1.5401492126216954</v>
      </c>
      <c r="U5528">
        <f t="shared" si="1816"/>
        <v>1.7886989146886174</v>
      </c>
      <c r="V5528">
        <f t="shared" si="1817"/>
        <v>0</v>
      </c>
      <c r="W5528">
        <f t="shared" si="1818"/>
        <v>0</v>
      </c>
      <c r="X5528">
        <f t="shared" si="1827"/>
        <v>0.76923076923076805</v>
      </c>
      <c r="Y5528">
        <f t="shared" si="1827"/>
        <v>0.96490313100760994</v>
      </c>
      <c r="AL5528">
        <v>13.904895833333329</v>
      </c>
    </row>
    <row r="5529" spans="4:38" x14ac:dyDescent="0.55000000000000004">
      <c r="D5529">
        <f t="shared" si="1822"/>
        <v>1.1051709180756473</v>
      </c>
      <c r="E5529">
        <f t="shared" si="1809"/>
        <v>1.1051709180756477</v>
      </c>
      <c r="F5529" s="2">
        <f t="shared" si="1823"/>
        <v>42996</v>
      </c>
      <c r="G5529" s="1">
        <v>2017.7993150684931</v>
      </c>
      <c r="H5529">
        <v>5</v>
      </c>
      <c r="I5529" s="1" t="str">
        <f t="shared" si="1810"/>
        <v/>
      </c>
      <c r="J5529" s="1">
        <f t="shared" si="1811"/>
        <v>0.90483741803595952</v>
      </c>
      <c r="K5529">
        <f t="shared" si="1812"/>
        <v>0</v>
      </c>
      <c r="L5529">
        <f t="shared" si="1819"/>
        <v>3.4997477745307028</v>
      </c>
      <c r="M5529">
        <f t="shared" si="1824"/>
        <v>3.4997477745307028</v>
      </c>
      <c r="N5529">
        <f t="shared" si="1820"/>
        <v>6.6316027046398593</v>
      </c>
      <c r="O5529">
        <f t="shared" si="1813"/>
        <v>20.434162469966711</v>
      </c>
      <c r="P5529">
        <f t="shared" si="1821"/>
        <v>1568.7051006935233</v>
      </c>
      <c r="Q5529">
        <f t="shared" si="1825"/>
        <v>50.752022543292846</v>
      </c>
      <c r="R5529">
        <v>14.48</v>
      </c>
      <c r="S5529">
        <f t="shared" si="1814"/>
        <v>19.097466305846993</v>
      </c>
      <c r="T5529">
        <f t="shared" si="1815"/>
        <v>1.5248302417448409</v>
      </c>
      <c r="U5529">
        <f t="shared" si="1816"/>
        <v>1.7647860121629988</v>
      </c>
      <c r="V5529">
        <f t="shared" si="1817"/>
        <v>0</v>
      </c>
      <c r="W5529">
        <f t="shared" si="1818"/>
        <v>0</v>
      </c>
      <c r="X5529">
        <f t="shared" si="1827"/>
        <v>0.76923076923076805</v>
      </c>
      <c r="Y5529">
        <f t="shared" si="1827"/>
        <v>0.96490313100760994</v>
      </c>
      <c r="AL5529">
        <v>13.953645833333331</v>
      </c>
    </row>
    <row r="5530" spans="4:38" x14ac:dyDescent="0.55000000000000004">
      <c r="D5530">
        <f t="shared" si="1822"/>
        <v>1.1051709180756473</v>
      </c>
      <c r="E5530">
        <f t="shared" si="1809"/>
        <v>1.1051709180756477</v>
      </c>
      <c r="F5530" s="2">
        <f t="shared" si="1823"/>
        <v>42997</v>
      </c>
      <c r="G5530" s="1">
        <v>2017.8020547945205</v>
      </c>
      <c r="H5530">
        <v>5</v>
      </c>
      <c r="I5530" s="1" t="str">
        <f t="shared" si="1810"/>
        <v/>
      </c>
      <c r="J5530" s="1">
        <f t="shared" si="1811"/>
        <v>0.90483741803595952</v>
      </c>
      <c r="K5530">
        <f t="shared" si="1812"/>
        <v>0</v>
      </c>
      <c r="L5530">
        <f t="shared" si="1819"/>
        <v>3.5557317812977352</v>
      </c>
      <c r="M5530">
        <f t="shared" si="1824"/>
        <v>3.5557317812977352</v>
      </c>
      <c r="N5530">
        <f t="shared" si="1820"/>
        <v>6.6667768059359194</v>
      </c>
      <c r="O5530">
        <f t="shared" si="1813"/>
        <v>20.350599669392704</v>
      </c>
      <c r="P5530">
        <f t="shared" si="1821"/>
        <v>1569.0427373733455</v>
      </c>
      <c r="Q5530">
        <f t="shared" si="1825"/>
        <v>50.755663447529543</v>
      </c>
      <c r="R5530">
        <v>14.57</v>
      </c>
      <c r="S5530">
        <f t="shared" si="1814"/>
        <v>18.999165623441385</v>
      </c>
      <c r="T5530">
        <f t="shared" si="1815"/>
        <v>1.5094749239068808</v>
      </c>
      <c r="U5530">
        <f t="shared" si="1816"/>
        <v>1.7408997465486462</v>
      </c>
      <c r="V5530">
        <f t="shared" si="1817"/>
        <v>0</v>
      </c>
      <c r="W5530">
        <f t="shared" si="1818"/>
        <v>0</v>
      </c>
      <c r="X5530">
        <f t="shared" si="1827"/>
        <v>0.76923076923076805</v>
      </c>
      <c r="Y5530">
        <f t="shared" si="1827"/>
        <v>0.96490313100760994</v>
      </c>
      <c r="AL5530">
        <v>14.045208333333326</v>
      </c>
    </row>
    <row r="5531" spans="4:38" x14ac:dyDescent="0.55000000000000004">
      <c r="D5531">
        <f t="shared" si="1822"/>
        <v>1.1051709180756473</v>
      </c>
      <c r="E5531">
        <f t="shared" si="1809"/>
        <v>1.1051709180756477</v>
      </c>
      <c r="F5531" s="2">
        <f t="shared" si="1823"/>
        <v>42998</v>
      </c>
      <c r="G5531" s="1">
        <v>2017.8047945205481</v>
      </c>
      <c r="H5531">
        <v>5</v>
      </c>
      <c r="I5531" s="1" t="str">
        <f t="shared" si="1810"/>
        <v/>
      </c>
      <c r="J5531" s="1">
        <f t="shared" si="1811"/>
        <v>0.90483741803595952</v>
      </c>
      <c r="K5531">
        <f t="shared" si="1812"/>
        <v>0</v>
      </c>
      <c r="L5531">
        <f t="shared" si="1819"/>
        <v>3.6114868488851126</v>
      </c>
      <c r="M5531">
        <f t="shared" si="1824"/>
        <v>3.6114868488851126</v>
      </c>
      <c r="N5531">
        <f t="shared" si="1820"/>
        <v>6.7014420109025457</v>
      </c>
      <c r="O5531">
        <f t="shared" si="1813"/>
        <v>20.259784375855734</v>
      </c>
      <c r="P5531">
        <f t="shared" si="1821"/>
        <v>1569.3653074092761</v>
      </c>
      <c r="Q5531">
        <f t="shared" si="1825"/>
        <v>50.759141392810506</v>
      </c>
      <c r="R5531">
        <v>14.55</v>
      </c>
      <c r="S5531">
        <f t="shared" si="1814"/>
        <v>18.899679901942029</v>
      </c>
      <c r="T5531">
        <f t="shared" si="1815"/>
        <v>1.4940919257681999</v>
      </c>
      <c r="U5531">
        <f t="shared" si="1816"/>
        <v>1.7170546768608372</v>
      </c>
      <c r="V5531">
        <f t="shared" si="1817"/>
        <v>0</v>
      </c>
      <c r="W5531">
        <f t="shared" si="1818"/>
        <v>0</v>
      </c>
      <c r="X5531">
        <f t="shared" si="1827"/>
        <v>0.76923076923076805</v>
      </c>
      <c r="Y5531">
        <f t="shared" si="1827"/>
        <v>0.96490313100760994</v>
      </c>
      <c r="AL5531">
        <v>14.075104166666664</v>
      </c>
    </row>
    <row r="5532" spans="4:38" x14ac:dyDescent="0.55000000000000004">
      <c r="D5532">
        <f t="shared" si="1822"/>
        <v>1.1051709180756473</v>
      </c>
      <c r="E5532">
        <f t="shared" si="1809"/>
        <v>1.1051709180756477</v>
      </c>
      <c r="F5532" s="2">
        <f t="shared" si="1823"/>
        <v>42999</v>
      </c>
      <c r="G5532" s="1">
        <v>2017.8075342465754</v>
      </c>
      <c r="H5532">
        <v>5</v>
      </c>
      <c r="I5532" s="1" t="str">
        <f t="shared" si="1810"/>
        <v/>
      </c>
      <c r="J5532" s="1">
        <f t="shared" si="1811"/>
        <v>0.90483741803595952</v>
      </c>
      <c r="K5532">
        <f t="shared" si="1812"/>
        <v>0</v>
      </c>
      <c r="L5532">
        <f t="shared" si="1819"/>
        <v>3.6669931074491009</v>
      </c>
      <c r="M5532">
        <f t="shared" si="1824"/>
        <v>3.6669931074491009</v>
      </c>
      <c r="N5532">
        <f t="shared" si="1820"/>
        <v>6.7355999110985536</v>
      </c>
      <c r="O5532">
        <f t="shared" si="1813"/>
        <v>20.16196834445374</v>
      </c>
      <c r="P5532">
        <f t="shared" si="1821"/>
        <v>1569.6729498474056</v>
      </c>
      <c r="Q5532">
        <f t="shared" si="1825"/>
        <v>50.762457944980547</v>
      </c>
      <c r="R5532">
        <v>14.59</v>
      </c>
      <c r="S5532">
        <f t="shared" si="1814"/>
        <v>18.799038621136305</v>
      </c>
      <c r="T5532">
        <f t="shared" si="1815"/>
        <v>1.4786897521964679</v>
      </c>
      <c r="U5532">
        <f t="shared" si="1816"/>
        <v>1.6932649391076182</v>
      </c>
      <c r="V5532">
        <f t="shared" si="1817"/>
        <v>0</v>
      </c>
      <c r="W5532">
        <f t="shared" si="1818"/>
        <v>0</v>
      </c>
      <c r="X5532">
        <f t="shared" si="1827"/>
        <v>0.76923076923076805</v>
      </c>
      <c r="Y5532">
        <f t="shared" si="1827"/>
        <v>0.96490313100760994</v>
      </c>
      <c r="AL5532">
        <v>13.713437499999996</v>
      </c>
    </row>
    <row r="5533" spans="4:38" x14ac:dyDescent="0.55000000000000004">
      <c r="D5533">
        <f t="shared" si="1822"/>
        <v>1.1051709180756473</v>
      </c>
      <c r="E5533">
        <f t="shared" si="1809"/>
        <v>1.1051709180756477</v>
      </c>
      <c r="F5533" s="2">
        <f t="shared" si="1823"/>
        <v>43000</v>
      </c>
      <c r="G5533" s="1">
        <v>2017.8102739726028</v>
      </c>
      <c r="H5533">
        <v>5</v>
      </c>
      <c r="I5533" s="1" t="str">
        <f t="shared" si="1810"/>
        <v/>
      </c>
      <c r="J5533" s="1">
        <f t="shared" si="1811"/>
        <v>0.90483741803595952</v>
      </c>
      <c r="K5533">
        <f t="shared" si="1812"/>
        <v>0</v>
      </c>
      <c r="L5533">
        <f t="shared" si="1819"/>
        <v>3.7222313768859605</v>
      </c>
      <c r="M5533">
        <f t="shared" si="1824"/>
        <v>3.7222313768859605</v>
      </c>
      <c r="N5533">
        <f t="shared" si="1820"/>
        <v>6.7692523836398095</v>
      </c>
      <c r="O5533">
        <f t="shared" si="1813"/>
        <v>20.05740838953405</v>
      </c>
      <c r="P5533">
        <f t="shared" si="1821"/>
        <v>1569.9658136894996</v>
      </c>
      <c r="Q5533">
        <f t="shared" si="1825"/>
        <v>50.76561477328395</v>
      </c>
      <c r="R5533">
        <v>14.42</v>
      </c>
      <c r="S5533">
        <f t="shared" si="1814"/>
        <v>18.697271603186469</v>
      </c>
      <c r="T5533">
        <f t="shared" si="1815"/>
        <v>1.4632767398710986</v>
      </c>
      <c r="U5533">
        <f t="shared" si="1816"/>
        <v>1.6695442374962626</v>
      </c>
      <c r="V5533">
        <f t="shared" si="1817"/>
        <v>0</v>
      </c>
      <c r="W5533">
        <f t="shared" si="1818"/>
        <v>0</v>
      </c>
      <c r="X5533">
        <f t="shared" si="1827"/>
        <v>0.76923076923076805</v>
      </c>
      <c r="Y5533">
        <f t="shared" si="1827"/>
        <v>0.96490313100760994</v>
      </c>
      <c r="AL5533">
        <v>13.541666666666673</v>
      </c>
    </row>
    <row r="5534" spans="4:38" x14ac:dyDescent="0.55000000000000004">
      <c r="D5534">
        <f t="shared" si="1822"/>
        <v>1.1051709180756473</v>
      </c>
      <c r="E5534">
        <f t="shared" si="1809"/>
        <v>1.1051709180756477</v>
      </c>
      <c r="F5534" s="2">
        <f t="shared" si="1823"/>
        <v>43001</v>
      </c>
      <c r="G5534" s="1">
        <v>2017.8130136986301</v>
      </c>
      <c r="H5534">
        <v>5</v>
      </c>
      <c r="I5534" s="1" t="str">
        <f t="shared" si="1810"/>
        <v/>
      </c>
      <c r="J5534" s="1">
        <f t="shared" si="1811"/>
        <v>0.90483741803595952</v>
      </c>
      <c r="K5534">
        <f t="shared" si="1812"/>
        <v>0</v>
      </c>
      <c r="L5534">
        <f t="shared" si="1819"/>
        <v>3.7771831806929033</v>
      </c>
      <c r="M5534">
        <f t="shared" si="1824"/>
        <v>3.7771831806929033</v>
      </c>
      <c r="N5534">
        <f t="shared" si="1820"/>
        <v>6.8024015814949497</v>
      </c>
      <c r="O5534">
        <f t="shared" si="1813"/>
        <v>19.946365618898241</v>
      </c>
      <c r="P5534">
        <f t="shared" si="1821"/>
        <v>1570.2440573990307</v>
      </c>
      <c r="Q5534">
        <f t="shared" si="1825"/>
        <v>50.768613645077558</v>
      </c>
      <c r="R5534">
        <v>14.05</v>
      </c>
      <c r="S5534">
        <f t="shared" si="1814"/>
        <v>18.59440900387775</v>
      </c>
      <c r="T5534">
        <f t="shared" si="1815"/>
        <v>1.4478610513812717</v>
      </c>
      <c r="U5534">
        <f t="shared" si="1816"/>
        <v>1.6459058368581847</v>
      </c>
      <c r="V5534">
        <f t="shared" si="1817"/>
        <v>0</v>
      </c>
      <c r="W5534">
        <f t="shared" si="1818"/>
        <v>0</v>
      </c>
      <c r="X5534">
        <f t="shared" si="1827"/>
        <v>0.76923076923076805</v>
      </c>
      <c r="Y5534">
        <f t="shared" si="1827"/>
        <v>0.96490313100760994</v>
      </c>
      <c r="AL5534">
        <v>14.219270833333342</v>
      </c>
    </row>
    <row r="5535" spans="4:38" x14ac:dyDescent="0.55000000000000004">
      <c r="D5535">
        <f t="shared" si="1822"/>
        <v>1.1051709180756473</v>
      </c>
      <c r="E5535">
        <f t="shared" si="1809"/>
        <v>1.1051709180756477</v>
      </c>
      <c r="F5535" s="2">
        <f t="shared" si="1823"/>
        <v>43002</v>
      </c>
      <c r="G5535" s="1">
        <v>2017.8157534246575</v>
      </c>
      <c r="H5535">
        <v>5</v>
      </c>
      <c r="I5535" s="1" t="str">
        <f t="shared" si="1810"/>
        <v/>
      </c>
      <c r="J5535" s="1">
        <f t="shared" si="1811"/>
        <v>0.90483741803595952</v>
      </c>
      <c r="K5535">
        <f t="shared" si="1812"/>
        <v>0</v>
      </c>
      <c r="L5535">
        <f t="shared" si="1819"/>
        <v>3.8318307577309807</v>
      </c>
      <c r="M5535">
        <f t="shared" si="1824"/>
        <v>3.8318307577309807</v>
      </c>
      <c r="N5535">
        <f t="shared" si="1820"/>
        <v>6.8350499236616944</v>
      </c>
      <c r="O5535">
        <f t="shared" si="1813"/>
        <v>19.829104682626713</v>
      </c>
      <c r="P5535">
        <f t="shared" si="1821"/>
        <v>1570.5078484045864</v>
      </c>
      <c r="Q5535">
        <f t="shared" si="1825"/>
        <v>50.771456420528146</v>
      </c>
      <c r="R5535">
        <v>13.48</v>
      </c>
      <c r="S5535">
        <f t="shared" si="1814"/>
        <v>18.490481303607588</v>
      </c>
      <c r="T5535">
        <f t="shared" si="1815"/>
        <v>1.432450669765905</v>
      </c>
      <c r="U5535">
        <f t="shared" si="1816"/>
        <v>1.6223625561926178</v>
      </c>
      <c r="V5535">
        <f t="shared" si="1817"/>
        <v>0</v>
      </c>
      <c r="W5535">
        <f t="shared" si="1818"/>
        <v>0</v>
      </c>
      <c r="X5535">
        <f t="shared" si="1827"/>
        <v>0.76923076923076805</v>
      </c>
      <c r="Y5535">
        <f t="shared" si="1827"/>
        <v>0.96490313100760994</v>
      </c>
      <c r="AL5535">
        <v>13.937708333333342</v>
      </c>
    </row>
    <row r="5536" spans="4:38" x14ac:dyDescent="0.55000000000000004">
      <c r="D5536">
        <f t="shared" si="1822"/>
        <v>1.1051709180756473</v>
      </c>
      <c r="E5536">
        <f t="shared" si="1809"/>
        <v>1.1051709180756477</v>
      </c>
      <c r="F5536" s="2">
        <f t="shared" si="1823"/>
        <v>43003</v>
      </c>
      <c r="G5536" s="1">
        <v>2017.8184931506848</v>
      </c>
      <c r="H5536">
        <v>5</v>
      </c>
      <c r="I5536" s="1" t="str">
        <f t="shared" si="1810"/>
        <v/>
      </c>
      <c r="J5536" s="1">
        <f t="shared" si="1811"/>
        <v>0.90483741803595952</v>
      </c>
      <c r="K5536">
        <f t="shared" si="1812"/>
        <v>0</v>
      </c>
      <c r="L5536">
        <f t="shared" si="1819"/>
        <v>3.8861570719299579</v>
      </c>
      <c r="M5536">
        <f t="shared" si="1824"/>
        <v>3.8861570719299579</v>
      </c>
      <c r="N5536">
        <f t="shared" si="1820"/>
        <v>6.8672000852472541</v>
      </c>
      <c r="O5536">
        <f t="shared" si="1813"/>
        <v>19.705893039656328</v>
      </c>
      <c r="P5536">
        <f t="shared" si="1821"/>
        <v>1570.757362601938</v>
      </c>
      <c r="Q5536">
        <f t="shared" si="1825"/>
        <v>50.774145047306469</v>
      </c>
      <c r="R5536">
        <v>13.39</v>
      </c>
      <c r="S5536">
        <f t="shared" si="1814"/>
        <v>18.385519298385368</v>
      </c>
      <c r="T5536">
        <f t="shared" si="1815"/>
        <v>1.4170533935338567</v>
      </c>
      <c r="U5536">
        <f t="shared" si="1816"/>
        <v>1.5989267633671613</v>
      </c>
      <c r="V5536">
        <f t="shared" si="1817"/>
        <v>0</v>
      </c>
      <c r="W5536">
        <f t="shared" si="1818"/>
        <v>0</v>
      </c>
      <c r="X5536">
        <f t="shared" si="1827"/>
        <v>0.76923076923076805</v>
      </c>
      <c r="Y5536">
        <f t="shared" si="1827"/>
        <v>0.96490313100760994</v>
      </c>
      <c r="AL5536">
        <v>13.617291666666672</v>
      </c>
    </row>
    <row r="5537" spans="4:38" x14ac:dyDescent="0.55000000000000004">
      <c r="D5537">
        <f t="shared" si="1822"/>
        <v>1.1051709180756473</v>
      </c>
      <c r="E5537">
        <f t="shared" si="1809"/>
        <v>1.1051709180756477</v>
      </c>
      <c r="F5537" s="2">
        <f t="shared" si="1823"/>
        <v>43004</v>
      </c>
      <c r="G5537" s="1">
        <v>2017.8212328767124</v>
      </c>
      <c r="H5537">
        <v>5</v>
      </c>
      <c r="I5537" s="1" t="str">
        <f t="shared" si="1810"/>
        <v/>
      </c>
      <c r="J5537" s="1">
        <f t="shared" si="1811"/>
        <v>0.90483741803595952</v>
      </c>
      <c r="K5537">
        <f t="shared" si="1812"/>
        <v>0</v>
      </c>
      <c r="L5537">
        <f t="shared" si="1819"/>
        <v>3.9401458199838109</v>
      </c>
      <c r="M5537">
        <f t="shared" si="1824"/>
        <v>3.9401458199838109</v>
      </c>
      <c r="N5537">
        <f t="shared" si="1820"/>
        <v>6.8988549874770078</v>
      </c>
      <c r="O5537">
        <f t="shared" si="1813"/>
        <v>19.577000243948543</v>
      </c>
      <c r="P5537">
        <f t="shared" si="1821"/>
        <v>1570.9927838560509</v>
      </c>
      <c r="Q5537">
        <f t="shared" si="1825"/>
        <v>50.776681555290899</v>
      </c>
      <c r="R5537">
        <v>13.17</v>
      </c>
      <c r="S5537">
        <f t="shared" si="1814"/>
        <v>18.279554090729427</v>
      </c>
      <c r="T5537">
        <f t="shared" si="1815"/>
        <v>1.4016768321428583</v>
      </c>
      <c r="U5537">
        <f t="shared" si="1816"/>
        <v>1.5756103709200493</v>
      </c>
      <c r="V5537">
        <f t="shared" si="1817"/>
        <v>0</v>
      </c>
      <c r="W5537">
        <f t="shared" si="1818"/>
        <v>0</v>
      </c>
      <c r="X5537">
        <f t="shared" si="1827"/>
        <v>0.76923076923076805</v>
      </c>
      <c r="Y5537">
        <f t="shared" si="1827"/>
        <v>0.96490313100760994</v>
      </c>
      <c r="AL5537">
        <v>13.273229166666676</v>
      </c>
    </row>
    <row r="5538" spans="4:38" x14ac:dyDescent="0.55000000000000004">
      <c r="D5538">
        <f t="shared" si="1822"/>
        <v>1.1051709180756473</v>
      </c>
      <c r="E5538">
        <f t="shared" si="1809"/>
        <v>1.1051709180756477</v>
      </c>
      <c r="F5538" s="2">
        <f t="shared" si="1823"/>
        <v>43005</v>
      </c>
      <c r="G5538" s="1">
        <v>2017.8239726027398</v>
      </c>
      <c r="H5538">
        <v>5</v>
      </c>
      <c r="I5538" s="1" t="str">
        <f t="shared" si="1810"/>
        <v/>
      </c>
      <c r="J5538" s="1">
        <f t="shared" si="1811"/>
        <v>0.90483741803595952</v>
      </c>
      <c r="K5538">
        <f t="shared" si="1812"/>
        <v>0</v>
      </c>
      <c r="L5538">
        <f t="shared" si="1819"/>
        <v>3.9937814370905191</v>
      </c>
      <c r="M5538">
        <f t="shared" si="1824"/>
        <v>3.9937814370905191</v>
      </c>
      <c r="N5538">
        <f t="shared" si="1820"/>
        <v>6.9300177876543572</v>
      </c>
      <c r="O5538">
        <f t="shared" si="1813"/>
        <v>19.442697252123168</v>
      </c>
      <c r="P5538">
        <f t="shared" si="1821"/>
        <v>1571.2143035042534</v>
      </c>
      <c r="Q5538">
        <f t="shared" si="1825"/>
        <v>50.779068051293379</v>
      </c>
      <c r="R5538">
        <v>13.2</v>
      </c>
      <c r="S5538">
        <f t="shared" si="1814"/>
        <v>18.17261708042907</v>
      </c>
      <c r="T5538">
        <f t="shared" si="1815"/>
        <v>1.3863284019275943</v>
      </c>
      <c r="U5538">
        <f t="shared" si="1816"/>
        <v>1.5524248329269752</v>
      </c>
      <c r="V5538">
        <f t="shared" si="1817"/>
        <v>0</v>
      </c>
      <c r="W5538">
        <f t="shared" si="1818"/>
        <v>0</v>
      </c>
      <c r="X5538">
        <f t="shared" si="1827"/>
        <v>0.76923076923076805</v>
      </c>
      <c r="Y5538">
        <f t="shared" si="1827"/>
        <v>0.96490313100760994</v>
      </c>
      <c r="AL5538">
        <v>13.116041666666668</v>
      </c>
    </row>
    <row r="5539" spans="4:38" x14ac:dyDescent="0.55000000000000004">
      <c r="D5539">
        <f t="shared" si="1822"/>
        <v>1.1051709180756473</v>
      </c>
      <c r="E5539">
        <f t="shared" si="1809"/>
        <v>1.1051709180756477</v>
      </c>
      <c r="F5539" s="2">
        <f t="shared" si="1823"/>
        <v>43006</v>
      </c>
      <c r="G5539" s="1">
        <v>2017.8267123287671</v>
      </c>
      <c r="H5539">
        <v>5</v>
      </c>
      <c r="I5539" s="1" t="str">
        <f t="shared" si="1810"/>
        <v/>
      </c>
      <c r="J5539" s="1">
        <f t="shared" si="1811"/>
        <v>0.90483741803595952</v>
      </c>
      <c r="K5539">
        <f t="shared" si="1812"/>
        <v>0</v>
      </c>
      <c r="L5539">
        <f t="shared" si="1819"/>
        <v>4.0470491007949665</v>
      </c>
      <c r="M5539">
        <f t="shared" si="1824"/>
        <v>4.0470491007949665</v>
      </c>
      <c r="N5539">
        <f t="shared" si="1820"/>
        <v>6.9606918690938153</v>
      </c>
      <c r="O5539">
        <f t="shared" si="1813"/>
        <v>19.303255754452998</v>
      </c>
      <c r="P5539">
        <f t="shared" si="1821"/>
        <v>1571.4221198617261</v>
      </c>
      <c r="Q5539">
        <f t="shared" si="1825"/>
        <v>50.781306713818658</v>
      </c>
      <c r="R5539">
        <v>13.65</v>
      </c>
      <c r="S5539">
        <f t="shared" si="1814"/>
        <v>18.064739955217188</v>
      </c>
      <c r="T5539">
        <f t="shared" si="1815"/>
        <v>1.3710153224776962</v>
      </c>
      <c r="U5539">
        <f t="shared" si="1816"/>
        <v>1.5293811429104263</v>
      </c>
      <c r="V5539">
        <f t="shared" si="1817"/>
        <v>0</v>
      </c>
      <c r="W5539">
        <f t="shared" si="1818"/>
        <v>0</v>
      </c>
      <c r="X5539">
        <f t="shared" si="1827"/>
        <v>0.76923076923076805</v>
      </c>
      <c r="Y5539">
        <f t="shared" si="1827"/>
        <v>0.96490313100760994</v>
      </c>
      <c r="AL5539">
        <v>13.017083333333332</v>
      </c>
    </row>
    <row r="5540" spans="4:38" x14ac:dyDescent="0.55000000000000004">
      <c r="D5540">
        <f t="shared" si="1822"/>
        <v>1.1051709180756473</v>
      </c>
      <c r="E5540">
        <f t="shared" si="1809"/>
        <v>1.1051709180756477</v>
      </c>
      <c r="F5540" s="2">
        <f t="shared" si="1823"/>
        <v>43007</v>
      </c>
      <c r="G5540" s="1">
        <v>2017.8294520547945</v>
      </c>
      <c r="H5540">
        <v>5</v>
      </c>
      <c r="I5540" s="1" t="str">
        <f t="shared" si="1810"/>
        <v/>
      </c>
      <c r="J5540" s="1">
        <f t="shared" si="1811"/>
        <v>0.90483741803595952</v>
      </c>
      <c r="K5540">
        <f t="shared" si="1812"/>
        <v>0</v>
      </c>
      <c r="L5540">
        <f t="shared" si="1819"/>
        <v>4.0999347329989471</v>
      </c>
      <c r="M5540">
        <f t="shared" si="1824"/>
        <v>4.0999347329989471</v>
      </c>
      <c r="N5540">
        <f t="shared" si="1820"/>
        <v>6.990880831048746</v>
      </c>
      <c r="O5540">
        <f t="shared" si="1813"/>
        <v>19.158947530919566</v>
      </c>
      <c r="P5540">
        <f t="shared" si="1821"/>
        <v>1571.6164377304306</v>
      </c>
      <c r="Q5540">
        <f t="shared" si="1825"/>
        <v>50.783399787868248</v>
      </c>
      <c r="R5540">
        <v>14.3</v>
      </c>
      <c r="S5540">
        <f t="shared" si="1814"/>
        <v>17.955954681402616</v>
      </c>
      <c r="T5540">
        <f t="shared" si="1815"/>
        <v>1.3557446134653741</v>
      </c>
      <c r="U5540">
        <f t="shared" si="1816"/>
        <v>1.5064898327670762</v>
      </c>
      <c r="V5540">
        <f t="shared" si="1817"/>
        <v>0</v>
      </c>
      <c r="W5540">
        <f t="shared" si="1818"/>
        <v>0</v>
      </c>
      <c r="X5540">
        <f t="shared" si="1827"/>
        <v>0.76923076923076805</v>
      </c>
      <c r="Y5540">
        <f t="shared" si="1827"/>
        <v>0.96490313100760994</v>
      </c>
      <c r="AL5540">
        <v>12.75697916666666</v>
      </c>
    </row>
    <row r="5541" spans="4:38" x14ac:dyDescent="0.55000000000000004">
      <c r="D5541">
        <f t="shared" si="1822"/>
        <v>1.1051709180756473</v>
      </c>
      <c r="E5541">
        <f t="shared" si="1809"/>
        <v>1.1051709180756477</v>
      </c>
      <c r="F5541" s="2">
        <f t="shared" si="1823"/>
        <v>43008</v>
      </c>
      <c r="G5541" s="1">
        <v>2017.8321917808219</v>
      </c>
      <c r="H5541">
        <v>5</v>
      </c>
      <c r="I5541" s="1" t="str">
        <f t="shared" si="1810"/>
        <v/>
      </c>
      <c r="J5541" s="1">
        <f t="shared" si="1811"/>
        <v>0.90483741803595952</v>
      </c>
      <c r="K5541">
        <f t="shared" si="1812"/>
        <v>0</v>
      </c>
      <c r="L5541">
        <f t="shared" si="1819"/>
        <v>4.1524250002069456</v>
      </c>
      <c r="M5541">
        <f t="shared" si="1824"/>
        <v>4.1524250002069456</v>
      </c>
      <c r="N5541">
        <f t="shared" si="1820"/>
        <v>7.0205884786546644</v>
      </c>
      <c r="O5541">
        <f t="shared" si="1813"/>
        <v>19.010043833611476</v>
      </c>
      <c r="P5541">
        <f t="shared" si="1821"/>
        <v>1571.7974679125457</v>
      </c>
      <c r="Q5541">
        <f t="shared" si="1825"/>
        <v>50.785349579799913</v>
      </c>
      <c r="R5541">
        <v>14.62</v>
      </c>
      <c r="S5541">
        <f t="shared" si="1814"/>
        <v>17.846293494432754</v>
      </c>
      <c r="T5541">
        <f t="shared" si="1815"/>
        <v>1.3405230919100195</v>
      </c>
      <c r="U5541">
        <f t="shared" si="1816"/>
        <v>1.4837609726696033</v>
      </c>
      <c r="V5541">
        <f t="shared" si="1817"/>
        <v>0</v>
      </c>
      <c r="W5541">
        <f t="shared" si="1818"/>
        <v>0</v>
      </c>
      <c r="X5541">
        <f t="shared" si="1827"/>
        <v>0.76923076923076805</v>
      </c>
      <c r="Y5541">
        <f t="shared" si="1827"/>
        <v>0.96490313100760994</v>
      </c>
      <c r="AL5541">
        <v>13.024270833333333</v>
      </c>
    </row>
    <row r="5542" spans="4:38" x14ac:dyDescent="0.55000000000000004">
      <c r="D5542">
        <f t="shared" si="1822"/>
        <v>1.1051709180756473</v>
      </c>
      <c r="E5542">
        <f t="shared" si="1809"/>
        <v>1.1051709180756477</v>
      </c>
      <c r="F5542" s="2">
        <f t="shared" si="1823"/>
        <v>43009</v>
      </c>
      <c r="G5542" s="1">
        <v>2017.8360730593606</v>
      </c>
      <c r="H5542">
        <v>5</v>
      </c>
      <c r="I5542" s="1" t="str">
        <f t="shared" si="1810"/>
        <v/>
      </c>
      <c r="J5542" s="1">
        <f t="shared" si="1811"/>
        <v>0.90483741803595952</v>
      </c>
      <c r="K5542">
        <f t="shared" si="1812"/>
        <v>0</v>
      </c>
      <c r="L5542">
        <f t="shared" si="1819"/>
        <v>4.204507312079854</v>
      </c>
      <c r="M5542">
        <f t="shared" si="1824"/>
        <v>4.204507312079854</v>
      </c>
      <c r="N5542">
        <f t="shared" si="1820"/>
        <v>7.0498188129079047</v>
      </c>
      <c r="O5542">
        <f t="shared" si="1813"/>
        <v>18.732046390948131</v>
      </c>
      <c r="P5542">
        <f t="shared" si="1821"/>
        <v>1571.9654267294213</v>
      </c>
      <c r="Q5542">
        <f t="shared" si="1825"/>
        <v>50.787158452252285</v>
      </c>
      <c r="R5542">
        <v>14.58</v>
      </c>
      <c r="S5542">
        <f t="shared" si="1814"/>
        <v>17.68950415496877</v>
      </c>
      <c r="T5542">
        <f t="shared" si="1815"/>
        <v>1.3190563176474885</v>
      </c>
      <c r="U5542">
        <f t="shared" si="1816"/>
        <v>1.4518584775846635</v>
      </c>
      <c r="V5542">
        <f t="shared" si="1817"/>
        <v>0</v>
      </c>
      <c r="W5542">
        <f t="shared" si="1818"/>
        <v>0</v>
      </c>
      <c r="X5542">
        <f t="shared" ref="X5542:Y5557" si="1828">MAX(0.0000000001,X5541+V5541)</f>
        <v>0.76923076923076805</v>
      </c>
      <c r="Y5542">
        <f t="shared" si="1828"/>
        <v>0.96490313100760994</v>
      </c>
      <c r="AL5542">
        <v>13.482083333333323</v>
      </c>
    </row>
    <row r="5543" spans="4:38" x14ac:dyDescent="0.55000000000000004">
      <c r="D5543">
        <f t="shared" si="1822"/>
        <v>1.1051709180756473</v>
      </c>
      <c r="E5543">
        <f t="shared" si="1809"/>
        <v>1.1051709180756477</v>
      </c>
      <c r="F5543" s="2">
        <f t="shared" si="1823"/>
        <v>43010</v>
      </c>
      <c r="G5543" s="1">
        <v>2017.838812785388</v>
      </c>
      <c r="H5543">
        <v>5</v>
      </c>
      <c r="I5543" s="1" t="str">
        <f t="shared" si="1810"/>
        <v/>
      </c>
      <c r="J5543" s="1">
        <f t="shared" si="1811"/>
        <v>0.90483741803595952</v>
      </c>
      <c r="K5543">
        <f t="shared" si="1812"/>
        <v>0</v>
      </c>
      <c r="L5543">
        <f t="shared" si="1819"/>
        <v>4.2558279871235474</v>
      </c>
      <c r="M5543">
        <f t="shared" si="1824"/>
        <v>4.2558279871235474</v>
      </c>
      <c r="N5543">
        <f t="shared" si="1820"/>
        <v>7.0783865120274712</v>
      </c>
      <c r="O5543">
        <f t="shared" si="1813"/>
        <v>18.573962029980773</v>
      </c>
      <c r="P5543">
        <f t="shared" si="1821"/>
        <v>1572.1152798853127</v>
      </c>
      <c r="Q5543">
        <f t="shared" si="1825"/>
        <v>50.788772222720738</v>
      </c>
      <c r="R5543">
        <v>14.62</v>
      </c>
      <c r="S5543">
        <f t="shared" si="1814"/>
        <v>17.577860817711652</v>
      </c>
      <c r="T5543">
        <f t="shared" si="1815"/>
        <v>1.303980559808009</v>
      </c>
      <c r="U5543">
        <f t="shared" si="1816"/>
        <v>1.4295609819900104</v>
      </c>
      <c r="V5543">
        <f t="shared" si="1817"/>
        <v>0</v>
      </c>
      <c r="W5543">
        <f t="shared" si="1818"/>
        <v>0</v>
      </c>
      <c r="X5543">
        <f t="shared" si="1828"/>
        <v>0.76923076923076805</v>
      </c>
      <c r="Y5543">
        <f t="shared" si="1828"/>
        <v>0.96490313100760994</v>
      </c>
      <c r="AL5543">
        <v>13.51010416666667</v>
      </c>
    </row>
    <row r="5544" spans="4:38" x14ac:dyDescent="0.55000000000000004">
      <c r="D5544">
        <f t="shared" si="1822"/>
        <v>1.1051709180756473</v>
      </c>
      <c r="E5544">
        <f t="shared" si="1809"/>
        <v>1.1051709180756477</v>
      </c>
      <c r="F5544" s="2">
        <f t="shared" si="1823"/>
        <v>43011</v>
      </c>
      <c r="G5544" s="1">
        <v>2017.8415525114156</v>
      </c>
      <c r="H5544">
        <v>5</v>
      </c>
      <c r="I5544" s="1" t="str">
        <f t="shared" si="1810"/>
        <v/>
      </c>
      <c r="J5544" s="1">
        <f t="shared" si="1811"/>
        <v>0.90483741803595952</v>
      </c>
      <c r="K5544">
        <f t="shared" si="1812"/>
        <v>0</v>
      </c>
      <c r="L5544">
        <f t="shared" si="1819"/>
        <v>4.3067155543289743</v>
      </c>
      <c r="M5544">
        <f t="shared" si="1824"/>
        <v>4.3067155543289743</v>
      </c>
      <c r="N5544">
        <f t="shared" si="1820"/>
        <v>7.1064872458566004</v>
      </c>
      <c r="O5544">
        <f t="shared" si="1813"/>
        <v>18.412196996739699</v>
      </c>
      <c r="P5544">
        <f t="shared" si="1821"/>
        <v>1572.25260429165</v>
      </c>
      <c r="Q5544">
        <f t="shared" si="1825"/>
        <v>50.79025098088767</v>
      </c>
      <c r="R5544">
        <v>14.51</v>
      </c>
      <c r="S5544">
        <f t="shared" si="1814"/>
        <v>17.465453604659363</v>
      </c>
      <c r="T5544">
        <f t="shared" si="1815"/>
        <v>1.2889757237112522</v>
      </c>
      <c r="U5544">
        <f t="shared" si="1816"/>
        <v>1.4074568775946512</v>
      </c>
      <c r="V5544">
        <f t="shared" si="1817"/>
        <v>0</v>
      </c>
      <c r="W5544">
        <f t="shared" si="1818"/>
        <v>0</v>
      </c>
      <c r="X5544">
        <f t="shared" si="1828"/>
        <v>0.76923076923076805</v>
      </c>
      <c r="Y5544">
        <f t="shared" si="1828"/>
        <v>0.96490313100760994</v>
      </c>
      <c r="AL5544">
        <v>13.164583333333342</v>
      </c>
    </row>
    <row r="5545" spans="4:38" x14ac:dyDescent="0.55000000000000004">
      <c r="D5545">
        <f t="shared" si="1822"/>
        <v>1.1051709180756473</v>
      </c>
      <c r="E5545">
        <f t="shared" si="1809"/>
        <v>1.1051709180756477</v>
      </c>
      <c r="F5545" s="2">
        <f t="shared" si="1823"/>
        <v>43012</v>
      </c>
      <c r="G5545" s="1">
        <v>2017.8442922374429</v>
      </c>
      <c r="H5545">
        <v>5</v>
      </c>
      <c r="I5545" s="1" t="str">
        <f t="shared" si="1810"/>
        <v/>
      </c>
      <c r="J5545" s="1">
        <f t="shared" si="1811"/>
        <v>0.90483741803595952</v>
      </c>
      <c r="K5545">
        <f t="shared" si="1812"/>
        <v>0</v>
      </c>
      <c r="L5545">
        <f t="shared" si="1819"/>
        <v>4.3571599296625081</v>
      </c>
      <c r="M5545">
        <f t="shared" si="1824"/>
        <v>4.3571599296625081</v>
      </c>
      <c r="N5545">
        <f t="shared" si="1820"/>
        <v>7.1341256099612895</v>
      </c>
      <c r="O5545">
        <f t="shared" si="1813"/>
        <v>18.247012888079787</v>
      </c>
      <c r="P5545">
        <f t="shared" si="1821"/>
        <v>1572.3776315880875</v>
      </c>
      <c r="Q5545">
        <f t="shared" si="1825"/>
        <v>50.791597244507869</v>
      </c>
      <c r="R5545">
        <v>14.25</v>
      </c>
      <c r="S5545">
        <f t="shared" si="1814"/>
        <v>17.352315824507077</v>
      </c>
      <c r="T5545">
        <f t="shared" si="1815"/>
        <v>1.2740477092319165</v>
      </c>
      <c r="U5545">
        <f t="shared" si="1816"/>
        <v>1.3855542170444128</v>
      </c>
      <c r="V5545">
        <f t="shared" si="1817"/>
        <v>0</v>
      </c>
      <c r="W5545">
        <f t="shared" si="1818"/>
        <v>0</v>
      </c>
      <c r="X5545">
        <f t="shared" si="1828"/>
        <v>0.76923076923076805</v>
      </c>
      <c r="Y5545">
        <f t="shared" si="1828"/>
        <v>0.96490313100760994</v>
      </c>
      <c r="AL5545">
        <v>12.726041666666667</v>
      </c>
    </row>
    <row r="5546" spans="4:38" x14ac:dyDescent="0.55000000000000004">
      <c r="D5546">
        <f t="shared" si="1822"/>
        <v>1.1051709180756473</v>
      </c>
      <c r="E5546">
        <f t="shared" si="1809"/>
        <v>1.1051709180756477</v>
      </c>
      <c r="F5546" s="2">
        <f t="shared" si="1823"/>
        <v>43013</v>
      </c>
      <c r="G5546" s="1">
        <v>2017.8470319634703</v>
      </c>
      <c r="H5546">
        <v>5</v>
      </c>
      <c r="I5546" s="1" t="str">
        <f t="shared" si="1810"/>
        <v/>
      </c>
      <c r="J5546" s="1">
        <f t="shared" si="1811"/>
        <v>0.90483741803595952</v>
      </c>
      <c r="K5546">
        <f t="shared" si="1812"/>
        <v>0</v>
      </c>
      <c r="L5546">
        <f t="shared" si="1819"/>
        <v>4.4071517457942333</v>
      </c>
      <c r="M5546">
        <f t="shared" si="1824"/>
        <v>4.4071517457942333</v>
      </c>
      <c r="N5546">
        <f t="shared" si="1820"/>
        <v>7.1613063524324696</v>
      </c>
      <c r="O5546">
        <f t="shared" si="1813"/>
        <v>18.078667949717683</v>
      </c>
      <c r="P5546">
        <f t="shared" si="1821"/>
        <v>1572.4905968979069</v>
      </c>
      <c r="Q5546">
        <f t="shared" si="1825"/>
        <v>50.792813566211535</v>
      </c>
      <c r="R5546">
        <v>14.27</v>
      </c>
      <c r="S5546">
        <f t="shared" si="1814"/>
        <v>17.238481002408925</v>
      </c>
      <c r="T5546">
        <f t="shared" si="1815"/>
        <v>1.2592022059014019</v>
      </c>
      <c r="U5546">
        <f t="shared" si="1816"/>
        <v>1.363860605900449</v>
      </c>
      <c r="V5546">
        <f t="shared" si="1817"/>
        <v>0</v>
      </c>
      <c r="W5546">
        <f t="shared" si="1818"/>
        <v>0</v>
      </c>
      <c r="X5546">
        <f t="shared" si="1828"/>
        <v>0.76923076923076805</v>
      </c>
      <c r="Y5546">
        <f t="shared" si="1828"/>
        <v>0.96490313100760994</v>
      </c>
      <c r="AL5546">
        <v>12.939270833333339</v>
      </c>
    </row>
    <row r="5547" spans="4:38" x14ac:dyDescent="0.55000000000000004">
      <c r="D5547">
        <f t="shared" si="1822"/>
        <v>1.1051709180756473</v>
      </c>
      <c r="E5547">
        <f t="shared" si="1809"/>
        <v>1.1051709180756477</v>
      </c>
      <c r="F5547" s="2">
        <f t="shared" si="1823"/>
        <v>43014</v>
      </c>
      <c r="G5547" s="1">
        <v>2017.8497716894976</v>
      </c>
      <c r="H5547">
        <v>5</v>
      </c>
      <c r="I5547" s="1" t="str">
        <f t="shared" si="1810"/>
        <v/>
      </c>
      <c r="J5547" s="1">
        <f t="shared" si="1811"/>
        <v>0.90483741803595952</v>
      </c>
      <c r="K5547">
        <f t="shared" si="1812"/>
        <v>0</v>
      </c>
      <c r="L5547">
        <f t="shared" si="1819"/>
        <v>4.4566823429167473</v>
      </c>
      <c r="M5547">
        <f t="shared" si="1824"/>
        <v>4.4566823429167473</v>
      </c>
      <c r="N5547">
        <f t="shared" si="1820"/>
        <v>7.1880343643597957</v>
      </c>
      <c r="O5547">
        <f t="shared" si="1813"/>
        <v>17.907416647756385</v>
      </c>
      <c r="P5547">
        <f t="shared" si="1821"/>
        <v>1572.5917383918706</v>
      </c>
      <c r="Q5547">
        <f t="shared" si="1825"/>
        <v>50.793902528930751</v>
      </c>
      <c r="R5547">
        <v>14.77</v>
      </c>
      <c r="S5547">
        <f t="shared" si="1814"/>
        <v>17.123982870067312</v>
      </c>
      <c r="T5547">
        <f t="shared" si="1815"/>
        <v>1.2444446927277086</v>
      </c>
      <c r="U5547">
        <f t="shared" si="1816"/>
        <v>1.3423832078330098</v>
      </c>
      <c r="V5547">
        <f t="shared" si="1817"/>
        <v>0</v>
      </c>
      <c r="W5547">
        <f t="shared" si="1818"/>
        <v>0</v>
      </c>
      <c r="X5547">
        <f t="shared" si="1828"/>
        <v>0.76923076923076805</v>
      </c>
      <c r="Y5547">
        <f t="shared" si="1828"/>
        <v>0.96490313100760994</v>
      </c>
      <c r="AL5547">
        <v>13.133333333333338</v>
      </c>
    </row>
    <row r="5548" spans="4:38" x14ac:dyDescent="0.55000000000000004">
      <c r="D5548">
        <f t="shared" si="1822"/>
        <v>1.1051709180756473</v>
      </c>
      <c r="E5548">
        <f t="shared" si="1809"/>
        <v>1.1051709180756477</v>
      </c>
      <c r="F5548" s="2">
        <f t="shared" si="1823"/>
        <v>43015</v>
      </c>
      <c r="G5548" s="1">
        <v>2017.852511415525</v>
      </c>
      <c r="H5548">
        <v>5</v>
      </c>
      <c r="I5548" s="1" t="str">
        <f t="shared" si="1810"/>
        <v/>
      </c>
      <c r="J5548" s="1">
        <f t="shared" si="1811"/>
        <v>0.90483741803595952</v>
      </c>
      <c r="K5548">
        <f t="shared" si="1812"/>
        <v>0</v>
      </c>
      <c r="L5548">
        <f t="shared" si="1819"/>
        <v>4.5057437583900528</v>
      </c>
      <c r="M5548">
        <f t="shared" si="1824"/>
        <v>4.5057437583900528</v>
      </c>
      <c r="N5548">
        <f t="shared" si="1820"/>
        <v>7.2143146704464014</v>
      </c>
      <c r="O5548">
        <f t="shared" si="1813"/>
        <v>17.733509270946172</v>
      </c>
      <c r="P5548">
        <f t="shared" si="1821"/>
        <v>1572.6812968626775</v>
      </c>
      <c r="Q5548">
        <f t="shared" si="1825"/>
        <v>50.794866741441304</v>
      </c>
      <c r="R5548">
        <v>14.29</v>
      </c>
      <c r="S5548">
        <f t="shared" si="1814"/>
        <v>17.00885535577412</v>
      </c>
      <c r="T5548">
        <f t="shared" si="1815"/>
        <v>1.2297804383715261</v>
      </c>
      <c r="U5548">
        <f t="shared" si="1816"/>
        <v>1.3211287504865006</v>
      </c>
      <c r="V5548">
        <f t="shared" si="1817"/>
        <v>0</v>
      </c>
      <c r="W5548">
        <f t="shared" si="1818"/>
        <v>0</v>
      </c>
      <c r="X5548">
        <f t="shared" si="1828"/>
        <v>0.76923076923076805</v>
      </c>
      <c r="Y5548">
        <f t="shared" si="1828"/>
        <v>0.96490313100760994</v>
      </c>
      <c r="AL5548">
        <v>13.395937499999993</v>
      </c>
    </row>
    <row r="5549" spans="4:38" x14ac:dyDescent="0.55000000000000004">
      <c r="D5549">
        <f t="shared" si="1822"/>
        <v>1.1051709180756473</v>
      </c>
      <c r="E5549">
        <f t="shared" si="1809"/>
        <v>1.1051709180756477</v>
      </c>
      <c r="F5549" s="2">
        <f t="shared" si="1823"/>
        <v>43016</v>
      </c>
      <c r="G5549" s="1">
        <v>2017.8552511415523</v>
      </c>
      <c r="H5549">
        <v>5</v>
      </c>
      <c r="I5549" s="1" t="str">
        <f t="shared" si="1810"/>
        <v/>
      </c>
      <c r="J5549" s="1">
        <f t="shared" si="1811"/>
        <v>0.90483741803595952</v>
      </c>
      <c r="K5549">
        <f t="shared" si="1812"/>
        <v>0</v>
      </c>
      <c r="L5549">
        <f t="shared" si="1819"/>
        <v>4.5543287152967551</v>
      </c>
      <c r="M5549">
        <f t="shared" si="1824"/>
        <v>4.5543287152967551</v>
      </c>
      <c r="N5549">
        <f t="shared" si="1820"/>
        <v>7.2401524197775693</v>
      </c>
      <c r="O5549">
        <f t="shared" si="1813"/>
        <v>17.557191563294523</v>
      </c>
      <c r="P5549">
        <f t="shared" si="1821"/>
        <v>1572.7595153105945</v>
      </c>
      <c r="Q5549">
        <f t="shared" si="1825"/>
        <v>50.795708834025511</v>
      </c>
      <c r="R5549">
        <v>14.06</v>
      </c>
      <c r="S5549">
        <f t="shared" si="1814"/>
        <v>16.893132574284422</v>
      </c>
      <c r="T5549">
        <f t="shared" si="1815"/>
        <v>1.2152145016498597</v>
      </c>
      <c r="U5549">
        <f t="shared" si="1816"/>
        <v>1.300103531950457</v>
      </c>
      <c r="V5549">
        <f t="shared" si="1817"/>
        <v>0</v>
      </c>
      <c r="W5549">
        <f t="shared" si="1818"/>
        <v>0</v>
      </c>
      <c r="X5549">
        <f t="shared" si="1828"/>
        <v>0.76923076923076805</v>
      </c>
      <c r="Y5549">
        <f t="shared" si="1828"/>
        <v>0.96490313100760994</v>
      </c>
      <c r="AL5549">
        <v>13.619999999999997</v>
      </c>
    </row>
    <row r="5550" spans="4:38" x14ac:dyDescent="0.55000000000000004">
      <c r="D5550">
        <f t="shared" si="1822"/>
        <v>1.1051709180756473</v>
      </c>
      <c r="E5550">
        <f t="shared" si="1809"/>
        <v>1.1051709180756477</v>
      </c>
      <c r="F5550" s="2">
        <f t="shared" si="1823"/>
        <v>43017</v>
      </c>
      <c r="G5550" s="1">
        <v>2017.8579908675799</v>
      </c>
      <c r="H5550">
        <v>5</v>
      </c>
      <c r="I5550" s="1" t="str">
        <f t="shared" si="1810"/>
        <v/>
      </c>
      <c r="J5550" s="1">
        <f t="shared" si="1811"/>
        <v>0.90483741803595952</v>
      </c>
      <c r="K5550">
        <f t="shared" si="1812"/>
        <v>0</v>
      </c>
      <c r="L5550">
        <f t="shared" si="1819"/>
        <v>4.6024306099907131</v>
      </c>
      <c r="M5550">
        <f t="shared" si="1824"/>
        <v>4.6024306099907131</v>
      </c>
      <c r="N5550">
        <f t="shared" si="1820"/>
        <v>7.2655528767550539</v>
      </c>
      <c r="O5550">
        <f t="shared" si="1813"/>
        <v>17.378704387374032</v>
      </c>
      <c r="P5550">
        <f t="shared" si="1821"/>
        <v>1572.8266385407696</v>
      </c>
      <c r="Q5550">
        <f t="shared" si="1825"/>
        <v>50.796431454260571</v>
      </c>
      <c r="R5550">
        <v>13.52</v>
      </c>
      <c r="S5550">
        <f t="shared" si="1814"/>
        <v>16.776848816743552</v>
      </c>
      <c r="T5550">
        <f t="shared" si="1815"/>
        <v>1.2007517323816983</v>
      </c>
      <c r="U5550">
        <f t="shared" si="1816"/>
        <v>1.2793134278342626</v>
      </c>
      <c r="V5550">
        <f t="shared" si="1817"/>
        <v>0</v>
      </c>
      <c r="W5550">
        <f t="shared" si="1818"/>
        <v>0</v>
      </c>
      <c r="X5550">
        <f t="shared" si="1828"/>
        <v>0.76923076923076805</v>
      </c>
      <c r="Y5550">
        <f t="shared" si="1828"/>
        <v>0.96490313100760994</v>
      </c>
      <c r="AL5550">
        <v>13.496562500000001</v>
      </c>
    </row>
    <row r="5551" spans="4:38" x14ac:dyDescent="0.55000000000000004">
      <c r="D5551">
        <f t="shared" si="1822"/>
        <v>1.1051709180756473</v>
      </c>
      <c r="E5551">
        <f t="shared" si="1809"/>
        <v>1.1051709180756477</v>
      </c>
      <c r="F5551" s="2">
        <f t="shared" si="1823"/>
        <v>43018</v>
      </c>
      <c r="G5551" s="1">
        <v>2017.8607305936073</v>
      </c>
      <c r="H5551">
        <v>5</v>
      </c>
      <c r="I5551" s="1" t="str">
        <f t="shared" si="1810"/>
        <v/>
      </c>
      <c r="J5551" s="1">
        <f t="shared" si="1811"/>
        <v>0.90483741803595952</v>
      </c>
      <c r="K5551">
        <f t="shared" si="1812"/>
        <v>0</v>
      </c>
      <c r="L5551">
        <f t="shared" si="1819"/>
        <v>4.6500434987232451</v>
      </c>
      <c r="M5551">
        <f t="shared" si="1824"/>
        <v>4.6500434987232451</v>
      </c>
      <c r="N5551">
        <f t="shared" si="1820"/>
        <v>7.2905214122085038</v>
      </c>
      <c r="O5551">
        <f t="shared" si="1813"/>
        <v>17.19828341767742</v>
      </c>
      <c r="P5551">
        <f t="shared" si="1821"/>
        <v>1572.8829127726985</v>
      </c>
      <c r="Q5551">
        <f t="shared" si="1825"/>
        <v>50.797037262937252</v>
      </c>
      <c r="R5551">
        <v>13.34</v>
      </c>
      <c r="S5551">
        <f t="shared" si="1814"/>
        <v>16.660038540550687</v>
      </c>
      <c r="T5551">
        <f t="shared" si="1815"/>
        <v>1.1863967725460569</v>
      </c>
      <c r="U5551">
        <f t="shared" si="1816"/>
        <v>1.2587638988796421</v>
      </c>
      <c r="V5551">
        <f t="shared" si="1817"/>
        <v>0</v>
      </c>
      <c r="W5551">
        <f t="shared" si="1818"/>
        <v>0</v>
      </c>
      <c r="X5551">
        <f t="shared" si="1828"/>
        <v>0.76923076923076805</v>
      </c>
      <c r="Y5551">
        <f t="shared" si="1828"/>
        <v>0.96490313100760994</v>
      </c>
      <c r="AL5551">
        <v>13.111979166666666</v>
      </c>
    </row>
    <row r="5552" spans="4:38" x14ac:dyDescent="0.55000000000000004">
      <c r="D5552">
        <f t="shared" si="1822"/>
        <v>1.1051709180756473</v>
      </c>
      <c r="E5552">
        <f t="shared" si="1809"/>
        <v>1.1051709180756477</v>
      </c>
      <c r="F5552" s="2">
        <f t="shared" si="1823"/>
        <v>43019</v>
      </c>
      <c r="G5552" s="1">
        <v>2017.8634703196346</v>
      </c>
      <c r="H5552">
        <v>5</v>
      </c>
      <c r="I5552" s="1" t="str">
        <f t="shared" si="1810"/>
        <v/>
      </c>
      <c r="J5552" s="1">
        <f t="shared" si="1811"/>
        <v>0.90483741803595952</v>
      </c>
      <c r="K5552">
        <f t="shared" si="1812"/>
        <v>0</v>
      </c>
      <c r="L5552">
        <f t="shared" si="1819"/>
        <v>4.6971620834292107</v>
      </c>
      <c r="M5552">
        <f t="shared" si="1824"/>
        <v>4.6971620834292107</v>
      </c>
      <c r="N5552">
        <f t="shared" si="1820"/>
        <v>7.3150634946941562</v>
      </c>
      <c r="O5552">
        <f t="shared" si="1813"/>
        <v>17.016158863474548</v>
      </c>
      <c r="P5552">
        <f t="shared" si="1821"/>
        <v>1572.9285852622438</v>
      </c>
      <c r="Q5552">
        <f t="shared" si="1825"/>
        <v>50.797528930112854</v>
      </c>
      <c r="R5552">
        <v>13.31</v>
      </c>
      <c r="S5552">
        <f t="shared" si="1814"/>
        <v>16.542736359124049</v>
      </c>
      <c r="T5552">
        <f t="shared" si="1815"/>
        <v>1.1721540577338085</v>
      </c>
      <c r="U5552">
        <f t="shared" si="1816"/>
        <v>1.238459999062171</v>
      </c>
      <c r="V5552">
        <f t="shared" si="1817"/>
        <v>0</v>
      </c>
      <c r="W5552">
        <f t="shared" si="1818"/>
        <v>0</v>
      </c>
      <c r="X5552">
        <f t="shared" si="1828"/>
        <v>0.76923076923076805</v>
      </c>
      <c r="Y5552">
        <f t="shared" si="1828"/>
        <v>0.96490313100760994</v>
      </c>
      <c r="AL5552">
        <v>12.636145833333329</v>
      </c>
    </row>
    <row r="5553" spans="4:38" x14ac:dyDescent="0.55000000000000004">
      <c r="D5553">
        <f t="shared" si="1822"/>
        <v>1.1051709180756473</v>
      </c>
      <c r="E5553">
        <f t="shared" si="1809"/>
        <v>1.1051709180756477</v>
      </c>
      <c r="F5553" s="2">
        <f t="shared" si="1823"/>
        <v>43020</v>
      </c>
      <c r="G5553" s="1">
        <v>2017.866210045662</v>
      </c>
      <c r="H5553">
        <v>5</v>
      </c>
      <c r="I5553" s="1" t="str">
        <f t="shared" si="1810"/>
        <v/>
      </c>
      <c r="J5553" s="1">
        <f t="shared" si="1811"/>
        <v>0.90483741803595952</v>
      </c>
      <c r="K5553">
        <f t="shared" si="1812"/>
        <v>0</v>
      </c>
      <c r="L5553">
        <f t="shared" si="1819"/>
        <v>4.7437816967537989</v>
      </c>
      <c r="M5553">
        <f t="shared" si="1824"/>
        <v>4.7437816967537989</v>
      </c>
      <c r="N5553">
        <f t="shared" si="1820"/>
        <v>7.3391846819898738</v>
      </c>
      <c r="O5553">
        <f t="shared" si="1813"/>
        <v>16.832555220736182</v>
      </c>
      <c r="P5553">
        <f t="shared" si="1821"/>
        <v>1572.963903936552</v>
      </c>
      <c r="Q5553">
        <f t="shared" si="1825"/>
        <v>50.797909131301154</v>
      </c>
      <c r="R5553">
        <v>13.31</v>
      </c>
      <c r="S5553">
        <f t="shared" si="1814"/>
        <v>16.424977031619274</v>
      </c>
      <c r="T5553">
        <f t="shared" si="1815"/>
        <v>1.1580278188852706</v>
      </c>
      <c r="U5553">
        <f t="shared" si="1816"/>
        <v>1.2184063841489616</v>
      </c>
      <c r="V5553">
        <f t="shared" si="1817"/>
        <v>0</v>
      </c>
      <c r="W5553">
        <f t="shared" si="1818"/>
        <v>0</v>
      </c>
      <c r="X5553">
        <f t="shared" si="1828"/>
        <v>0.76923076923076805</v>
      </c>
      <c r="Y5553">
        <f t="shared" si="1828"/>
        <v>0.96490313100760994</v>
      </c>
      <c r="AL5553">
        <v>12.967604166666673</v>
      </c>
    </row>
    <row r="5554" spans="4:38" x14ac:dyDescent="0.55000000000000004">
      <c r="D5554">
        <f t="shared" si="1822"/>
        <v>1.1051709180756473</v>
      </c>
      <c r="E5554">
        <f t="shared" si="1809"/>
        <v>1.1051709180756477</v>
      </c>
      <c r="F5554" s="2">
        <f t="shared" si="1823"/>
        <v>43021</v>
      </c>
      <c r="G5554" s="1">
        <v>2017.8689497716894</v>
      </c>
      <c r="H5554">
        <v>5</v>
      </c>
      <c r="I5554" s="1" t="str">
        <f t="shared" si="1810"/>
        <v/>
      </c>
      <c r="J5554" s="1">
        <f t="shared" si="1811"/>
        <v>0.90483741803595952</v>
      </c>
      <c r="K5554">
        <f t="shared" si="1812"/>
        <v>0</v>
      </c>
      <c r="L5554">
        <f t="shared" si="1819"/>
        <v>4.7898982863996515</v>
      </c>
      <c r="M5554">
        <f t="shared" si="1824"/>
        <v>4.7898982863996515</v>
      </c>
      <c r="N5554">
        <f t="shared" si="1820"/>
        <v>7.3628906127949287</v>
      </c>
      <c r="O5554">
        <f t="shared" si="1813"/>
        <v>16.647691052588019</v>
      </c>
      <c r="P5554">
        <f t="shared" si="1821"/>
        <v>1572.9891170421647</v>
      </c>
      <c r="Q5554">
        <f t="shared" si="1825"/>
        <v>50.798180543802843</v>
      </c>
      <c r="R5554">
        <v>13.59</v>
      </c>
      <c r="S5554">
        <f t="shared" si="1814"/>
        <v>16.306795452654036</v>
      </c>
      <c r="T5554">
        <f t="shared" si="1815"/>
        <v>1.1440220843049698</v>
      </c>
      <c r="U5554">
        <f t="shared" si="1816"/>
        <v>1.198607320679445</v>
      </c>
      <c r="V5554">
        <f t="shared" si="1817"/>
        <v>0</v>
      </c>
      <c r="W5554">
        <f t="shared" si="1818"/>
        <v>0</v>
      </c>
      <c r="X5554">
        <f t="shared" si="1828"/>
        <v>0.76923076923076805</v>
      </c>
      <c r="Y5554">
        <f t="shared" si="1828"/>
        <v>0.96490313100760994</v>
      </c>
      <c r="AL5554">
        <v>13.308124999999997</v>
      </c>
    </row>
    <row r="5555" spans="4:38" x14ac:dyDescent="0.55000000000000004">
      <c r="D5555">
        <f t="shared" si="1822"/>
        <v>1.1051709180756473</v>
      </c>
      <c r="E5555">
        <f t="shared" si="1809"/>
        <v>1.1051709180756477</v>
      </c>
      <c r="F5555" s="2">
        <f t="shared" si="1823"/>
        <v>43022</v>
      </c>
      <c r="G5555" s="1">
        <v>2017.8716894977167</v>
      </c>
      <c r="H5555">
        <v>5</v>
      </c>
      <c r="I5555" s="1" t="str">
        <f t="shared" si="1810"/>
        <v/>
      </c>
      <c r="J5555" s="1">
        <f t="shared" si="1811"/>
        <v>0.90483741803595952</v>
      </c>
      <c r="K5555">
        <f t="shared" si="1812"/>
        <v>0</v>
      </c>
      <c r="L5555">
        <f t="shared" si="1819"/>
        <v>4.8355083988724958</v>
      </c>
      <c r="M5555">
        <f t="shared" si="1824"/>
        <v>4.8355083988724958</v>
      </c>
      <c r="N5555">
        <f t="shared" si="1820"/>
        <v>7.3861869986421773</v>
      </c>
      <c r="O5555">
        <f t="shared" si="1813"/>
        <v>16.46177879745667</v>
      </c>
      <c r="P5555">
        <f t="shared" si="1821"/>
        <v>1573.0044728065707</v>
      </c>
      <c r="Q5555">
        <f t="shared" si="1825"/>
        <v>50.79834584317797</v>
      </c>
      <c r="R5555">
        <v>13.98</v>
      </c>
      <c r="S5555">
        <f t="shared" si="1814"/>
        <v>16.188226642005727</v>
      </c>
      <c r="T5555">
        <f t="shared" si="1815"/>
        <v>1.1301406819343112</v>
      </c>
      <c r="U5555">
        <f t="shared" si="1816"/>
        <v>1.1790666953217164</v>
      </c>
      <c r="V5555">
        <f t="shared" si="1817"/>
        <v>0</v>
      </c>
      <c r="W5555">
        <f t="shared" si="1818"/>
        <v>0</v>
      </c>
      <c r="X5555">
        <f t="shared" si="1828"/>
        <v>0.76923076923076805</v>
      </c>
      <c r="Y5555">
        <f t="shared" si="1828"/>
        <v>0.96490313100760994</v>
      </c>
      <c r="AL5555">
        <v>12.971249999999992</v>
      </c>
    </row>
    <row r="5556" spans="4:38" x14ac:dyDescent="0.55000000000000004">
      <c r="D5556">
        <f t="shared" si="1822"/>
        <v>1.1051709180756473</v>
      </c>
      <c r="E5556">
        <f t="shared" si="1809"/>
        <v>1.1051709180756477</v>
      </c>
      <c r="F5556" s="2">
        <f t="shared" si="1823"/>
        <v>43023</v>
      </c>
      <c r="G5556" s="1">
        <v>2017.8744292237443</v>
      </c>
      <c r="H5556">
        <v>5</v>
      </c>
      <c r="I5556" s="1" t="str">
        <f t="shared" si="1810"/>
        <v/>
      </c>
      <c r="J5556" s="1">
        <f t="shared" si="1811"/>
        <v>0.90483741803595952</v>
      </c>
      <c r="K5556">
        <f t="shared" si="1812"/>
        <v>0</v>
      </c>
      <c r="L5556">
        <f t="shared" si="1819"/>
        <v>4.8806091627011439</v>
      </c>
      <c r="M5556">
        <f t="shared" si="1824"/>
        <v>4.8806091627011439</v>
      </c>
      <c r="N5556">
        <f t="shared" si="1820"/>
        <v>7.4090796160292909</v>
      </c>
      <c r="O5556">
        <f t="shared" si="1813"/>
        <v>16.275024603759263</v>
      </c>
      <c r="P5556">
        <f t="shared" si="1821"/>
        <v>1573.0102191133919</v>
      </c>
      <c r="Q5556">
        <f t="shared" si="1825"/>
        <v>50.798407699862828</v>
      </c>
      <c r="R5556">
        <v>13.76</v>
      </c>
      <c r="S5556">
        <f t="shared" si="1814"/>
        <v>16.069305734146809</v>
      </c>
      <c r="T5556">
        <f t="shared" si="1815"/>
        <v>1.1163872418515128</v>
      </c>
      <c r="U5556">
        <f t="shared" si="1816"/>
        <v>1.1597880245421543</v>
      </c>
      <c r="V5556">
        <f t="shared" si="1817"/>
        <v>0</v>
      </c>
      <c r="W5556">
        <f t="shared" si="1818"/>
        <v>0</v>
      </c>
      <c r="X5556">
        <f t="shared" si="1828"/>
        <v>0.76923076923076805</v>
      </c>
      <c r="Y5556">
        <f t="shared" si="1828"/>
        <v>0.96490313100760994</v>
      </c>
      <c r="AL5556">
        <v>13.101041666666676</v>
      </c>
    </row>
    <row r="5557" spans="4:38" x14ac:dyDescent="0.55000000000000004">
      <c r="D5557">
        <f t="shared" si="1822"/>
        <v>1.1051709180756473</v>
      </c>
      <c r="E5557">
        <f t="shared" si="1809"/>
        <v>1.1051709180756477</v>
      </c>
      <c r="F5557" s="2">
        <f t="shared" si="1823"/>
        <v>43024</v>
      </c>
      <c r="G5557" s="1">
        <v>2017.8771689497717</v>
      </c>
      <c r="H5557">
        <v>5</v>
      </c>
      <c r="I5557" s="1" t="str">
        <f t="shared" si="1810"/>
        <v/>
      </c>
      <c r="J5557" s="1">
        <f t="shared" si="1811"/>
        <v>0.90483741803595952</v>
      </c>
      <c r="K5557">
        <f t="shared" si="1812"/>
        <v>0</v>
      </c>
      <c r="L5557">
        <f t="shared" si="1819"/>
        <v>4.9251982712045939</v>
      </c>
      <c r="M5557">
        <f t="shared" si="1824"/>
        <v>4.9251982712045939</v>
      </c>
      <c r="N5557">
        <f t="shared" si="1820"/>
        <v>7.4315742987744509</v>
      </c>
      <c r="O5557">
        <f t="shared" si="1813"/>
        <v>16.087628190964939</v>
      </c>
      <c r="P5557">
        <f t="shared" si="1821"/>
        <v>1573.0066031913423</v>
      </c>
      <c r="Q5557">
        <f t="shared" si="1825"/>
        <v>50.798368775931927</v>
      </c>
      <c r="R5557">
        <v>13.43</v>
      </c>
      <c r="S5557">
        <f t="shared" si="1814"/>
        <v>15.950067967921322</v>
      </c>
      <c r="T5557">
        <f t="shared" si="1815"/>
        <v>1.1027651990195697</v>
      </c>
      <c r="U5557">
        <f t="shared" si="1816"/>
        <v>1.1407744645993161</v>
      </c>
      <c r="V5557">
        <f t="shared" si="1817"/>
        <v>0</v>
      </c>
      <c r="W5557">
        <f t="shared" si="1818"/>
        <v>0</v>
      </c>
      <c r="X5557">
        <f t="shared" si="1828"/>
        <v>0.76923076923076805</v>
      </c>
      <c r="Y5557">
        <f t="shared" si="1828"/>
        <v>0.96490313100760994</v>
      </c>
      <c r="AL5557">
        <v>13.276041666666663</v>
      </c>
    </row>
    <row r="5558" spans="4:38" x14ac:dyDescent="0.55000000000000004">
      <c r="D5558">
        <f t="shared" si="1822"/>
        <v>1.1051709180756473</v>
      </c>
      <c r="E5558">
        <f t="shared" si="1809"/>
        <v>1.1051709180756477</v>
      </c>
      <c r="F5558" s="2">
        <f t="shared" si="1823"/>
        <v>43025</v>
      </c>
      <c r="G5558" s="1">
        <v>2017.879908675799</v>
      </c>
      <c r="H5558">
        <v>5</v>
      </c>
      <c r="I5558" s="1" t="str">
        <f t="shared" si="1810"/>
        <v/>
      </c>
      <c r="J5558" s="1">
        <f t="shared" si="1811"/>
        <v>0.90483741803595952</v>
      </c>
      <c r="K5558">
        <f t="shared" si="1812"/>
        <v>0</v>
      </c>
      <c r="L5558">
        <f t="shared" si="1819"/>
        <v>4.9692739648784707</v>
      </c>
      <c r="M5558">
        <f t="shared" si="1824"/>
        <v>4.9692739648784707</v>
      </c>
      <c r="N5558">
        <f t="shared" si="1820"/>
        <v>7.4536769306020103</v>
      </c>
      <c r="O5558">
        <f t="shared" si="1813"/>
        <v>15.899782735362322</v>
      </c>
      <c r="P5558">
        <f t="shared" si="1821"/>
        <v>1572.9938713170679</v>
      </c>
      <c r="Q5558">
        <f t="shared" si="1825"/>
        <v>50.798231722006399</v>
      </c>
      <c r="R5558">
        <v>13.17</v>
      </c>
      <c r="S5558">
        <f t="shared" si="1814"/>
        <v>15.830548676065403</v>
      </c>
      <c r="T5558">
        <f t="shared" si="1815"/>
        <v>1.0892777962323048</v>
      </c>
      <c r="U5558">
        <f t="shared" si="1816"/>
        <v>1.1220288217743519</v>
      </c>
      <c r="V5558">
        <f t="shared" si="1817"/>
        <v>0</v>
      </c>
      <c r="W5558">
        <f t="shared" si="1818"/>
        <v>0</v>
      </c>
      <c r="X5558">
        <f t="shared" ref="X5558:Y5573" si="1829">MAX(0.0000000001,X5557+V5557)</f>
        <v>0.76923076923076805</v>
      </c>
      <c r="Y5558">
        <f t="shared" si="1829"/>
        <v>0.96490313100760994</v>
      </c>
      <c r="AL5558">
        <v>13.131979166666669</v>
      </c>
    </row>
    <row r="5559" spans="4:38" x14ac:dyDescent="0.55000000000000004">
      <c r="D5559">
        <f t="shared" si="1822"/>
        <v>1.1051709180756473</v>
      </c>
      <c r="E5559">
        <f t="shared" si="1809"/>
        <v>1.1051709180756477</v>
      </c>
      <c r="F5559" s="2">
        <f t="shared" si="1823"/>
        <v>43026</v>
      </c>
      <c r="G5559" s="1">
        <v>2017.8826484018264</v>
      </c>
      <c r="H5559">
        <v>5</v>
      </c>
      <c r="I5559" s="1" t="str">
        <f t="shared" si="1810"/>
        <v/>
      </c>
      <c r="J5559" s="1">
        <f t="shared" si="1811"/>
        <v>0.90483741803595952</v>
      </c>
      <c r="K5559">
        <f t="shared" si="1812"/>
        <v>0</v>
      </c>
      <c r="L5559">
        <f t="shared" si="1819"/>
        <v>5.0128350134685045</v>
      </c>
      <c r="M5559">
        <f t="shared" si="1824"/>
        <v>5.0128350134685045</v>
      </c>
      <c r="N5559">
        <f t="shared" si="1820"/>
        <v>7.475393437961972</v>
      </c>
      <c r="O5559">
        <f t="shared" si="1813"/>
        <v>15.711674779866481</v>
      </c>
      <c r="P5559">
        <f t="shared" si="1821"/>
        <v>1572.9722685319173</v>
      </c>
      <c r="Q5559">
        <f t="shared" si="1825"/>
        <v>50.797999174308742</v>
      </c>
      <c r="R5559">
        <v>13.47</v>
      </c>
      <c r="S5559">
        <f t="shared" si="1814"/>
        <v>15.710783274712082</v>
      </c>
      <c r="T5559">
        <f t="shared" si="1815"/>
        <v>1.0759280872604975</v>
      </c>
      <c r="U5559">
        <f t="shared" si="1816"/>
        <v>1.1035535628245661</v>
      </c>
      <c r="V5559">
        <f t="shared" si="1817"/>
        <v>0</v>
      </c>
      <c r="W5559">
        <f t="shared" si="1818"/>
        <v>0</v>
      </c>
      <c r="X5559">
        <f t="shared" si="1829"/>
        <v>0.76923076923076805</v>
      </c>
      <c r="Y5559">
        <f t="shared" si="1829"/>
        <v>0.96490313100760994</v>
      </c>
      <c r="AL5559">
        <v>13.04041666666666</v>
      </c>
    </row>
    <row r="5560" spans="4:38" x14ac:dyDescent="0.55000000000000004">
      <c r="D5560">
        <f t="shared" si="1822"/>
        <v>1.1051709180756473</v>
      </c>
      <c r="E5560">
        <f t="shared" si="1809"/>
        <v>1.1051709180756477</v>
      </c>
      <c r="F5560" s="2">
        <f t="shared" si="1823"/>
        <v>43027</v>
      </c>
      <c r="G5560" s="1">
        <v>2017.8853881278537</v>
      </c>
      <c r="H5560">
        <v>5</v>
      </c>
      <c r="I5560" s="1" t="str">
        <f t="shared" si="1810"/>
        <v/>
      </c>
      <c r="J5560" s="1">
        <f t="shared" si="1811"/>
        <v>0.90483741803595952</v>
      </c>
      <c r="K5560">
        <f t="shared" si="1812"/>
        <v>0</v>
      </c>
      <c r="L5560">
        <f t="shared" si="1819"/>
        <v>5.0558806977969057</v>
      </c>
      <c r="M5560">
        <f t="shared" si="1824"/>
        <v>5.0558806977969057</v>
      </c>
      <c r="N5560">
        <f t="shared" si="1820"/>
        <v>7.4967297830866864</v>
      </c>
      <c r="O5560">
        <f t="shared" si="1813"/>
        <v>15.523484166938395</v>
      </c>
      <c r="P5560">
        <f t="shared" si="1821"/>
        <v>1572.942038372652</v>
      </c>
      <c r="Q5560">
        <f t="shared" si="1825"/>
        <v>50.797673751864075</v>
      </c>
      <c r="R5560">
        <v>13.71</v>
      </c>
      <c r="S5560">
        <f t="shared" si="1814"/>
        <v>15.590807252934523</v>
      </c>
      <c r="T5560">
        <f t="shared" si="1815"/>
        <v>1.0627189401892354</v>
      </c>
      <c r="U5560">
        <f t="shared" si="1816"/>
        <v>1.085350825632085</v>
      </c>
      <c r="V5560">
        <f t="shared" si="1817"/>
        <v>0</v>
      </c>
      <c r="W5560">
        <f t="shared" si="1818"/>
        <v>0</v>
      </c>
      <c r="X5560">
        <f t="shared" si="1829"/>
        <v>0.76923076923076805</v>
      </c>
      <c r="Y5560">
        <f t="shared" si="1829"/>
        <v>0.96490313100760994</v>
      </c>
      <c r="AL5560">
        <v>13.349583333333335</v>
      </c>
    </row>
    <row r="5561" spans="4:38" x14ac:dyDescent="0.55000000000000004">
      <c r="D5561">
        <f t="shared" si="1822"/>
        <v>1.1051709180756473</v>
      </c>
      <c r="E5561">
        <f t="shared" si="1809"/>
        <v>1.1051709180756477</v>
      </c>
      <c r="F5561" s="2">
        <f t="shared" si="1823"/>
        <v>43028</v>
      </c>
      <c r="G5561" s="1">
        <v>2017.8881278538813</v>
      </c>
      <c r="H5561">
        <v>5</v>
      </c>
      <c r="I5561" s="1" t="str">
        <f t="shared" si="1810"/>
        <v/>
      </c>
      <c r="J5561" s="1">
        <f t="shared" si="1811"/>
        <v>0.90483741803595952</v>
      </c>
      <c r="K5561">
        <f t="shared" si="1812"/>
        <v>0</v>
      </c>
      <c r="L5561">
        <f t="shared" si="1819"/>
        <v>5.0984107914049561</v>
      </c>
      <c r="M5561">
        <f t="shared" si="1824"/>
        <v>5.0984107914049561</v>
      </c>
      <c r="N5561">
        <f t="shared" si="1820"/>
        <v>7.517691957287707</v>
      </c>
      <c r="O5561">
        <f t="shared" si="1813"/>
        <v>15.335383993225571</v>
      </c>
      <c r="P5561">
        <f t="shared" si="1821"/>
        <v>1572.9034226160784</v>
      </c>
      <c r="Q5561">
        <f t="shared" si="1825"/>
        <v>50.797258053847479</v>
      </c>
      <c r="R5561">
        <v>13.92</v>
      </c>
      <c r="S5561">
        <f t="shared" si="1814"/>
        <v>15.470656162191865</v>
      </c>
      <c r="T5561">
        <f t="shared" si="1815"/>
        <v>1.0496530409167397</v>
      </c>
      <c r="U5561">
        <f t="shared" si="1816"/>
        <v>1.0674224299917505</v>
      </c>
      <c r="V5561">
        <f t="shared" si="1817"/>
        <v>0</v>
      </c>
      <c r="W5561">
        <f t="shared" si="1818"/>
        <v>0</v>
      </c>
      <c r="X5561">
        <f t="shared" si="1829"/>
        <v>0.76923076923076805</v>
      </c>
      <c r="Y5561">
        <f t="shared" si="1829"/>
        <v>0.96490313100760994</v>
      </c>
      <c r="AL5561">
        <v>13.488541666666661</v>
      </c>
    </row>
    <row r="5562" spans="4:38" x14ac:dyDescent="0.55000000000000004">
      <c r="D5562">
        <f t="shared" si="1822"/>
        <v>1.1051709180756473</v>
      </c>
      <c r="E5562">
        <f t="shared" si="1809"/>
        <v>1.1051709180756477</v>
      </c>
      <c r="F5562" s="2">
        <f t="shared" si="1823"/>
        <v>43029</v>
      </c>
      <c r="G5562" s="1">
        <v>2017.8908675799087</v>
      </c>
      <c r="H5562">
        <v>5</v>
      </c>
      <c r="I5562" s="1" t="str">
        <f t="shared" si="1810"/>
        <v/>
      </c>
      <c r="J5562" s="1">
        <f t="shared" si="1811"/>
        <v>0.90483741803595952</v>
      </c>
      <c r="K5562">
        <f t="shared" si="1812"/>
        <v>0</v>
      </c>
      <c r="L5562">
        <f t="shared" si="1819"/>
        <v>5.1404255420713278</v>
      </c>
      <c r="M5562">
        <f t="shared" si="1824"/>
        <v>5.1404255420713278</v>
      </c>
      <c r="N5562">
        <f t="shared" si="1820"/>
        <v>7.5382859744945465</v>
      </c>
      <c r="O5562">
        <f t="shared" si="1813"/>
        <v>15.147540585309159</v>
      </c>
      <c r="P5562">
        <f t="shared" si="1821"/>
        <v>1572.8566610375281</v>
      </c>
      <c r="Q5562">
        <f t="shared" si="1825"/>
        <v>50.796754657076413</v>
      </c>
      <c r="R5562">
        <v>14.02</v>
      </c>
      <c r="S5562">
        <f t="shared" si="1814"/>
        <v>15.350365605896146</v>
      </c>
      <c r="T5562">
        <f t="shared" si="1815"/>
        <v>1.0367328968244449</v>
      </c>
      <c r="U5562">
        <f t="shared" si="1816"/>
        <v>1.0497698885380176</v>
      </c>
      <c r="V5562">
        <f t="shared" si="1817"/>
        <v>0</v>
      </c>
      <c r="W5562">
        <f t="shared" si="1818"/>
        <v>0</v>
      </c>
      <c r="X5562">
        <f t="shared" si="1829"/>
        <v>0.76923076923076805</v>
      </c>
      <c r="Y5562">
        <f t="shared" si="1829"/>
        <v>0.96490313100760994</v>
      </c>
      <c r="AL5562">
        <v>13.266979166666664</v>
      </c>
    </row>
    <row r="5563" spans="4:38" x14ac:dyDescent="0.55000000000000004">
      <c r="D5563">
        <f t="shared" si="1822"/>
        <v>1.1051709180756473</v>
      </c>
      <c r="E5563">
        <f t="shared" si="1809"/>
        <v>1.1051709180756477</v>
      </c>
      <c r="F5563" s="2">
        <f t="shared" si="1823"/>
        <v>43030</v>
      </c>
      <c r="G5563" s="1">
        <v>2017.893607305936</v>
      </c>
      <c r="H5563">
        <v>5</v>
      </c>
      <c r="I5563" s="1" t="str">
        <f t="shared" si="1810"/>
        <v/>
      </c>
      <c r="J5563" s="1">
        <f t="shared" si="1811"/>
        <v>0.90483741803595952</v>
      </c>
      <c r="K5563">
        <f t="shared" si="1812"/>
        <v>0</v>
      </c>
      <c r="L5563">
        <f t="shared" si="1819"/>
        <v>5.1819256532639555</v>
      </c>
      <c r="M5563">
        <f t="shared" si="1824"/>
        <v>5.1819256532639555</v>
      </c>
      <c r="N5563">
        <f t="shared" si="1820"/>
        <v>7.5585178650370857</v>
      </c>
      <c r="O5563">
        <f t="shared" si="1813"/>
        <v>14.960113494567047</v>
      </c>
      <c r="P5563">
        <f t="shared" si="1821"/>
        <v>1572.8019911830947</v>
      </c>
      <c r="Q5563">
        <f t="shared" si="1825"/>
        <v>50.796166113647239</v>
      </c>
      <c r="R5563">
        <v>13.72</v>
      </c>
      <c r="S5563">
        <f t="shared" si="1814"/>
        <v>15.229971228709902</v>
      </c>
      <c r="T5563">
        <f t="shared" si="1815"/>
        <v>1.023960840561855</v>
      </c>
      <c r="U5563">
        <f t="shared" si="1816"/>
        <v>1.0323944177206263</v>
      </c>
      <c r="V5563">
        <f t="shared" si="1817"/>
        <v>0</v>
      </c>
      <c r="W5563">
        <f t="shared" si="1818"/>
        <v>0</v>
      </c>
      <c r="X5563">
        <f t="shared" si="1829"/>
        <v>0.76923076923076805</v>
      </c>
      <c r="Y5563">
        <f t="shared" si="1829"/>
        <v>0.96490313100760994</v>
      </c>
      <c r="AL5563">
        <v>13.055104166666673</v>
      </c>
    </row>
    <row r="5564" spans="4:38" x14ac:dyDescent="0.55000000000000004">
      <c r="D5564">
        <f t="shared" si="1822"/>
        <v>1.1051709180756473</v>
      </c>
      <c r="E5564">
        <f t="shared" si="1809"/>
        <v>1.1051709180756477</v>
      </c>
      <c r="F5564" s="2">
        <f t="shared" si="1823"/>
        <v>43031</v>
      </c>
      <c r="G5564" s="1">
        <v>2017.8963470319634</v>
      </c>
      <c r="H5564">
        <v>5</v>
      </c>
      <c r="I5564" s="1" t="str">
        <f t="shared" si="1810"/>
        <v/>
      </c>
      <c r="J5564" s="1">
        <f t="shared" si="1811"/>
        <v>0.90483741803595952</v>
      </c>
      <c r="K5564">
        <f t="shared" si="1812"/>
        <v>0</v>
      </c>
      <c r="L5564">
        <f t="shared" si="1819"/>
        <v>5.2229122655778379</v>
      </c>
      <c r="M5564">
        <f t="shared" si="1824"/>
        <v>5.2229122655778379</v>
      </c>
      <c r="N5564">
        <f t="shared" si="1820"/>
        <v>7.5783936696715033</v>
      </c>
      <c r="O5564">
        <f t="shared" si="1813"/>
        <v>14.773255511125431</v>
      </c>
      <c r="P5564">
        <f t="shared" si="1821"/>
        <v>1572.7396481554788</v>
      </c>
      <c r="Q5564">
        <f t="shared" si="1825"/>
        <v>50.795494948714165</v>
      </c>
      <c r="R5564">
        <v>13.46</v>
      </c>
      <c r="S5564">
        <f t="shared" si="1814"/>
        <v>15.109508706072679</v>
      </c>
      <c r="T5564">
        <f t="shared" si="1815"/>
        <v>1.0113390339866632</v>
      </c>
      <c r="U5564">
        <f t="shared" si="1816"/>
        <v>1.0152969488729153</v>
      </c>
      <c r="V5564">
        <f t="shared" si="1817"/>
        <v>0</v>
      </c>
      <c r="W5564">
        <f t="shared" si="1818"/>
        <v>0</v>
      </c>
      <c r="X5564">
        <f t="shared" si="1829"/>
        <v>0.76923076923076805</v>
      </c>
      <c r="Y5564">
        <f t="shared" si="1829"/>
        <v>0.96490313100760994</v>
      </c>
      <c r="AL5564">
        <v>12.740312499999993</v>
      </c>
    </row>
    <row r="5565" spans="4:38" x14ac:dyDescent="0.55000000000000004">
      <c r="D5565">
        <f t="shared" si="1822"/>
        <v>1.1051709180756473</v>
      </c>
      <c r="E5565">
        <f t="shared" si="1809"/>
        <v>1.1051709180756477</v>
      </c>
      <c r="F5565" s="2">
        <f t="shared" si="1823"/>
        <v>43032</v>
      </c>
      <c r="G5565" s="1">
        <v>2017.8990867579907</v>
      </c>
      <c r="H5565">
        <v>5</v>
      </c>
      <c r="I5565" s="1" t="str">
        <f t="shared" si="1810"/>
        <v/>
      </c>
      <c r="J5565" s="1">
        <f t="shared" si="1811"/>
        <v>0.90483741803595952</v>
      </c>
      <c r="K5565">
        <f t="shared" si="1812"/>
        <v>0</v>
      </c>
      <c r="L5565">
        <f t="shared" si="1819"/>
        <v>5.2633869382110587</v>
      </c>
      <c r="M5565">
        <f t="shared" si="1824"/>
        <v>5.2633869382110587</v>
      </c>
      <c r="N5565">
        <f t="shared" si="1820"/>
        <v>7.5979194338506195</v>
      </c>
      <c r="O5565">
        <f t="shared" si="1813"/>
        <v>14.587112695083221</v>
      </c>
      <c r="P5565">
        <f t="shared" si="1821"/>
        <v>1572.6698644132898</v>
      </c>
      <c r="Q5565">
        <f t="shared" si="1825"/>
        <v>50.794743658408656</v>
      </c>
      <c r="R5565">
        <v>13.18</v>
      </c>
      <c r="S5565">
        <f t="shared" si="1814"/>
        <v>14.989013733655185</v>
      </c>
      <c r="T5565">
        <f t="shared" si="1815"/>
        <v>0.99886947221349209</v>
      </c>
      <c r="U5565">
        <f t="shared" si="1816"/>
        <v>0.99847813929788998</v>
      </c>
      <c r="V5565">
        <f t="shared" si="1817"/>
        <v>0</v>
      </c>
      <c r="W5565">
        <f t="shared" si="1818"/>
        <v>0</v>
      </c>
      <c r="X5565">
        <f t="shared" si="1829"/>
        <v>0.76923076923076805</v>
      </c>
      <c r="Y5565">
        <f t="shared" si="1829"/>
        <v>0.96490313100760994</v>
      </c>
      <c r="AL5565">
        <v>12.565833333333339</v>
      </c>
    </row>
    <row r="5566" spans="4:38" x14ac:dyDescent="0.55000000000000004">
      <c r="D5566">
        <f t="shared" si="1822"/>
        <v>1.1051709180756473</v>
      </c>
      <c r="E5566">
        <f t="shared" si="1809"/>
        <v>1.1051709180756477</v>
      </c>
      <c r="F5566" s="2">
        <f t="shared" si="1823"/>
        <v>43033</v>
      </c>
      <c r="G5566" s="1">
        <v>2017.9018264840181</v>
      </c>
      <c r="H5566">
        <v>5</v>
      </c>
      <c r="I5566" s="1" t="str">
        <f t="shared" si="1810"/>
        <v/>
      </c>
      <c r="J5566" s="1">
        <f t="shared" si="1811"/>
        <v>0.90483741803595952</v>
      </c>
      <c r="K5566">
        <f t="shared" si="1812"/>
        <v>0</v>
      </c>
      <c r="L5566">
        <f t="shared" si="1819"/>
        <v>5.3033516305263548</v>
      </c>
      <c r="M5566">
        <f t="shared" si="1824"/>
        <v>5.3033516305263548</v>
      </c>
      <c r="N5566">
        <f t="shared" si="1820"/>
        <v>7.6171012022378441</v>
      </c>
      <c r="O5566">
        <f t="shared" si="1813"/>
        <v>14.401824423808375</v>
      </c>
      <c r="P5566">
        <f t="shared" si="1821"/>
        <v>1572.5928695836078</v>
      </c>
      <c r="Q5566">
        <f t="shared" si="1825"/>
        <v>50.793914707897819</v>
      </c>
      <c r="R5566">
        <v>13.52</v>
      </c>
      <c r="S5566">
        <f t="shared" si="1814"/>
        <v>14.868522016705512</v>
      </c>
      <c r="T5566">
        <f t="shared" si="1815"/>
        <v>0.98655398775511804</v>
      </c>
      <c r="U5566">
        <f t="shared" si="1816"/>
        <v>0.98193838334063432</v>
      </c>
      <c r="V5566">
        <f t="shared" si="1817"/>
        <v>0</v>
      </c>
      <c r="W5566">
        <f t="shared" si="1818"/>
        <v>0</v>
      </c>
      <c r="X5566">
        <f t="shared" si="1829"/>
        <v>0.76923076923076805</v>
      </c>
      <c r="Y5566">
        <f t="shared" si="1829"/>
        <v>0.96490313100760994</v>
      </c>
      <c r="AL5566">
        <v>12.575625000000002</v>
      </c>
    </row>
    <row r="5567" spans="4:38" x14ac:dyDescent="0.55000000000000004">
      <c r="D5567">
        <f t="shared" si="1822"/>
        <v>1.1051709180756473</v>
      </c>
      <c r="E5567">
        <f t="shared" si="1809"/>
        <v>1.1051709180756477</v>
      </c>
      <c r="F5567" s="2">
        <f t="shared" si="1823"/>
        <v>43034</v>
      </c>
      <c r="G5567" s="1">
        <v>2017.9045662100457</v>
      </c>
      <c r="H5567">
        <v>5</v>
      </c>
      <c r="I5567" s="1" t="str">
        <f t="shared" si="1810"/>
        <v/>
      </c>
      <c r="J5567" s="1">
        <f t="shared" si="1811"/>
        <v>0.90483741803595952</v>
      </c>
      <c r="K5567">
        <f t="shared" si="1812"/>
        <v>0</v>
      </c>
      <c r="L5567">
        <f t="shared" si="1819"/>
        <v>5.3428086837422679</v>
      </c>
      <c r="M5567">
        <f t="shared" si="1824"/>
        <v>5.3428086837422679</v>
      </c>
      <c r="N5567">
        <f t="shared" si="1820"/>
        <v>7.6359450134634432</v>
      </c>
      <c r="O5567">
        <f t="shared" si="1813"/>
        <v>14.217523454644535</v>
      </c>
      <c r="P5567">
        <f t="shared" si="1821"/>
        <v>1572.5088902875773</v>
      </c>
      <c r="Q5567">
        <f t="shared" si="1825"/>
        <v>50.793010529578616</v>
      </c>
      <c r="R5567">
        <v>13.62</v>
      </c>
      <c r="S5567">
        <f t="shared" si="1814"/>
        <v>14.748069259507087</v>
      </c>
      <c r="T5567">
        <f t="shared" si="1815"/>
        <v>0.974394254766353</v>
      </c>
      <c r="U5567">
        <f t="shared" si="1816"/>
        <v>0.96567782345191389</v>
      </c>
      <c r="V5567">
        <f t="shared" si="1817"/>
        <v>0</v>
      </c>
      <c r="W5567">
        <f t="shared" si="1818"/>
        <v>0</v>
      </c>
      <c r="X5567">
        <f t="shared" si="1829"/>
        <v>0.76923076923076805</v>
      </c>
      <c r="Y5567">
        <f t="shared" si="1829"/>
        <v>0.96490313100760994</v>
      </c>
      <c r="AL5567">
        <v>12.663645833333335</v>
      </c>
    </row>
    <row r="5568" spans="4:38" x14ac:dyDescent="0.55000000000000004">
      <c r="D5568">
        <f t="shared" si="1822"/>
        <v>1.1051709180756473</v>
      </c>
      <c r="E5568">
        <f t="shared" si="1809"/>
        <v>1.1051709180756477</v>
      </c>
      <c r="F5568" s="2">
        <f t="shared" si="1823"/>
        <v>43035</v>
      </c>
      <c r="G5568" s="1">
        <v>2017.907305936073</v>
      </c>
      <c r="H5568">
        <v>5</v>
      </c>
      <c r="I5568" s="1" t="str">
        <f t="shared" si="1810"/>
        <v/>
      </c>
      <c r="J5568" s="1">
        <f t="shared" si="1811"/>
        <v>0.90483741803595952</v>
      </c>
      <c r="K5568">
        <f t="shared" si="1812"/>
        <v>0</v>
      </c>
      <c r="L5568">
        <f t="shared" si="1819"/>
        <v>5.3817608027960882</v>
      </c>
      <c r="M5568">
        <f t="shared" si="1824"/>
        <v>5.3817608027960882</v>
      </c>
      <c r="N5568">
        <f t="shared" si="1820"/>
        <v>7.6544568951218963</v>
      </c>
      <c r="O5568">
        <f t="shared" si="1813"/>
        <v>14.034336001637431</v>
      </c>
      <c r="P5568">
        <f t="shared" si="1821"/>
        <v>1572.4181499787969</v>
      </c>
      <c r="Q5568">
        <f t="shared" si="1825"/>
        <v>50.792033521405443</v>
      </c>
      <c r="R5568">
        <v>13.39</v>
      </c>
      <c r="S5568">
        <f t="shared" si="1814"/>
        <v>14.627691154824189</v>
      </c>
      <c r="T5568">
        <f t="shared" si="1815"/>
        <v>0.96239179336487435</v>
      </c>
      <c r="U5568">
        <f t="shared" si="1816"/>
        <v>0.94969636120008261</v>
      </c>
      <c r="V5568">
        <f t="shared" si="1817"/>
        <v>0</v>
      </c>
      <c r="W5568">
        <f t="shared" si="1818"/>
        <v>0</v>
      </c>
      <c r="X5568">
        <f t="shared" si="1829"/>
        <v>0.76923076923076805</v>
      </c>
      <c r="Y5568">
        <f t="shared" si="1829"/>
        <v>0.96490313100760994</v>
      </c>
      <c r="AL5568">
        <v>12.398125000000006</v>
      </c>
    </row>
    <row r="5569" spans="4:38" x14ac:dyDescent="0.55000000000000004">
      <c r="D5569">
        <f t="shared" si="1822"/>
        <v>1.1051709180756473</v>
      </c>
      <c r="E5569">
        <f t="shared" si="1809"/>
        <v>1.1051709180756477</v>
      </c>
      <c r="F5569" s="2">
        <f t="shared" si="1823"/>
        <v>43036</v>
      </c>
      <c r="G5569" s="1">
        <v>2017.9100456621004</v>
      </c>
      <c r="H5569">
        <v>5</v>
      </c>
      <c r="I5569" s="1" t="str">
        <f t="shared" si="1810"/>
        <v/>
      </c>
      <c r="J5569" s="1">
        <f t="shared" si="1811"/>
        <v>0.90483741803595952</v>
      </c>
      <c r="K5569">
        <f t="shared" si="1812"/>
        <v>0</v>
      </c>
      <c r="L5569">
        <f t="shared" si="1819"/>
        <v>5.4202110384170128</v>
      </c>
      <c r="M5569">
        <f t="shared" si="1824"/>
        <v>5.4202110384170128</v>
      </c>
      <c r="N5569">
        <f t="shared" si="1820"/>
        <v>7.6726428590082136</v>
      </c>
      <c r="O5569">
        <f t="shared" si="1813"/>
        <v>13.852381825110823</v>
      </c>
      <c r="P5569">
        <f t="shared" si="1821"/>
        <v>1572.320868794236</v>
      </c>
      <c r="Q5569">
        <f t="shared" si="1825"/>
        <v>50.79098604534903</v>
      </c>
      <c r="R5569">
        <v>13.51</v>
      </c>
      <c r="S5569">
        <f t="shared" si="1814"/>
        <v>14.507423373299916</v>
      </c>
      <c r="T5569">
        <f t="shared" si="1815"/>
        <v>0.9505479740136733</v>
      </c>
      <c r="U5569">
        <f t="shared" si="1816"/>
        <v>0.93399366820375218</v>
      </c>
      <c r="V5569">
        <f t="shared" si="1817"/>
        <v>0</v>
      </c>
      <c r="W5569">
        <f t="shared" si="1818"/>
        <v>0</v>
      </c>
      <c r="X5569">
        <f t="shared" si="1829"/>
        <v>0.76923076923076805</v>
      </c>
      <c r="Y5569">
        <f t="shared" si="1829"/>
        <v>0.96490313100760994</v>
      </c>
      <c r="AL5569">
        <v>12.049479166666655</v>
      </c>
    </row>
    <row r="5570" spans="4:38" x14ac:dyDescent="0.55000000000000004">
      <c r="D5570">
        <f t="shared" si="1822"/>
        <v>1.1051709180756473</v>
      </c>
      <c r="E5570">
        <f t="shared" si="1809"/>
        <v>1.1051709180756477</v>
      </c>
      <c r="F5570" s="2">
        <f t="shared" si="1823"/>
        <v>43037</v>
      </c>
      <c r="G5570" s="1">
        <v>2017.9127853881278</v>
      </c>
      <c r="H5570">
        <v>5</v>
      </c>
      <c r="I5570" s="1" t="str">
        <f t="shared" si="1810"/>
        <v/>
      </c>
      <c r="J5570" s="1">
        <f t="shared" si="1811"/>
        <v>0.90483741803595952</v>
      </c>
      <c r="K5570">
        <f t="shared" si="1812"/>
        <v>0</v>
      </c>
      <c r="L5570">
        <f t="shared" si="1819"/>
        <v>5.4581627694447139</v>
      </c>
      <c r="M5570">
        <f t="shared" si="1824"/>
        <v>5.4581627694447139</v>
      </c>
      <c r="N5570">
        <f t="shared" si="1820"/>
        <v>7.6905088965906563</v>
      </c>
      <c r="O5570">
        <f t="shared" si="1813"/>
        <v>13.67177433312661</v>
      </c>
      <c r="P5570">
        <f t="shared" si="1821"/>
        <v>1572.2172634173878</v>
      </c>
      <c r="Q5570">
        <f t="shared" si="1825"/>
        <v>50.789870425982336</v>
      </c>
      <c r="R5570">
        <v>13.65</v>
      </c>
      <c r="S5570">
        <f t="shared" si="1814"/>
        <v>14.387301552860793</v>
      </c>
      <c r="T5570">
        <f t="shared" si="1815"/>
        <v>0.93886402195919916</v>
      </c>
      <c r="U5570">
        <f t="shared" si="1816"/>
        <v>0.91856919697116113</v>
      </c>
      <c r="V5570">
        <f t="shared" si="1817"/>
        <v>0</v>
      </c>
      <c r="W5570">
        <f t="shared" si="1818"/>
        <v>0</v>
      </c>
      <c r="X5570">
        <f t="shared" si="1829"/>
        <v>0.76923076923076805</v>
      </c>
      <c r="Y5570">
        <f t="shared" si="1829"/>
        <v>0.96490313100760994</v>
      </c>
      <c r="AL5570">
        <v>12.165624999999997</v>
      </c>
    </row>
    <row r="5571" spans="4:38" x14ac:dyDescent="0.55000000000000004">
      <c r="D5571">
        <f t="shared" si="1822"/>
        <v>1.1051709180756473</v>
      </c>
      <c r="E5571">
        <f t="shared" si="1809"/>
        <v>1.1051709180756477</v>
      </c>
      <c r="F5571" s="2">
        <f t="shared" si="1823"/>
        <v>43038</v>
      </c>
      <c r="G5571" s="1">
        <v>2017.9155251141551</v>
      </c>
      <c r="H5571">
        <v>5</v>
      </c>
      <c r="I5571" s="1" t="str">
        <f t="shared" si="1810"/>
        <v/>
      </c>
      <c r="J5571" s="1">
        <f t="shared" si="1811"/>
        <v>0.90483741803595952</v>
      </c>
      <c r="K5571">
        <f t="shared" si="1812"/>
        <v>0</v>
      </c>
      <c r="L5571">
        <f t="shared" si="1819"/>
        <v>5.4956196854258827</v>
      </c>
      <c r="M5571">
        <f t="shared" si="1824"/>
        <v>5.4956196854258827</v>
      </c>
      <c r="N5571">
        <f t="shared" si="1820"/>
        <v>7.708060974716858</v>
      </c>
      <c r="O5571">
        <f t="shared" si="1813"/>
        <v>13.492620693877909</v>
      </c>
      <c r="P5571">
        <f t="shared" si="1821"/>
        <v>1572.1075469533557</v>
      </c>
      <c r="Q5571">
        <f t="shared" si="1825"/>
        <v>50.788688949191396</v>
      </c>
      <c r="R5571">
        <v>13.52</v>
      </c>
      <c r="S5571">
        <f t="shared" si="1814"/>
        <v>14.267361288181991</v>
      </c>
      <c r="T5571">
        <f t="shared" si="1815"/>
        <v>0.92734102171915289</v>
      </c>
      <c r="U5571">
        <f t="shared" si="1816"/>
        <v>0.9034221916327122</v>
      </c>
      <c r="V5571">
        <f t="shared" si="1817"/>
        <v>0</v>
      </c>
      <c r="W5571">
        <f t="shared" si="1818"/>
        <v>0</v>
      </c>
      <c r="X5571">
        <f t="shared" si="1829"/>
        <v>0.76923076923076805</v>
      </c>
      <c r="Y5571">
        <f t="shared" si="1829"/>
        <v>0.96490313100760994</v>
      </c>
      <c r="AL5571">
        <v>12.556874999999991</v>
      </c>
    </row>
    <row r="5572" spans="4:38" x14ac:dyDescent="0.55000000000000004">
      <c r="D5572">
        <f t="shared" si="1822"/>
        <v>1.1051709180756473</v>
      </c>
      <c r="E5572">
        <f t="shared" ref="E5572:E5635" si="1830">MIN(1/J5572,ftmax)</f>
        <v>1.1051709180756477</v>
      </c>
      <c r="F5572" s="2">
        <f t="shared" si="1823"/>
        <v>43039</v>
      </c>
      <c r="G5572" s="1">
        <v>2017.9182648401825</v>
      </c>
      <c r="H5572">
        <v>5</v>
      </c>
      <c r="I5572" s="1" t="str">
        <f t="shared" ref="I5572:I5635" si="1831">IF(H5572&gt;cutoff,H5572,"")</f>
        <v/>
      </c>
      <c r="J5572" s="1">
        <f t="shared" ref="J5572:J5635" si="1832">MIN(1,EXP(-H5572/turbh))</f>
        <v>0.90483741803595952</v>
      </c>
      <c r="K5572">
        <f t="shared" ref="K5572:K5635" si="1833">IF(INT((G5572-INT(G5572))*365)=spawnday,1,0)</f>
        <v>0</v>
      </c>
      <c r="L5572">
        <f t="shared" si="1819"/>
        <v>5.5325857695186986</v>
      </c>
      <c r="M5572">
        <f t="shared" si="1824"/>
        <v>5.5325857695186986</v>
      </c>
      <c r="N5572">
        <f t="shared" si="1820"/>
        <v>7.7253050315503158</v>
      </c>
      <c r="O5572">
        <f t="shared" ref="O5572:O5635" si="1834">(E5572*U5572*J5572*hh*L5572^(2/3)-T5572*mm*L5572)</f>
        <v>13.315021957909451</v>
      </c>
      <c r="P5572">
        <f t="shared" si="1821"/>
        <v>1571.991928815554</v>
      </c>
      <c r="Q5572">
        <f t="shared" si="1825"/>
        <v>50.787443861006793</v>
      </c>
      <c r="R5572">
        <v>13.49</v>
      </c>
      <c r="S5572">
        <f t="shared" ref="S5572:S5635" si="1835">tbar+tamp*SIN(2*PI()*G5572+tshift)</f>
        <v>14.147638120177804</v>
      </c>
      <c r="T5572">
        <f t="shared" ref="T5572:T5635" si="1836">qten^((S5572-tbar)/10)*IF(S5572&gt;Ttorp,1,torpmult)</f>
        <v>0.9159799216054082</v>
      </c>
      <c r="U5572">
        <f t="shared" ref="U5572:U5635" si="1837">qtenq^((S5572-tbar)/10)*IF(S5572&gt;Ttorp,1,torpmult)</f>
        <v>0.88855169854272831</v>
      </c>
      <c r="V5572">
        <f t="shared" ref="V5572:V5635" si="1838">GA*MIN(1,EXP(-H5572/turbA))-mA*X5572-aB*X5572*Y5572</f>
        <v>0</v>
      </c>
      <c r="W5572">
        <f t="shared" ref="W5572:W5635" si="1839">eB*aB*X5572*Y5572-zB*Y5572</f>
        <v>0</v>
      </c>
      <c r="X5572">
        <f t="shared" si="1829"/>
        <v>0.76923076923076805</v>
      </c>
      <c r="Y5572">
        <f t="shared" si="1829"/>
        <v>0.96490313100760994</v>
      </c>
      <c r="AL5572">
        <v>12.860000000000005</v>
      </c>
    </row>
    <row r="5573" spans="4:38" x14ac:dyDescent="0.55000000000000004">
      <c r="D5573">
        <f t="shared" si="1822"/>
        <v>1.1051709180756473</v>
      </c>
      <c r="E5573">
        <f t="shared" si="1830"/>
        <v>1.1051709180756477</v>
      </c>
      <c r="F5573" s="2">
        <f t="shared" si="1823"/>
        <v>43040</v>
      </c>
      <c r="G5573" s="1">
        <v>2017.9194063926941</v>
      </c>
      <c r="H5573">
        <v>5</v>
      </c>
      <c r="I5573" s="1" t="str">
        <f t="shared" si="1831"/>
        <v/>
      </c>
      <c r="J5573" s="1">
        <f t="shared" si="1832"/>
        <v>0.90483741803595952</v>
      </c>
      <c r="K5573">
        <f t="shared" si="1833"/>
        <v>0</v>
      </c>
      <c r="L5573">
        <f t="shared" ref="L5573:L5636" si="1840">IF(K5573=1,wrec,L5572+O5572/365)</f>
        <v>5.5690652817321489</v>
      </c>
      <c r="M5573">
        <f t="shared" si="1824"/>
        <v>5.5690652817321489</v>
      </c>
      <c r="N5573">
        <f t="shared" ref="N5573:N5636" si="1841">(L5573/0.012)^(1/3)</f>
        <v>7.7422469727335121</v>
      </c>
      <c r="O5573">
        <f t="shared" si="1834"/>
        <v>13.272312349541474</v>
      </c>
      <c r="P5573">
        <f t="shared" ref="P5573:P5636" si="1842">P5572+(J5572*U5572*hh*P5572^(2/3)-T5572*mm*P5572)/365</f>
        <v>1571.8706146236877</v>
      </c>
      <c r="Q5573">
        <f t="shared" si="1825"/>
        <v>50.786137366553277</v>
      </c>
      <c r="R5573">
        <v>13.75</v>
      </c>
      <c r="S5573">
        <f t="shared" si="1835"/>
        <v>14.0978259775544</v>
      </c>
      <c r="T5573">
        <f t="shared" si="1836"/>
        <v>0.91129411152778128</v>
      </c>
      <c r="U5573">
        <f t="shared" si="1837"/>
        <v>0.88243700425193594</v>
      </c>
      <c r="V5573">
        <f t="shared" si="1838"/>
        <v>0</v>
      </c>
      <c r="W5573">
        <f t="shared" si="1839"/>
        <v>0</v>
      </c>
      <c r="X5573">
        <f t="shared" si="1829"/>
        <v>0.76923076923076805</v>
      </c>
      <c r="Y5573">
        <f t="shared" si="1829"/>
        <v>0.96490313100760994</v>
      </c>
      <c r="AL5573">
        <v>12.917708333333335</v>
      </c>
    </row>
    <row r="5574" spans="4:38" x14ac:dyDescent="0.55000000000000004">
      <c r="D5574">
        <f t="shared" ref="D5574:D5637" si="1843">0.9*D5573+0.1*E5574</f>
        <v>1.1051709180756473</v>
      </c>
      <c r="E5574">
        <f t="shared" si="1830"/>
        <v>1.1051709180756477</v>
      </c>
      <c r="F5574" s="2">
        <f t="shared" ref="F5574:F5637" si="1844">F5573+1</f>
        <v>43041</v>
      </c>
      <c r="G5574" s="1">
        <v>2017.9221461187215</v>
      </c>
      <c r="H5574">
        <v>5</v>
      </c>
      <c r="I5574" s="1" t="str">
        <f t="shared" si="1831"/>
        <v/>
      </c>
      <c r="J5574" s="1">
        <f t="shared" si="1832"/>
        <v>0.90483741803595952</v>
      </c>
      <c r="K5574">
        <f t="shared" si="1833"/>
        <v>0</v>
      </c>
      <c r="L5574">
        <f t="shared" si="1840"/>
        <v>5.6054277813199338</v>
      </c>
      <c r="M5574">
        <f t="shared" ref="M5574:M5637" si="1845">IF(K5575=1,"",L5574)</f>
        <v>5.6054277813199338</v>
      </c>
      <c r="N5574">
        <f t="shared" si="1841"/>
        <v>7.7590611009374681</v>
      </c>
      <c r="O5574">
        <f t="shared" si="1834"/>
        <v>13.09657080732185</v>
      </c>
      <c r="P5574">
        <f t="shared" si="1842"/>
        <v>1571.7470176418756</v>
      </c>
      <c r="Q5574">
        <f t="shared" ref="Q5574:Q5637" si="1846">(P5574/0.012)^(1/3)</f>
        <v>50.78480621843655</v>
      </c>
      <c r="R5574">
        <v>13.85</v>
      </c>
      <c r="S5574">
        <f t="shared" si="1835"/>
        <v>13.978471074694628</v>
      </c>
      <c r="T5574">
        <f t="shared" si="1836"/>
        <v>0.90016373748106604</v>
      </c>
      <c r="U5574">
        <f t="shared" si="1837"/>
        <v>0.8679562412602958</v>
      </c>
      <c r="V5574">
        <f t="shared" si="1838"/>
        <v>0</v>
      </c>
      <c r="W5574">
        <f t="shared" si="1839"/>
        <v>0</v>
      </c>
      <c r="X5574">
        <f t="shared" ref="X5574:Y5589" si="1847">MAX(0.0000000001,X5573+V5573)</f>
        <v>0.76923076923076805</v>
      </c>
      <c r="Y5574">
        <f t="shared" si="1847"/>
        <v>0.96490313100760994</v>
      </c>
      <c r="AL5574">
        <v>12.763125000000009</v>
      </c>
    </row>
    <row r="5575" spans="4:38" x14ac:dyDescent="0.55000000000000004">
      <c r="D5575">
        <f t="shared" si="1843"/>
        <v>1.1051709180756473</v>
      </c>
      <c r="E5575">
        <f t="shared" si="1830"/>
        <v>1.1051709180756477</v>
      </c>
      <c r="F5575" s="2">
        <f t="shared" si="1844"/>
        <v>43042</v>
      </c>
      <c r="G5575" s="1">
        <v>2017.924885844749</v>
      </c>
      <c r="H5575">
        <v>5</v>
      </c>
      <c r="I5575" s="1" t="str">
        <f t="shared" si="1831"/>
        <v/>
      </c>
      <c r="J5575" s="1">
        <f t="shared" si="1832"/>
        <v>0.90483741803595952</v>
      </c>
      <c r="K5575">
        <f t="shared" si="1833"/>
        <v>0</v>
      </c>
      <c r="L5575">
        <f t="shared" si="1840"/>
        <v>5.6413087972304048</v>
      </c>
      <c r="M5575">
        <f t="shared" si="1845"/>
        <v>5.6413087972304048</v>
      </c>
      <c r="N5575">
        <f t="shared" si="1841"/>
        <v>7.7755814617275973</v>
      </c>
      <c r="O5575">
        <f t="shared" si="1834"/>
        <v>12.922612389674576</v>
      </c>
      <c r="P5575">
        <f t="shared" si="1842"/>
        <v>1571.6180090516953</v>
      </c>
      <c r="Q5575">
        <f t="shared" si="1846"/>
        <v>50.783416712483252</v>
      </c>
      <c r="R5575">
        <v>13.62</v>
      </c>
      <c r="S5575">
        <f t="shared" si="1835"/>
        <v>13.859418872889233</v>
      </c>
      <c r="T5575">
        <f t="shared" si="1836"/>
        <v>0.88919702061388839</v>
      </c>
      <c r="U5575">
        <f t="shared" si="1837"/>
        <v>0.85374893247661454</v>
      </c>
      <c r="V5575">
        <f t="shared" si="1838"/>
        <v>0</v>
      </c>
      <c r="W5575">
        <f t="shared" si="1839"/>
        <v>0</v>
      </c>
      <c r="X5575">
        <f t="shared" si="1847"/>
        <v>0.76923076923076805</v>
      </c>
      <c r="Y5575">
        <f t="shared" si="1847"/>
        <v>0.96490313100760994</v>
      </c>
      <c r="AL5575">
        <v>12.707812499999983</v>
      </c>
    </row>
    <row r="5576" spans="4:38" x14ac:dyDescent="0.55000000000000004">
      <c r="D5576">
        <f t="shared" si="1843"/>
        <v>1.1051709180756473</v>
      </c>
      <c r="E5576">
        <f t="shared" si="1830"/>
        <v>1.1051709180756477</v>
      </c>
      <c r="F5576" s="2">
        <f t="shared" si="1844"/>
        <v>43043</v>
      </c>
      <c r="G5576" s="1">
        <v>2017.9276255707764</v>
      </c>
      <c r="H5576">
        <v>5</v>
      </c>
      <c r="I5576" s="1" t="str">
        <f t="shared" si="1831"/>
        <v/>
      </c>
      <c r="J5576" s="1">
        <f t="shared" si="1832"/>
        <v>0.90483741803595952</v>
      </c>
      <c r="K5576">
        <f t="shared" si="1833"/>
        <v>0</v>
      </c>
      <c r="L5576">
        <f t="shared" si="1840"/>
        <v>5.6767132147363624</v>
      </c>
      <c r="M5576">
        <f t="shared" si="1845"/>
        <v>5.6767132147363624</v>
      </c>
      <c r="N5576">
        <f t="shared" si="1841"/>
        <v>7.791813867034036</v>
      </c>
      <c r="O5576">
        <f t="shared" si="1834"/>
        <v>12.750518315692888</v>
      </c>
      <c r="P5576">
        <f t="shared" si="1842"/>
        <v>1571.4837849483692</v>
      </c>
      <c r="Q5576">
        <f t="shared" si="1846"/>
        <v>50.781970951364784</v>
      </c>
      <c r="R5576">
        <v>13.45</v>
      </c>
      <c r="S5576">
        <f t="shared" si="1835"/>
        <v>13.74070464990012</v>
      </c>
      <c r="T5576">
        <f t="shared" si="1836"/>
        <v>0.87839447820521488</v>
      </c>
      <c r="U5576">
        <f t="shared" si="1837"/>
        <v>0.8398135263050085</v>
      </c>
      <c r="V5576">
        <f t="shared" si="1838"/>
        <v>0</v>
      </c>
      <c r="W5576">
        <f t="shared" si="1839"/>
        <v>0</v>
      </c>
      <c r="X5576">
        <f t="shared" si="1847"/>
        <v>0.76923076923076805</v>
      </c>
      <c r="Y5576">
        <f t="shared" si="1847"/>
        <v>0.96490313100760994</v>
      </c>
      <c r="AL5576">
        <v>12.959166666666667</v>
      </c>
    </row>
    <row r="5577" spans="4:38" x14ac:dyDescent="0.55000000000000004">
      <c r="D5577">
        <f t="shared" si="1843"/>
        <v>1.1051709180756473</v>
      </c>
      <c r="E5577">
        <f t="shared" si="1830"/>
        <v>1.1051709180756477</v>
      </c>
      <c r="F5577" s="2">
        <f t="shared" si="1844"/>
        <v>43044</v>
      </c>
      <c r="G5577" s="1">
        <v>2017.9303652968038</v>
      </c>
      <c r="H5577">
        <v>5</v>
      </c>
      <c r="I5577" s="1" t="str">
        <f t="shared" si="1831"/>
        <v/>
      </c>
      <c r="J5577" s="1">
        <f t="shared" si="1832"/>
        <v>0.90483741803595952</v>
      </c>
      <c r="K5577">
        <f t="shared" si="1833"/>
        <v>0</v>
      </c>
      <c r="L5577">
        <f t="shared" si="1840"/>
        <v>5.7116461416286715</v>
      </c>
      <c r="M5577">
        <f t="shared" si="1845"/>
        <v>5.7116461416286715</v>
      </c>
      <c r="N5577">
        <f t="shared" si="1841"/>
        <v>7.8077640848052878</v>
      </c>
      <c r="O5577">
        <f t="shared" si="1834"/>
        <v>12.580364308757607</v>
      </c>
      <c r="P5577">
        <f t="shared" si="1842"/>
        <v>1571.3445373652648</v>
      </c>
      <c r="Q5577">
        <f t="shared" si="1846"/>
        <v>50.780470994093506</v>
      </c>
      <c r="R5577">
        <v>13.02</v>
      </c>
      <c r="S5577">
        <f t="shared" si="1835"/>
        <v>13.622363583288543</v>
      </c>
      <c r="T5577">
        <f t="shared" si="1836"/>
        <v>0.86775651144171051</v>
      </c>
      <c r="U5577">
        <f t="shared" si="1837"/>
        <v>0.8261483181826178</v>
      </c>
      <c r="V5577">
        <f t="shared" si="1838"/>
        <v>0</v>
      </c>
      <c r="W5577">
        <f t="shared" si="1839"/>
        <v>0</v>
      </c>
      <c r="X5577">
        <f t="shared" si="1847"/>
        <v>0.76923076923076805</v>
      </c>
      <c r="Y5577">
        <f t="shared" si="1847"/>
        <v>0.96490313100760994</v>
      </c>
      <c r="AL5577">
        <v>12.972708333333351</v>
      </c>
    </row>
    <row r="5578" spans="4:38" x14ac:dyDescent="0.55000000000000004">
      <c r="D5578">
        <f t="shared" si="1843"/>
        <v>1.1051709180756473</v>
      </c>
      <c r="E5578">
        <f t="shared" si="1830"/>
        <v>1.1051709180756477</v>
      </c>
      <c r="F5578" s="2">
        <f t="shared" si="1844"/>
        <v>43045</v>
      </c>
      <c r="G5578" s="1">
        <v>2017.9331050228311</v>
      </c>
      <c r="H5578">
        <v>5</v>
      </c>
      <c r="I5578" s="1" t="str">
        <f t="shared" si="1831"/>
        <v/>
      </c>
      <c r="J5578" s="1">
        <f t="shared" si="1832"/>
        <v>0.90483741803595952</v>
      </c>
      <c r="K5578">
        <f t="shared" si="1833"/>
        <v>0</v>
      </c>
      <c r="L5578">
        <f t="shared" si="1840"/>
        <v>5.7461128931595145</v>
      </c>
      <c r="M5578">
        <f t="shared" si="1845"/>
        <v>5.7461128931595145</v>
      </c>
      <c r="N5578">
        <f t="shared" si="1841"/>
        <v>7.8234378361213919</v>
      </c>
      <c r="O5578">
        <f t="shared" si="1834"/>
        <v>12.41222075613075</v>
      </c>
      <c r="P5578">
        <f t="shared" si="1842"/>
        <v>1571.2004542174052</v>
      </c>
      <c r="Q5578">
        <f t="shared" si="1846"/>
        <v>50.778918855446591</v>
      </c>
      <c r="R5578">
        <v>12.9</v>
      </c>
      <c r="S5578">
        <f t="shared" si="1835"/>
        <v>13.50443074009155</v>
      </c>
      <c r="T5578">
        <f t="shared" si="1836"/>
        <v>0.85728340996811148</v>
      </c>
      <c r="U5578">
        <f t="shared" si="1837"/>
        <v>0.81275146021282307</v>
      </c>
      <c r="V5578">
        <f t="shared" si="1838"/>
        <v>0</v>
      </c>
      <c r="W5578">
        <f t="shared" si="1839"/>
        <v>0</v>
      </c>
      <c r="X5578">
        <f t="shared" si="1847"/>
        <v>0.76923076923076805</v>
      </c>
      <c r="Y5578">
        <f t="shared" si="1847"/>
        <v>0.96490313100760994</v>
      </c>
      <c r="AL5578">
        <v>12.731562500000001</v>
      </c>
    </row>
    <row r="5579" spans="4:38" x14ac:dyDescent="0.55000000000000004">
      <c r="D5579">
        <f t="shared" si="1843"/>
        <v>1.1051709180756473</v>
      </c>
      <c r="E5579">
        <f t="shared" si="1830"/>
        <v>1.1051709180756477</v>
      </c>
      <c r="F5579" s="2">
        <f t="shared" si="1844"/>
        <v>43046</v>
      </c>
      <c r="G5579" s="1">
        <v>2017.9358447488585</v>
      </c>
      <c r="H5579">
        <v>5</v>
      </c>
      <c r="I5579" s="1" t="str">
        <f t="shared" si="1831"/>
        <v/>
      </c>
      <c r="J5579" s="1">
        <f t="shared" si="1832"/>
        <v>0.90483741803595952</v>
      </c>
      <c r="K5579">
        <f t="shared" si="1833"/>
        <v>0</v>
      </c>
      <c r="L5579">
        <f t="shared" si="1840"/>
        <v>5.7801189774228865</v>
      </c>
      <c r="M5579">
        <f t="shared" si="1845"/>
        <v>5.7801189774228865</v>
      </c>
      <c r="N5579">
        <f t="shared" si="1841"/>
        <v>7.838840792509318</v>
      </c>
      <c r="O5579">
        <f t="shared" si="1834"/>
        <v>12.246152872259472</v>
      </c>
      <c r="P5579">
        <f t="shared" si="1842"/>
        <v>1571.0517192542868</v>
      </c>
      <c r="Q5579">
        <f t="shared" si="1846"/>
        <v>50.77731650548683</v>
      </c>
      <c r="R5579">
        <v>13.03</v>
      </c>
      <c r="S5579">
        <f t="shared" si="1835"/>
        <v>13.386941066343255</v>
      </c>
      <c r="T5579">
        <f t="shared" si="1836"/>
        <v>0.84697535639804278</v>
      </c>
      <c r="U5579">
        <f t="shared" si="1837"/>
        <v>0.79962097055871928</v>
      </c>
      <c r="V5579">
        <f t="shared" si="1838"/>
        <v>0</v>
      </c>
      <c r="W5579">
        <f t="shared" si="1839"/>
        <v>0</v>
      </c>
      <c r="X5579">
        <f t="shared" si="1847"/>
        <v>0.76923076923076805</v>
      </c>
      <c r="Y5579">
        <f t="shared" si="1847"/>
        <v>0.96490313100760994</v>
      </c>
      <c r="AL5579">
        <v>11.932916666666671</v>
      </c>
    </row>
    <row r="5580" spans="4:38" x14ac:dyDescent="0.55000000000000004">
      <c r="D5580">
        <f t="shared" si="1843"/>
        <v>1.1051709180756473</v>
      </c>
      <c r="E5580">
        <f t="shared" si="1830"/>
        <v>1.1051709180756477</v>
      </c>
      <c r="F5580" s="2">
        <f t="shared" si="1844"/>
        <v>43047</v>
      </c>
      <c r="G5580" s="1">
        <v>2017.9385844748858</v>
      </c>
      <c r="H5580">
        <v>5</v>
      </c>
      <c r="I5580" s="1" t="str">
        <f t="shared" si="1831"/>
        <v/>
      </c>
      <c r="J5580" s="1">
        <f t="shared" si="1832"/>
        <v>0.90483741803595952</v>
      </c>
      <c r="K5580">
        <f t="shared" si="1833"/>
        <v>0</v>
      </c>
      <c r="L5580">
        <f t="shared" si="1840"/>
        <v>5.8136700811825017</v>
      </c>
      <c r="M5580">
        <f t="shared" si="1845"/>
        <v>5.8136700811825017</v>
      </c>
      <c r="N5580">
        <f t="shared" si="1841"/>
        <v>7.8539785734549366</v>
      </c>
      <c r="O5580">
        <f t="shared" si="1834"/>
        <v>12.082220865617698</v>
      </c>
      <c r="P5580">
        <f t="shared" si="1842"/>
        <v>1570.8985120216116</v>
      </c>
      <c r="Q5580">
        <f t="shared" si="1846"/>
        <v>50.775665869176557</v>
      </c>
      <c r="R5580">
        <v>12.87</v>
      </c>
      <c r="S5580">
        <f t="shared" si="1835"/>
        <v>13.269929376757279</v>
      </c>
      <c r="T5580">
        <f t="shared" si="1836"/>
        <v>0.83683243080651359</v>
      </c>
      <c r="U5580">
        <f t="shared" si="1837"/>
        <v>0.78675474262477418</v>
      </c>
      <c r="V5580">
        <f t="shared" si="1838"/>
        <v>0</v>
      </c>
      <c r="W5580">
        <f t="shared" si="1839"/>
        <v>0</v>
      </c>
      <c r="X5580">
        <f t="shared" si="1847"/>
        <v>0.76923076923076805</v>
      </c>
      <c r="Y5580">
        <f t="shared" si="1847"/>
        <v>0.96490313100760994</v>
      </c>
      <c r="AL5580">
        <v>11.133958333333339</v>
      </c>
    </row>
    <row r="5581" spans="4:38" x14ac:dyDescent="0.55000000000000004">
      <c r="D5581">
        <f t="shared" si="1843"/>
        <v>1.1051709180756473</v>
      </c>
      <c r="E5581">
        <f t="shared" si="1830"/>
        <v>1.1051709180756477</v>
      </c>
      <c r="F5581" s="2">
        <f t="shared" si="1844"/>
        <v>43048</v>
      </c>
      <c r="G5581" s="1">
        <v>2017.9413242009134</v>
      </c>
      <c r="H5581">
        <v>5</v>
      </c>
      <c r="I5581" s="1" t="str">
        <f t="shared" si="1831"/>
        <v/>
      </c>
      <c r="J5581" s="1">
        <f t="shared" si="1832"/>
        <v>0.90483741803595952</v>
      </c>
      <c r="K5581">
        <f t="shared" si="1833"/>
        <v>0</v>
      </c>
      <c r="L5581">
        <f t="shared" si="1840"/>
        <v>5.8467720561567971</v>
      </c>
      <c r="M5581">
        <f t="shared" si="1845"/>
        <v>5.8467720561567971</v>
      </c>
      <c r="N5581">
        <f t="shared" si="1841"/>
        <v>7.8688567441065222</v>
      </c>
      <c r="O5581">
        <f t="shared" si="1834"/>
        <v>11.920480108114711</v>
      </c>
      <c r="P5581">
        <f t="shared" si="1842"/>
        <v>1570.7410078315552</v>
      </c>
      <c r="Q5581">
        <f t="shared" si="1846"/>
        <v>50.773968826080214</v>
      </c>
      <c r="R5581">
        <v>12.59</v>
      </c>
      <c r="S5581">
        <f t="shared" si="1835"/>
        <v>13.153430344435012</v>
      </c>
      <c r="T5581">
        <f t="shared" si="1836"/>
        <v>0.82685461518464454</v>
      </c>
      <c r="U5581">
        <f t="shared" si="1837"/>
        <v>0.77415055400269095</v>
      </c>
      <c r="V5581">
        <f t="shared" si="1838"/>
        <v>0</v>
      </c>
      <c r="W5581">
        <f t="shared" si="1839"/>
        <v>0</v>
      </c>
      <c r="X5581">
        <f t="shared" si="1847"/>
        <v>0.76923076923076805</v>
      </c>
      <c r="Y5581">
        <f t="shared" si="1847"/>
        <v>0.96490313100760994</v>
      </c>
      <c r="AL5581">
        <v>11.815000000000007</v>
      </c>
    </row>
    <row r="5582" spans="4:38" x14ac:dyDescent="0.55000000000000004">
      <c r="D5582">
        <f t="shared" si="1843"/>
        <v>1.1051709180756473</v>
      </c>
      <c r="E5582">
        <f t="shared" si="1830"/>
        <v>1.1051709180756477</v>
      </c>
      <c r="F5582" s="2">
        <f t="shared" si="1844"/>
        <v>43049</v>
      </c>
      <c r="G5582" s="1">
        <v>2017.9440639269408</v>
      </c>
      <c r="H5582">
        <v>5</v>
      </c>
      <c r="I5582" s="1" t="str">
        <f t="shared" si="1831"/>
        <v/>
      </c>
      <c r="J5582" s="1">
        <f t="shared" si="1832"/>
        <v>0.90483741803595952</v>
      </c>
      <c r="K5582">
        <f t="shared" si="1833"/>
        <v>0</v>
      </c>
      <c r="L5582">
        <f t="shared" si="1840"/>
        <v>5.8794309057680705</v>
      </c>
      <c r="M5582">
        <f t="shared" si="1845"/>
        <v>5.8794309057680705</v>
      </c>
      <c r="N5582">
        <f t="shared" si="1841"/>
        <v>7.8834808131642218</v>
      </c>
      <c r="O5582">
        <f t="shared" si="1834"/>
        <v>11.760981306340442</v>
      </c>
      <c r="P5582">
        <f t="shared" si="1842"/>
        <v>1570.5793777411882</v>
      </c>
      <c r="Q5582">
        <f t="shared" si="1846"/>
        <v>50.772227210152309</v>
      </c>
      <c r="R5582">
        <v>12.3</v>
      </c>
      <c r="S5582">
        <f t="shared" si="1835"/>
        <v>13.03747849056621</v>
      </c>
      <c r="T5582">
        <f t="shared" si="1836"/>
        <v>0.81704179784737019</v>
      </c>
      <c r="U5582">
        <f t="shared" si="1837"/>
        <v>0.76180607517138776</v>
      </c>
      <c r="V5582">
        <f t="shared" si="1838"/>
        <v>0</v>
      </c>
      <c r="W5582">
        <f t="shared" si="1839"/>
        <v>0</v>
      </c>
      <c r="X5582">
        <f t="shared" si="1847"/>
        <v>0.76923076923076805</v>
      </c>
      <c r="Y5582">
        <f t="shared" si="1847"/>
        <v>0.96490313100760994</v>
      </c>
      <c r="AL5582">
        <v>12.794062500000011</v>
      </c>
    </row>
    <row r="5583" spans="4:38" x14ac:dyDescent="0.55000000000000004">
      <c r="D5583">
        <f t="shared" si="1843"/>
        <v>1.1051709180756473</v>
      </c>
      <c r="E5583">
        <f t="shared" si="1830"/>
        <v>1.1051709180756477</v>
      </c>
      <c r="F5583" s="2">
        <f t="shared" si="1844"/>
        <v>43050</v>
      </c>
      <c r="G5583" s="1">
        <v>2017.9468036529681</v>
      </c>
      <c r="H5583">
        <v>5</v>
      </c>
      <c r="I5583" s="1" t="str">
        <f t="shared" si="1831"/>
        <v/>
      </c>
      <c r="J5583" s="1">
        <f t="shared" si="1832"/>
        <v>0.90483741803595952</v>
      </c>
      <c r="K5583">
        <f t="shared" si="1833"/>
        <v>0</v>
      </c>
      <c r="L5583">
        <f t="shared" si="1840"/>
        <v>5.9116527723607843</v>
      </c>
      <c r="M5583">
        <f t="shared" si="1845"/>
        <v>5.9116527723607843</v>
      </c>
      <c r="N5583">
        <f t="shared" si="1841"/>
        <v>7.8978562309498663</v>
      </c>
      <c r="O5583">
        <f t="shared" si="1834"/>
        <v>11.603770674110784</v>
      </c>
      <c r="P5583">
        <f t="shared" si="1842"/>
        <v>1570.4137885386647</v>
      </c>
      <c r="Q5583">
        <f t="shared" si="1846"/>
        <v>50.770442809606102</v>
      </c>
      <c r="R5583">
        <v>12.5</v>
      </c>
      <c r="S5583">
        <f t="shared" si="1835"/>
        <v>12.92210817417528</v>
      </c>
      <c r="T5583">
        <f t="shared" si="1836"/>
        <v>0.80739377779279364</v>
      </c>
      <c r="U5583">
        <f t="shared" si="1837"/>
        <v>0.74971887795156489</v>
      </c>
      <c r="V5583">
        <f t="shared" si="1838"/>
        <v>0</v>
      </c>
      <c r="W5583">
        <f t="shared" si="1839"/>
        <v>0</v>
      </c>
      <c r="X5583">
        <f t="shared" si="1847"/>
        <v>0.76923076923076805</v>
      </c>
      <c r="Y5583">
        <f t="shared" si="1847"/>
        <v>0.96490313100760994</v>
      </c>
      <c r="AL5583">
        <v>13.019166666666655</v>
      </c>
    </row>
    <row r="5584" spans="4:38" x14ac:dyDescent="0.55000000000000004">
      <c r="D5584">
        <f t="shared" si="1843"/>
        <v>1.1051709180756473</v>
      </c>
      <c r="E5584">
        <f t="shared" si="1830"/>
        <v>1.1051709180756477</v>
      </c>
      <c r="F5584" s="2">
        <f t="shared" si="1844"/>
        <v>43051</v>
      </c>
      <c r="G5584" s="1">
        <v>2017.9495433789955</v>
      </c>
      <c r="H5584">
        <v>5</v>
      </c>
      <c r="I5584" s="1" t="str">
        <f t="shared" si="1831"/>
        <v/>
      </c>
      <c r="J5584" s="1">
        <f t="shared" si="1832"/>
        <v>0.90483741803595952</v>
      </c>
      <c r="K5584">
        <f t="shared" si="1833"/>
        <v>0</v>
      </c>
      <c r="L5584">
        <f t="shared" si="1840"/>
        <v>5.9434439248925948</v>
      </c>
      <c r="M5584">
        <f t="shared" si="1845"/>
        <v>5.9434439248925948</v>
      </c>
      <c r="N5584">
        <f t="shared" si="1841"/>
        <v>7.9119883876513857</v>
      </c>
      <c r="O5584">
        <f t="shared" si="1834"/>
        <v>11.448890105804992</v>
      </c>
      <c r="P5584">
        <f t="shared" si="1842"/>
        <v>1570.2444027367976</v>
      </c>
      <c r="Q5584">
        <f t="shared" si="1846"/>
        <v>50.768617366859594</v>
      </c>
      <c r="R5584">
        <v>12.88</v>
      </c>
      <c r="S5584">
        <f t="shared" si="1835"/>
        <v>12.807353581964769</v>
      </c>
      <c r="T5584">
        <f t="shared" si="1836"/>
        <v>0.79791026901173101</v>
      </c>
      <c r="U5584">
        <f t="shared" si="1837"/>
        <v>0.73788644371543954</v>
      </c>
      <c r="V5584">
        <f t="shared" si="1838"/>
        <v>0</v>
      </c>
      <c r="W5584">
        <f t="shared" si="1839"/>
        <v>0</v>
      </c>
      <c r="X5584">
        <f t="shared" si="1847"/>
        <v>0.76923076923076805</v>
      </c>
      <c r="Y5584">
        <f t="shared" si="1847"/>
        <v>0.96490313100760994</v>
      </c>
      <c r="AL5584">
        <v>12.955312499999991</v>
      </c>
    </row>
    <row r="5585" spans="4:38" x14ac:dyDescent="0.55000000000000004">
      <c r="D5585">
        <f t="shared" si="1843"/>
        <v>1.1051709180756473</v>
      </c>
      <c r="E5585">
        <f t="shared" si="1830"/>
        <v>1.1051709180756477</v>
      </c>
      <c r="F5585" s="2">
        <f t="shared" si="1844"/>
        <v>43052</v>
      </c>
      <c r="G5585" s="1">
        <v>2017.9522831050228</v>
      </c>
      <c r="H5585">
        <v>5</v>
      </c>
      <c r="I5585" s="1" t="str">
        <f t="shared" si="1831"/>
        <v/>
      </c>
      <c r="J5585" s="1">
        <f t="shared" si="1832"/>
        <v>0.90483741803595952</v>
      </c>
      <c r="K5585">
        <f t="shared" si="1833"/>
        <v>0</v>
      </c>
      <c r="L5585">
        <f t="shared" si="1840"/>
        <v>5.97481074710028</v>
      </c>
      <c r="M5585">
        <f t="shared" si="1845"/>
        <v>5.97481074710028</v>
      </c>
      <c r="N5585">
        <f t="shared" si="1841"/>
        <v>7.9258826117363137</v>
      </c>
      <c r="O5585">
        <f t="shared" si="1834"/>
        <v>11.296377349877378</v>
      </c>
      <c r="P5585">
        <f t="shared" si="1842"/>
        <v>1570.0713785736459</v>
      </c>
      <c r="Q5585">
        <f t="shared" si="1846"/>
        <v>50.766752578554375</v>
      </c>
      <c r="R5585">
        <v>13.09</v>
      </c>
      <c r="S5585">
        <f t="shared" si="1835"/>
        <v>12.693248718221202</v>
      </c>
      <c r="T5585">
        <f t="shared" si="1836"/>
        <v>0.78859090473901294</v>
      </c>
      <c r="U5585">
        <f t="shared" si="1837"/>
        <v>0.72630617134387154</v>
      </c>
      <c r="V5585">
        <f t="shared" si="1838"/>
        <v>0</v>
      </c>
      <c r="W5585">
        <f t="shared" si="1839"/>
        <v>0</v>
      </c>
      <c r="X5585">
        <f t="shared" si="1847"/>
        <v>0.76923076923076805</v>
      </c>
      <c r="Y5585">
        <f t="shared" si="1847"/>
        <v>0.96490313100760994</v>
      </c>
      <c r="AL5585">
        <v>13.079583333333337</v>
      </c>
    </row>
    <row r="5586" spans="4:38" x14ac:dyDescent="0.55000000000000004">
      <c r="D5586">
        <f t="shared" si="1843"/>
        <v>1.1051709180756473</v>
      </c>
      <c r="E5586">
        <f t="shared" si="1830"/>
        <v>1.1051709180756477</v>
      </c>
      <c r="F5586" s="2">
        <f t="shared" si="1844"/>
        <v>43053</v>
      </c>
      <c r="G5586" s="1">
        <v>2017.9550228310502</v>
      </c>
      <c r="H5586">
        <v>5</v>
      </c>
      <c r="I5586" s="1" t="str">
        <f t="shared" si="1831"/>
        <v/>
      </c>
      <c r="J5586" s="1">
        <f t="shared" si="1832"/>
        <v>0.90483741803595952</v>
      </c>
      <c r="K5586">
        <f t="shared" si="1833"/>
        <v>0</v>
      </c>
      <c r="L5586">
        <f t="shared" si="1840"/>
        <v>6.00575972614104</v>
      </c>
      <c r="M5586">
        <f t="shared" si="1845"/>
        <v>6.00575972614104</v>
      </c>
      <c r="N5586">
        <f t="shared" si="1841"/>
        <v>7.9395441685285491</v>
      </c>
      <c r="O5586">
        <f t="shared" si="1834"/>
        <v>11.146266181838373</v>
      </c>
      <c r="P5586">
        <f t="shared" si="1842"/>
        <v>1569.8948700197393</v>
      </c>
      <c r="Q5586">
        <f t="shared" si="1846"/>
        <v>50.764850095644093</v>
      </c>
      <c r="R5586">
        <v>13.08</v>
      </c>
      <c r="S5586">
        <f t="shared" si="1835"/>
        <v>12.579827394666131</v>
      </c>
      <c r="T5586">
        <f t="shared" si="1836"/>
        <v>0.77943524163222377</v>
      </c>
      <c r="U5586">
        <f t="shared" si="1837"/>
        <v>0.71497538491638102</v>
      </c>
      <c r="V5586">
        <f t="shared" si="1838"/>
        <v>0</v>
      </c>
      <c r="W5586">
        <f t="shared" si="1839"/>
        <v>0</v>
      </c>
      <c r="X5586">
        <f t="shared" si="1847"/>
        <v>0.76923076923076805</v>
      </c>
      <c r="Y5586">
        <f t="shared" si="1847"/>
        <v>0.96490313100760994</v>
      </c>
      <c r="AL5586">
        <v>13.098645833333334</v>
      </c>
    </row>
    <row r="5587" spans="4:38" x14ac:dyDescent="0.55000000000000004">
      <c r="D5587">
        <f t="shared" si="1843"/>
        <v>1.1051709180756473</v>
      </c>
      <c r="E5587">
        <f t="shared" si="1830"/>
        <v>1.1051709180756477</v>
      </c>
      <c r="F5587" s="2">
        <f t="shared" si="1844"/>
        <v>43054</v>
      </c>
      <c r="G5587" s="1">
        <v>2017.9577625570778</v>
      </c>
      <c r="H5587">
        <v>5</v>
      </c>
      <c r="I5587" s="1" t="str">
        <f t="shared" si="1831"/>
        <v/>
      </c>
      <c r="J5587" s="1">
        <f t="shared" si="1832"/>
        <v>0.90483741803595952</v>
      </c>
      <c r="K5587">
        <f t="shared" si="1833"/>
        <v>0</v>
      </c>
      <c r="L5587">
        <f t="shared" si="1840"/>
        <v>6.0362974417077204</v>
      </c>
      <c r="M5587">
        <f t="shared" si="1845"/>
        <v>6.0362974417077204</v>
      </c>
      <c r="N5587">
        <f t="shared" si="1841"/>
        <v>7.9529782589424531</v>
      </c>
      <c r="O5587">
        <f t="shared" si="1834"/>
        <v>10.998586576580806</v>
      </c>
      <c r="P5587">
        <f t="shared" si="1842"/>
        <v>1569.7150267915706</v>
      </c>
      <c r="Q5587">
        <f t="shared" si="1846"/>
        <v>50.762911523547949</v>
      </c>
      <c r="R5587">
        <v>13</v>
      </c>
      <c r="S5587">
        <f t="shared" si="1835"/>
        <v>12.467123220461811</v>
      </c>
      <c r="T5587">
        <f t="shared" si="1836"/>
        <v>0.77044276389076327</v>
      </c>
      <c r="U5587">
        <f t="shared" si="1837"/>
        <v>0.70389134115377272</v>
      </c>
      <c r="V5587">
        <f t="shared" si="1838"/>
        <v>0</v>
      </c>
      <c r="W5587">
        <f t="shared" si="1839"/>
        <v>0</v>
      </c>
      <c r="X5587">
        <f t="shared" si="1847"/>
        <v>0.76923076923076805</v>
      </c>
      <c r="Y5587">
        <f t="shared" si="1847"/>
        <v>0.96490313100760994</v>
      </c>
      <c r="AL5587">
        <v>12.8671875</v>
      </c>
    </row>
    <row r="5588" spans="4:38" x14ac:dyDescent="0.55000000000000004">
      <c r="D5588">
        <f t="shared" si="1843"/>
        <v>1.1051709180756473</v>
      </c>
      <c r="E5588">
        <f t="shared" si="1830"/>
        <v>1.1051709180756477</v>
      </c>
      <c r="F5588" s="2">
        <f t="shared" si="1844"/>
        <v>43055</v>
      </c>
      <c r="G5588" s="1">
        <v>2017.9605022831051</v>
      </c>
      <c r="H5588">
        <v>5</v>
      </c>
      <c r="I5588" s="1" t="str">
        <f t="shared" si="1831"/>
        <v/>
      </c>
      <c r="J5588" s="1">
        <f t="shared" si="1832"/>
        <v>0.90483741803595952</v>
      </c>
      <c r="K5588">
        <f t="shared" si="1833"/>
        <v>0</v>
      </c>
      <c r="L5588">
        <f t="shared" si="1840"/>
        <v>6.0664305556161606</v>
      </c>
      <c r="M5588">
        <f t="shared" si="1845"/>
        <v>6.0664305556161606</v>
      </c>
      <c r="N5588">
        <f t="shared" si="1841"/>
        <v>7.966190018368656</v>
      </c>
      <c r="O5588">
        <f t="shared" si="1834"/>
        <v>10.853364879542852</v>
      </c>
      <c r="P5588">
        <f t="shared" si="1842"/>
        <v>1569.5319943709953</v>
      </c>
      <c r="Q5588">
        <f t="shared" si="1846"/>
        <v>50.760938422366351</v>
      </c>
      <c r="R5588">
        <v>12.88</v>
      </c>
      <c r="S5588">
        <f t="shared" si="1835"/>
        <v>12.355169592335052</v>
      </c>
      <c r="T5588">
        <f t="shared" si="1836"/>
        <v>0.76161288730765975</v>
      </c>
      <c r="U5588">
        <f t="shared" si="1837"/>
        <v>0.69305123660768242</v>
      </c>
      <c r="V5588">
        <f t="shared" si="1838"/>
        <v>0</v>
      </c>
      <c r="W5588">
        <f t="shared" si="1839"/>
        <v>0</v>
      </c>
      <c r="X5588">
        <f t="shared" si="1847"/>
        <v>0.76923076923076805</v>
      </c>
      <c r="Y5588">
        <f t="shared" si="1847"/>
        <v>0.96490313100760994</v>
      </c>
      <c r="AL5588">
        <v>12.696562499999994</v>
      </c>
    </row>
    <row r="5589" spans="4:38" x14ac:dyDescent="0.55000000000000004">
      <c r="D5589">
        <f t="shared" si="1843"/>
        <v>1.1051709180756473</v>
      </c>
      <c r="E5589">
        <f t="shared" si="1830"/>
        <v>1.1051709180756477</v>
      </c>
      <c r="F5589" s="2">
        <f t="shared" si="1844"/>
        <v>43056</v>
      </c>
      <c r="G5589" s="1">
        <v>2017.9632420091325</v>
      </c>
      <c r="H5589">
        <v>5</v>
      </c>
      <c r="I5589" s="1" t="str">
        <f t="shared" si="1831"/>
        <v/>
      </c>
      <c r="J5589" s="1">
        <f t="shared" si="1832"/>
        <v>0.90483741803595952</v>
      </c>
      <c r="K5589">
        <f t="shared" si="1833"/>
        <v>0</v>
      </c>
      <c r="L5589">
        <f t="shared" si="1840"/>
        <v>6.0961658018614839</v>
      </c>
      <c r="M5589">
        <f t="shared" si="1845"/>
        <v>6.0961658018614839</v>
      </c>
      <c r="N5589">
        <f t="shared" si="1841"/>
        <v>7.9791845157059447</v>
      </c>
      <c r="O5589">
        <f t="shared" si="1834"/>
        <v>10.710623975861157</v>
      </c>
      <c r="P5589">
        <f t="shared" si="1842"/>
        <v>1569.3459140301852</v>
      </c>
      <c r="Q5589">
        <f t="shared" si="1846"/>
        <v>50.758932307154133</v>
      </c>
      <c r="R5589">
        <v>13.27</v>
      </c>
      <c r="S5589">
        <f t="shared" si="1835"/>
        <v>12.243999684538121</v>
      </c>
      <c r="T5589">
        <f t="shared" si="1836"/>
        <v>0.75294496322830806</v>
      </c>
      <c r="U5589">
        <f t="shared" si="1837"/>
        <v>0.68245221456953153</v>
      </c>
      <c r="V5589">
        <f t="shared" si="1838"/>
        <v>0</v>
      </c>
      <c r="W5589">
        <f t="shared" si="1839"/>
        <v>0</v>
      </c>
      <c r="X5589">
        <f t="shared" si="1847"/>
        <v>0.76923076923076805</v>
      </c>
      <c r="Y5589">
        <f t="shared" si="1847"/>
        <v>0.96490313100760994</v>
      </c>
      <c r="AL5589">
        <v>12.687083333333335</v>
      </c>
    </row>
    <row r="5590" spans="4:38" x14ac:dyDescent="0.55000000000000004">
      <c r="D5590">
        <f t="shared" si="1843"/>
        <v>1.1051709180756473</v>
      </c>
      <c r="E5590">
        <f t="shared" si="1830"/>
        <v>1.1051709180756477</v>
      </c>
      <c r="F5590" s="2">
        <f t="shared" si="1844"/>
        <v>43057</v>
      </c>
      <c r="G5590" s="1">
        <v>2017.9659817351599</v>
      </c>
      <c r="H5590">
        <v>5</v>
      </c>
      <c r="I5590" s="1" t="str">
        <f t="shared" si="1831"/>
        <v/>
      </c>
      <c r="J5590" s="1">
        <f t="shared" si="1832"/>
        <v>0.90483741803595952</v>
      </c>
      <c r="K5590">
        <f t="shared" si="1833"/>
        <v>0</v>
      </c>
      <c r="L5590">
        <f t="shared" si="1840"/>
        <v>6.1255099771378161</v>
      </c>
      <c r="M5590">
        <f t="shared" si="1845"/>
        <v>6.1255099771378161</v>
      </c>
      <c r="N5590">
        <f t="shared" si="1841"/>
        <v>7.9919667525330089</v>
      </c>
      <c r="O5590">
        <f t="shared" si="1834"/>
        <v>10.570383457881812</v>
      </c>
      <c r="P5590">
        <f t="shared" si="1842"/>
        <v>1569.1569228617811</v>
      </c>
      <c r="Q5590">
        <f t="shared" si="1846"/>
        <v>50.756894648248448</v>
      </c>
      <c r="R5590">
        <v>12.93</v>
      </c>
      <c r="S5590">
        <f t="shared" si="1835"/>
        <v>12.133646439102323</v>
      </c>
      <c r="T5590">
        <f t="shared" si="1836"/>
        <v>0.74443828244915577</v>
      </c>
      <c r="U5590">
        <f t="shared" si="1837"/>
        <v>0.67209137174404765</v>
      </c>
      <c r="V5590">
        <f t="shared" si="1838"/>
        <v>0</v>
      </c>
      <c r="W5590">
        <f t="shared" si="1839"/>
        <v>0</v>
      </c>
      <c r="X5590">
        <f t="shared" ref="X5590:Y5605" si="1848">MAX(0.0000000001,X5589+V5589)</f>
        <v>0.76923076923076805</v>
      </c>
      <c r="Y5590">
        <f t="shared" si="1848"/>
        <v>0.96490313100760994</v>
      </c>
      <c r="AL5590">
        <v>12.569062499999996</v>
      </c>
    </row>
    <row r="5591" spans="4:38" x14ac:dyDescent="0.55000000000000004">
      <c r="D5591">
        <f t="shared" si="1843"/>
        <v>1.1051709180756473</v>
      </c>
      <c r="E5591">
        <f t="shared" si="1830"/>
        <v>1.1051709180756477</v>
      </c>
      <c r="F5591" s="2">
        <f t="shared" si="1844"/>
        <v>43058</v>
      </c>
      <c r="G5591" s="1">
        <v>2017.9687214611872</v>
      </c>
      <c r="H5591">
        <v>5</v>
      </c>
      <c r="I5591" s="1" t="str">
        <f t="shared" si="1831"/>
        <v/>
      </c>
      <c r="J5591" s="1">
        <f t="shared" si="1832"/>
        <v>0.90483741803595952</v>
      </c>
      <c r="K5591">
        <f t="shared" si="1833"/>
        <v>0</v>
      </c>
      <c r="L5591">
        <f t="shared" si="1840"/>
        <v>6.1544699318169442</v>
      </c>
      <c r="M5591">
        <f t="shared" si="1845"/>
        <v>6.1544699318169442</v>
      </c>
      <c r="N5591">
        <f t="shared" si="1841"/>
        <v>8.0045416624148906</v>
      </c>
      <c r="O5591">
        <f t="shared" si="1834"/>
        <v>10.432659790234707</v>
      </c>
      <c r="P5591">
        <f t="shared" si="1842"/>
        <v>1568.9651538139124</v>
      </c>
      <c r="Q5591">
        <f t="shared" si="1846"/>
        <v>50.754826871647296</v>
      </c>
      <c r="R5591">
        <v>12.57</v>
      </c>
      <c r="S5591">
        <f t="shared" si="1835"/>
        <v>12.024142556099219</v>
      </c>
      <c r="T5591">
        <f t="shared" si="1836"/>
        <v>0.73609207903035734</v>
      </c>
      <c r="U5591">
        <f t="shared" si="1837"/>
        <v>0.66196576465991508</v>
      </c>
      <c r="V5591">
        <f t="shared" si="1838"/>
        <v>0</v>
      </c>
      <c r="W5591">
        <f t="shared" si="1839"/>
        <v>0</v>
      </c>
      <c r="X5591">
        <f t="shared" si="1848"/>
        <v>0.76923076923076805</v>
      </c>
      <c r="Y5591">
        <f t="shared" si="1848"/>
        <v>0.96490313100760994</v>
      </c>
      <c r="AL5591">
        <v>12.499687499999999</v>
      </c>
    </row>
    <row r="5592" spans="4:38" x14ac:dyDescent="0.55000000000000004">
      <c r="D5592">
        <f t="shared" si="1843"/>
        <v>1.1051709180756473</v>
      </c>
      <c r="E5592">
        <f t="shared" si="1830"/>
        <v>1.1051709180756477</v>
      </c>
      <c r="F5592" s="2">
        <f t="shared" si="1844"/>
        <v>43059</v>
      </c>
      <c r="G5592" s="1">
        <v>2017.9714611872148</v>
      </c>
      <c r="H5592">
        <v>5</v>
      </c>
      <c r="I5592" s="1" t="str">
        <f t="shared" si="1831"/>
        <v/>
      </c>
      <c r="J5592" s="1">
        <f t="shared" si="1832"/>
        <v>0.90483741803595952</v>
      </c>
      <c r="K5592">
        <f t="shared" si="1833"/>
        <v>0</v>
      </c>
      <c r="L5592">
        <f t="shared" si="1840"/>
        <v>6.1830525613792311</v>
      </c>
      <c r="M5592">
        <f t="shared" si="1845"/>
        <v>6.1830525613792311</v>
      </c>
      <c r="N5592">
        <f t="shared" si="1841"/>
        <v>8.0169141103382362</v>
      </c>
      <c r="O5592">
        <f t="shared" si="1834"/>
        <v>10.297466472122416</v>
      </c>
      <c r="P5592">
        <f t="shared" si="1842"/>
        <v>1568.7707357297479</v>
      </c>
      <c r="Q5592">
        <f t="shared" si="1846"/>
        <v>50.752730359435702</v>
      </c>
      <c r="R5592">
        <v>11.79</v>
      </c>
      <c r="S5592">
        <f t="shared" si="1835"/>
        <v>11.915520483869489</v>
      </c>
      <c r="T5592">
        <f t="shared" si="1836"/>
        <v>0.72790553401717561</v>
      </c>
      <c r="U5592">
        <f t="shared" si="1837"/>
        <v>0.65207241581624886</v>
      </c>
      <c r="V5592">
        <f t="shared" si="1838"/>
        <v>0</v>
      </c>
      <c r="W5592">
        <f t="shared" si="1839"/>
        <v>0</v>
      </c>
      <c r="X5592">
        <f t="shared" si="1848"/>
        <v>0.76923076923076805</v>
      </c>
      <c r="Y5592">
        <f t="shared" si="1848"/>
        <v>0.96490313100760994</v>
      </c>
      <c r="AL5592">
        <v>12.668958333333329</v>
      </c>
    </row>
    <row r="5593" spans="4:38" x14ac:dyDescent="0.55000000000000004">
      <c r="D5593">
        <f t="shared" si="1843"/>
        <v>1.1051709180756473</v>
      </c>
      <c r="E5593">
        <f t="shared" si="1830"/>
        <v>1.1051709180756477</v>
      </c>
      <c r="F5593" s="2">
        <f t="shared" si="1844"/>
        <v>43060</v>
      </c>
      <c r="G5593" s="1">
        <v>2017.9742009132422</v>
      </c>
      <c r="H5593">
        <v>5</v>
      </c>
      <c r="I5593" s="1" t="str">
        <f t="shared" si="1831"/>
        <v/>
      </c>
      <c r="J5593" s="1">
        <f t="shared" si="1832"/>
        <v>0.90483741803595952</v>
      </c>
      <c r="K5593">
        <f t="shared" si="1833"/>
        <v>0</v>
      </c>
      <c r="L5593">
        <f t="shared" si="1840"/>
        <v>6.2112647982891556</v>
      </c>
      <c r="M5593">
        <f t="shared" si="1845"/>
        <v>6.2112647982891556</v>
      </c>
      <c r="N5593">
        <f t="shared" si="1841"/>
        <v>8.0290888922696997</v>
      </c>
      <c r="O5593">
        <f t="shared" si="1834"/>
        <v>10.164814196987628</v>
      </c>
      <c r="P5593">
        <f t="shared" si="1842"/>
        <v>1568.5737933912558</v>
      </c>
      <c r="Q5593">
        <f t="shared" si="1846"/>
        <v>50.750606450255617</v>
      </c>
      <c r="R5593">
        <v>11.28</v>
      </c>
      <c r="S5593">
        <f t="shared" si="1835"/>
        <v>11.807812409500347</v>
      </c>
      <c r="T5593">
        <f t="shared" si="1836"/>
        <v>0.71987777908926831</v>
      </c>
      <c r="U5593">
        <f t="shared" si="1837"/>
        <v>0.64240831959314271</v>
      </c>
      <c r="V5593">
        <f t="shared" si="1838"/>
        <v>0</v>
      </c>
      <c r="W5593">
        <f t="shared" si="1839"/>
        <v>0</v>
      </c>
      <c r="X5593">
        <f t="shared" si="1848"/>
        <v>0.76923076923076805</v>
      </c>
      <c r="Y5593">
        <f t="shared" si="1848"/>
        <v>0.96490313100760994</v>
      </c>
      <c r="AL5593">
        <v>12.834166666666668</v>
      </c>
    </row>
    <row r="5594" spans="4:38" x14ac:dyDescent="0.55000000000000004">
      <c r="D5594">
        <f t="shared" si="1843"/>
        <v>1.1051709180756473</v>
      </c>
      <c r="E5594">
        <f t="shared" si="1830"/>
        <v>1.1051709180756477</v>
      </c>
      <c r="F5594" s="2">
        <f t="shared" si="1844"/>
        <v>43061</v>
      </c>
      <c r="G5594" s="1">
        <v>2017.9769406392695</v>
      </c>
      <c r="H5594">
        <v>5</v>
      </c>
      <c r="I5594" s="1" t="str">
        <f t="shared" si="1831"/>
        <v/>
      </c>
      <c r="J5594" s="1">
        <f t="shared" si="1832"/>
        <v>0.90483741803595952</v>
      </c>
      <c r="K5594">
        <f t="shared" si="1833"/>
        <v>0</v>
      </c>
      <c r="L5594">
        <f t="shared" si="1840"/>
        <v>6.2391136043083</v>
      </c>
      <c r="M5594">
        <f t="shared" si="1845"/>
        <v>6.2391136043083</v>
      </c>
      <c r="N5594">
        <f t="shared" si="1841"/>
        <v>8.0410707348322621</v>
      </c>
      <c r="O5594">
        <f t="shared" si="1834"/>
        <v>10.03471100878116</v>
      </c>
      <c r="P5594">
        <f t="shared" si="1842"/>
        <v>1568.3744475668618</v>
      </c>
      <c r="Q5594">
        <f t="shared" si="1846"/>
        <v>50.748456439816948</v>
      </c>
      <c r="R5594">
        <v>12.17</v>
      </c>
      <c r="S5594">
        <f t="shared" si="1835"/>
        <v>11.701050249195998</v>
      </c>
      <c r="T5594">
        <f t="shared" si="1836"/>
        <v>0.71200790010881165</v>
      </c>
      <c r="U5594">
        <f t="shared" si="1837"/>
        <v>0.63297044789621526</v>
      </c>
      <c r="V5594">
        <f t="shared" si="1838"/>
        <v>0</v>
      </c>
      <c r="W5594">
        <f t="shared" si="1839"/>
        <v>0</v>
      </c>
      <c r="X5594">
        <f t="shared" si="1848"/>
        <v>0.76923076923076805</v>
      </c>
      <c r="Y5594">
        <f t="shared" si="1848"/>
        <v>0.96490313100760994</v>
      </c>
      <c r="AL5594">
        <v>12.460937500000002</v>
      </c>
    </row>
    <row r="5595" spans="4:38" x14ac:dyDescent="0.55000000000000004">
      <c r="D5595">
        <f t="shared" si="1843"/>
        <v>1.1051709180756473</v>
      </c>
      <c r="E5595">
        <f t="shared" si="1830"/>
        <v>1.1051709180756477</v>
      </c>
      <c r="F5595" s="2">
        <f t="shared" si="1844"/>
        <v>43062</v>
      </c>
      <c r="G5595" s="1">
        <v>2017.9796803652969</v>
      </c>
      <c r="H5595">
        <v>5</v>
      </c>
      <c r="I5595" s="1" t="str">
        <f t="shared" si="1831"/>
        <v/>
      </c>
      <c r="J5595" s="1">
        <f t="shared" si="1832"/>
        <v>0.90483741803595952</v>
      </c>
      <c r="K5595">
        <f t="shared" si="1833"/>
        <v>0</v>
      </c>
      <c r="L5595">
        <f t="shared" si="1840"/>
        <v>6.2666059632364677</v>
      </c>
      <c r="M5595">
        <f t="shared" si="1845"/>
        <v>6.2666059632364677</v>
      </c>
      <c r="N5595">
        <f t="shared" si="1841"/>
        <v>8.0528642950937499</v>
      </c>
      <c r="O5595">
        <f t="shared" si="1834"/>
        <v>9.9071624551821174</v>
      </c>
      <c r="P5595">
        <f t="shared" si="1842"/>
        <v>1568.1728150626982</v>
      </c>
      <c r="Q5595">
        <f t="shared" si="1846"/>
        <v>50.746281581445785</v>
      </c>
      <c r="R5595">
        <v>13.07</v>
      </c>
      <c r="S5595">
        <f t="shared" si="1835"/>
        <v>11.595265638911215</v>
      </c>
      <c r="T5595">
        <f t="shared" si="1836"/>
        <v>0.70429494059367859</v>
      </c>
      <c r="U5595">
        <f t="shared" si="1837"/>
        <v>0.62375575557211793</v>
      </c>
      <c r="V5595">
        <f t="shared" si="1838"/>
        <v>0</v>
      </c>
      <c r="W5595">
        <f t="shared" si="1839"/>
        <v>0</v>
      </c>
      <c r="X5595">
        <f t="shared" si="1848"/>
        <v>0.76923076923076805</v>
      </c>
      <c r="Y5595">
        <f t="shared" si="1848"/>
        <v>0.96490313100760994</v>
      </c>
      <c r="AL5595">
        <v>11.701770833333329</v>
      </c>
    </row>
    <row r="5596" spans="4:38" x14ac:dyDescent="0.55000000000000004">
      <c r="D5596">
        <f t="shared" si="1843"/>
        <v>1.1051709180756473</v>
      </c>
      <c r="E5596">
        <f t="shared" si="1830"/>
        <v>1.1051709180756477</v>
      </c>
      <c r="F5596" s="2">
        <f t="shared" si="1844"/>
        <v>43063</v>
      </c>
      <c r="G5596" s="1">
        <v>2017.9824200913242</v>
      </c>
      <c r="H5596">
        <v>5</v>
      </c>
      <c r="I5596" s="1" t="str">
        <f t="shared" si="1831"/>
        <v/>
      </c>
      <c r="J5596" s="1">
        <f t="shared" si="1832"/>
        <v>0.90483741803595952</v>
      </c>
      <c r="K5596">
        <f t="shared" si="1833"/>
        <v>0</v>
      </c>
      <c r="L5596">
        <f t="shared" si="1840"/>
        <v>6.2937488740725831</v>
      </c>
      <c r="M5596">
        <f t="shared" si="1845"/>
        <v>6.2937488740725831</v>
      </c>
      <c r="N5596">
        <f t="shared" si="1841"/>
        <v>8.0644741604625398</v>
      </c>
      <c r="O5596">
        <f t="shared" si="1834"/>
        <v>9.7821717370681487</v>
      </c>
      <c r="P5596">
        <f t="shared" si="1842"/>
        <v>1567.9690087771571</v>
      </c>
      <c r="Q5596">
        <f t="shared" si="1846"/>
        <v>50.744083086667928</v>
      </c>
      <c r="R5596">
        <v>13.23</v>
      </c>
      <c r="S5596">
        <f t="shared" si="1835"/>
        <v>11.490489924897712</v>
      </c>
      <c r="T5596">
        <f t="shared" si="1836"/>
        <v>0.69673790508813271</v>
      </c>
      <c r="U5596">
        <f t="shared" si="1837"/>
        <v>0.61476118556718717</v>
      </c>
      <c r="V5596">
        <f t="shared" si="1838"/>
        <v>0</v>
      </c>
      <c r="W5596">
        <f t="shared" si="1839"/>
        <v>0</v>
      </c>
      <c r="X5596">
        <f t="shared" si="1848"/>
        <v>0.76923076923076805</v>
      </c>
      <c r="Y5596">
        <f t="shared" si="1848"/>
        <v>0.96490313100760994</v>
      </c>
      <c r="AL5596">
        <v>11.376979166666665</v>
      </c>
    </row>
    <row r="5597" spans="4:38" x14ac:dyDescent="0.55000000000000004">
      <c r="D5597">
        <f t="shared" si="1843"/>
        <v>1.1051709180756473</v>
      </c>
      <c r="E5597">
        <f t="shared" si="1830"/>
        <v>1.1051709180756477</v>
      </c>
      <c r="F5597" s="2">
        <f t="shared" si="1844"/>
        <v>43064</v>
      </c>
      <c r="G5597" s="1">
        <v>2017.9851598173516</v>
      </c>
      <c r="H5597">
        <v>5</v>
      </c>
      <c r="I5597" s="1" t="str">
        <f t="shared" si="1831"/>
        <v/>
      </c>
      <c r="J5597" s="1">
        <f t="shared" si="1832"/>
        <v>0.90483741803595952</v>
      </c>
      <c r="K5597">
        <f t="shared" si="1833"/>
        <v>0</v>
      </c>
      <c r="L5597">
        <f t="shared" si="1840"/>
        <v>6.3205493445850989</v>
      </c>
      <c r="M5597">
        <f t="shared" si="1845"/>
        <v>6.3205493445850989</v>
      </c>
      <c r="N5597">
        <f t="shared" si="1841"/>
        <v>8.0759048486849832</v>
      </c>
      <c r="O5597">
        <f t="shared" si="1834"/>
        <v>9.6597398545074871</v>
      </c>
      <c r="P5597">
        <f t="shared" si="1842"/>
        <v>1567.7631377584578</v>
      </c>
      <c r="Q5597">
        <f t="shared" si="1846"/>
        <v>50.741862125823161</v>
      </c>
      <c r="R5597">
        <v>13.13</v>
      </c>
      <c r="S5597">
        <f t="shared" si="1835"/>
        <v>11.386754154449884</v>
      </c>
      <c r="T5597">
        <f t="shared" si="1836"/>
        <v>0.68933576245120243</v>
      </c>
      <c r="U5597">
        <f t="shared" si="1837"/>
        <v>0.60598367385891883</v>
      </c>
      <c r="V5597">
        <f t="shared" si="1838"/>
        <v>0</v>
      </c>
      <c r="W5597">
        <f t="shared" si="1839"/>
        <v>0</v>
      </c>
      <c r="X5597">
        <f t="shared" si="1848"/>
        <v>0.76923076923076805</v>
      </c>
      <c r="Y5597">
        <f t="shared" si="1848"/>
        <v>0.96490313100760994</v>
      </c>
      <c r="AL5597">
        <v>11.251249999999997</v>
      </c>
    </row>
    <row r="5598" spans="4:38" x14ac:dyDescent="0.55000000000000004">
      <c r="D5598">
        <f t="shared" si="1843"/>
        <v>1.1051709180756473</v>
      </c>
      <c r="E5598">
        <f t="shared" si="1830"/>
        <v>1.1051709180756477</v>
      </c>
      <c r="F5598" s="2">
        <f t="shared" si="1844"/>
        <v>43065</v>
      </c>
      <c r="G5598" s="1">
        <v>2017.9878995433792</v>
      </c>
      <c r="H5598">
        <v>5</v>
      </c>
      <c r="I5598" s="1" t="str">
        <f t="shared" si="1831"/>
        <v/>
      </c>
      <c r="J5598" s="1">
        <f t="shared" si="1832"/>
        <v>0.90483741803595952</v>
      </c>
      <c r="K5598">
        <f t="shared" si="1833"/>
        <v>0</v>
      </c>
      <c r="L5598">
        <f t="shared" si="1840"/>
        <v>6.3470143852823799</v>
      </c>
      <c r="M5598">
        <f t="shared" si="1845"/>
        <v>6.3470143852823799</v>
      </c>
      <c r="N5598">
        <f t="shared" si="1841"/>
        <v>8.0871608079395951</v>
      </c>
      <c r="O5598">
        <f t="shared" si="1834"/>
        <v>9.5398657489580501</v>
      </c>
      <c r="P5598">
        <f t="shared" si="1842"/>
        <v>1567.5553072649623</v>
      </c>
      <c r="Q5598">
        <f t="shared" si="1846"/>
        <v>50.739619828709138</v>
      </c>
      <c r="R5598">
        <v>13.25</v>
      </c>
      <c r="S5598">
        <f t="shared" si="1835"/>
        <v>11.284089066726448</v>
      </c>
      <c r="T5598">
        <f t="shared" si="1836"/>
        <v>0.68208744905259999</v>
      </c>
      <c r="U5598">
        <f t="shared" si="1837"/>
        <v>0.59742015415349836</v>
      </c>
      <c r="V5598">
        <f t="shared" si="1838"/>
        <v>0</v>
      </c>
      <c r="W5598">
        <f t="shared" si="1839"/>
        <v>0</v>
      </c>
      <c r="X5598">
        <f t="shared" si="1848"/>
        <v>0.76923076923076805</v>
      </c>
      <c r="Y5598">
        <f t="shared" si="1848"/>
        <v>0.96490313100760994</v>
      </c>
      <c r="AL5598">
        <v>11.88500000000001</v>
      </c>
    </row>
    <row r="5599" spans="4:38" x14ac:dyDescent="0.55000000000000004">
      <c r="D5599">
        <f t="shared" si="1843"/>
        <v>1.1051709180756473</v>
      </c>
      <c r="E5599">
        <f t="shared" si="1830"/>
        <v>1.1051709180756477</v>
      </c>
      <c r="F5599" s="2">
        <f t="shared" si="1844"/>
        <v>43066</v>
      </c>
      <c r="G5599" s="1">
        <v>2017.9906392694065</v>
      </c>
      <c r="H5599">
        <v>5</v>
      </c>
      <c r="I5599" s="1" t="str">
        <f t="shared" si="1831"/>
        <v/>
      </c>
      <c r="J5599" s="1">
        <f t="shared" si="1832"/>
        <v>0.90483741803595952</v>
      </c>
      <c r="K5599">
        <f t="shared" si="1833"/>
        <v>0</v>
      </c>
      <c r="L5599">
        <f t="shared" si="1840"/>
        <v>6.3731510037726764</v>
      </c>
      <c r="M5599">
        <f t="shared" si="1845"/>
        <v>6.3731510037726764</v>
      </c>
      <c r="N5599">
        <f t="shared" si="1841"/>
        <v>8.0982464170230877</v>
      </c>
      <c r="O5599">
        <f t="shared" si="1834"/>
        <v>9.4225464415300255</v>
      </c>
      <c r="P5599">
        <f t="shared" si="1842"/>
        <v>1567.3456188279736</v>
      </c>
      <c r="Q5599">
        <f t="shared" si="1846"/>
        <v>50.737357285250702</v>
      </c>
      <c r="R5599">
        <v>13.18</v>
      </c>
      <c r="S5599">
        <f t="shared" si="1835"/>
        <v>11.182525083619266</v>
      </c>
      <c r="T5599">
        <f t="shared" si="1836"/>
        <v>0.67499187187365894</v>
      </c>
      <c r="U5599">
        <f t="shared" si="1837"/>
        <v>0.58906756235194169</v>
      </c>
      <c r="V5599">
        <f t="shared" si="1838"/>
        <v>0</v>
      </c>
      <c r="W5599">
        <f t="shared" si="1839"/>
        <v>0</v>
      </c>
      <c r="X5599">
        <f t="shared" si="1848"/>
        <v>0.76923076923076805</v>
      </c>
      <c r="Y5599">
        <f t="shared" si="1848"/>
        <v>0.96490313100760994</v>
      </c>
      <c r="AL5599">
        <v>12.053437499999996</v>
      </c>
    </row>
    <row r="5600" spans="4:38" x14ac:dyDescent="0.55000000000000004">
      <c r="D5600">
        <f t="shared" si="1843"/>
        <v>1.1051709180756473</v>
      </c>
      <c r="E5600">
        <f t="shared" si="1830"/>
        <v>1.1051709180756477</v>
      </c>
      <c r="F5600" s="2">
        <f t="shared" si="1844"/>
        <v>43067</v>
      </c>
      <c r="G5600" s="1">
        <v>2017.9933789954339</v>
      </c>
      <c r="H5600">
        <v>5</v>
      </c>
      <c r="I5600" s="1" t="str">
        <f t="shared" si="1831"/>
        <v/>
      </c>
      <c r="J5600" s="1">
        <f t="shared" si="1832"/>
        <v>0.90483741803595952</v>
      </c>
      <c r="K5600">
        <f t="shared" si="1833"/>
        <v>0</v>
      </c>
      <c r="L5600">
        <f t="shared" si="1840"/>
        <v>6.3989661995028957</v>
      </c>
      <c r="M5600">
        <f t="shared" si="1845"/>
        <v>6.3989661995028957</v>
      </c>
      <c r="N5600">
        <f t="shared" si="1841"/>
        <v>8.1091659856232177</v>
      </c>
      <c r="O5600">
        <f t="shared" si="1834"/>
        <v>9.3077771672982834</v>
      </c>
      <c r="P5600">
        <f t="shared" si="1842"/>
        <v>1567.1341703167682</v>
      </c>
      <c r="Q5600">
        <f t="shared" si="1846"/>
        <v>50.735075546193173</v>
      </c>
      <c r="R5600">
        <v>12.83</v>
      </c>
      <c r="S5600">
        <f t="shared" si="1835"/>
        <v>11.082092300717553</v>
      </c>
      <c r="T5600">
        <f t="shared" si="1836"/>
        <v>0.66804791151646647</v>
      </c>
      <c r="U5600">
        <f t="shared" si="1837"/>
        <v>0.58092284079415479</v>
      </c>
      <c r="V5600">
        <f t="shared" si="1838"/>
        <v>0</v>
      </c>
      <c r="W5600">
        <f t="shared" si="1839"/>
        <v>0</v>
      </c>
      <c r="X5600">
        <f t="shared" si="1848"/>
        <v>0.76923076923076805</v>
      </c>
      <c r="Y5600">
        <f t="shared" si="1848"/>
        <v>0.96490313100760994</v>
      </c>
      <c r="AL5600">
        <v>11.893020833333331</v>
      </c>
    </row>
    <row r="5601" spans="4:38" x14ac:dyDescent="0.55000000000000004">
      <c r="D5601">
        <f t="shared" si="1843"/>
        <v>1.1051709180756473</v>
      </c>
      <c r="E5601">
        <f t="shared" si="1830"/>
        <v>1.1051709180756477</v>
      </c>
      <c r="F5601" s="2">
        <f t="shared" si="1844"/>
        <v>43068</v>
      </c>
      <c r="G5601" s="1">
        <v>2017.9961187214612</v>
      </c>
      <c r="H5601">
        <v>5</v>
      </c>
      <c r="I5601" s="1" t="str">
        <f t="shared" si="1831"/>
        <v/>
      </c>
      <c r="J5601" s="1">
        <f t="shared" si="1832"/>
        <v>0.90483741803595952</v>
      </c>
      <c r="K5601">
        <f t="shared" si="1833"/>
        <v>0</v>
      </c>
      <c r="L5601">
        <f t="shared" si="1840"/>
        <v>6.4244669588653567</v>
      </c>
      <c r="M5601">
        <f t="shared" si="1845"/>
        <v>6.4244669588653567</v>
      </c>
      <c r="N5601">
        <f t="shared" si="1841"/>
        <v>8.1199237546738363</v>
      </c>
      <c r="O5601">
        <f t="shared" si="1834"/>
        <v>9.1955515056599282</v>
      </c>
      <c r="P5601">
        <f t="shared" si="1842"/>
        <v>1566.9210560056194</v>
      </c>
      <c r="Q5601">
        <f t="shared" si="1846"/>
        <v>50.73277562381638</v>
      </c>
      <c r="R5601">
        <v>12.84</v>
      </c>
      <c r="S5601">
        <f t="shared" si="1835"/>
        <v>10.982820478411972</v>
      </c>
      <c r="T5601">
        <f t="shared" si="1836"/>
        <v>0.66125442512405652</v>
      </c>
      <c r="U5601">
        <f t="shared" si="1837"/>
        <v>0.57298294228972957</v>
      </c>
      <c r="V5601">
        <f t="shared" si="1838"/>
        <v>0</v>
      </c>
      <c r="W5601">
        <f t="shared" si="1839"/>
        <v>0</v>
      </c>
      <c r="X5601">
        <f t="shared" si="1848"/>
        <v>0.76923076923076805</v>
      </c>
      <c r="Y5601">
        <f t="shared" si="1848"/>
        <v>0.96490313100760994</v>
      </c>
      <c r="AL5601">
        <v>11.737499999999995</v>
      </c>
    </row>
    <row r="5602" spans="4:38" x14ac:dyDescent="0.55000000000000004">
      <c r="D5602">
        <f t="shared" si="1843"/>
        <v>1.1051709180756473</v>
      </c>
      <c r="E5602">
        <f t="shared" si="1830"/>
        <v>1.1051709180756477</v>
      </c>
      <c r="F5602" s="2">
        <f t="shared" si="1844"/>
        <v>43069</v>
      </c>
      <c r="G5602" s="1">
        <v>2017.9988584474886</v>
      </c>
      <c r="H5602">
        <v>5</v>
      </c>
      <c r="I5602" s="1" t="str">
        <f t="shared" si="1831"/>
        <v/>
      </c>
      <c r="J5602" s="1">
        <f t="shared" si="1832"/>
        <v>0.90483741803595952</v>
      </c>
      <c r="K5602">
        <f t="shared" si="1833"/>
        <v>0</v>
      </c>
      <c r="L5602">
        <f t="shared" si="1840"/>
        <v>6.4496602506616849</v>
      </c>
      <c r="M5602">
        <f t="shared" si="1845"/>
        <v>6.4496602506616849</v>
      </c>
      <c r="N5602">
        <f t="shared" si="1841"/>
        <v>8.1305238967875226</v>
      </c>
      <c r="O5602">
        <f t="shared" si="1834"/>
        <v>9.0858615066449016</v>
      </c>
      <c r="P5602">
        <f t="shared" si="1842"/>
        <v>1566.7063666425868</v>
      </c>
      <c r="Q5602">
        <f t="shared" si="1846"/>
        <v>50.730458492667083</v>
      </c>
      <c r="R5602">
        <v>12.8</v>
      </c>
      <c r="S5602">
        <f t="shared" si="1835"/>
        <v>10.884739033106907</v>
      </c>
      <c r="T5602">
        <f t="shared" si="1836"/>
        <v>0.65461024920936894</v>
      </c>
      <c r="U5602">
        <f t="shared" si="1837"/>
        <v>0.56524483393818414</v>
      </c>
      <c r="V5602">
        <f t="shared" si="1838"/>
        <v>0</v>
      </c>
      <c r="W5602">
        <f t="shared" si="1839"/>
        <v>0</v>
      </c>
      <c r="X5602">
        <f t="shared" si="1848"/>
        <v>0.76923076923076805</v>
      </c>
      <c r="Y5602">
        <f t="shared" si="1848"/>
        <v>0.96490313100760994</v>
      </c>
      <c r="AL5602">
        <v>11.568437500000002</v>
      </c>
    </row>
    <row r="5603" spans="4:38" x14ac:dyDescent="0.55000000000000004">
      <c r="D5603">
        <f t="shared" si="1843"/>
        <v>1.1051709180756473</v>
      </c>
      <c r="E5603">
        <f t="shared" si="1830"/>
        <v>1.1051709180756477</v>
      </c>
      <c r="F5603" s="2">
        <f t="shared" si="1844"/>
        <v>43070</v>
      </c>
      <c r="G5603" s="1">
        <v>2018.0027397260274</v>
      </c>
      <c r="H5603">
        <v>5</v>
      </c>
      <c r="I5603" s="1" t="str">
        <f t="shared" si="1831"/>
        <v/>
      </c>
      <c r="J5603" s="1">
        <f t="shared" si="1832"/>
        <v>0.90483741803595952</v>
      </c>
      <c r="K5603">
        <f t="shared" si="1833"/>
        <v>0</v>
      </c>
      <c r="L5603">
        <f t="shared" si="1840"/>
        <v>6.4745530219127669</v>
      </c>
      <c r="M5603">
        <f t="shared" si="1845"/>
        <v>6.4745530219127669</v>
      </c>
      <c r="N5603">
        <f t="shared" si="1841"/>
        <v>8.1409705167614295</v>
      </c>
      <c r="O5603">
        <f t="shared" si="1834"/>
        <v>8.9263461537747357</v>
      </c>
      <c r="P5603">
        <f t="shared" si="1842"/>
        <v>1566.4901895198498</v>
      </c>
      <c r="Q5603">
        <f t="shared" si="1846"/>
        <v>50.728125090307977</v>
      </c>
      <c r="R5603">
        <v>12.71</v>
      </c>
      <c r="S5603">
        <f t="shared" si="1835"/>
        <v>10.747884600908861</v>
      </c>
      <c r="T5603">
        <f t="shared" si="1836"/>
        <v>0.64545095083213233</v>
      </c>
      <c r="U5603">
        <f t="shared" si="1837"/>
        <v>0.55462206561109784</v>
      </c>
      <c r="V5603">
        <f t="shared" si="1838"/>
        <v>0</v>
      </c>
      <c r="W5603">
        <f t="shared" si="1839"/>
        <v>0</v>
      </c>
      <c r="X5603">
        <f t="shared" si="1848"/>
        <v>0.76923076923076805</v>
      </c>
      <c r="Y5603">
        <f t="shared" si="1848"/>
        <v>0.96490313100760994</v>
      </c>
      <c r="AL5603">
        <v>11.683333333333335</v>
      </c>
    </row>
    <row r="5604" spans="4:38" x14ac:dyDescent="0.55000000000000004">
      <c r="D5604">
        <f t="shared" si="1843"/>
        <v>1.1051709180756473</v>
      </c>
      <c r="E5604">
        <f t="shared" si="1830"/>
        <v>1.1051709180756477</v>
      </c>
      <c r="F5604" s="2">
        <f t="shared" si="1844"/>
        <v>43071</v>
      </c>
      <c r="G5604" s="1">
        <v>2018.0054794520547</v>
      </c>
      <c r="H5604">
        <v>5</v>
      </c>
      <c r="I5604" s="1" t="str">
        <f t="shared" si="1831"/>
        <v/>
      </c>
      <c r="J5604" s="1">
        <f t="shared" si="1832"/>
        <v>0.90483741803595952</v>
      </c>
      <c r="K5604">
        <f t="shared" si="1833"/>
        <v>0</v>
      </c>
      <c r="L5604">
        <f t="shared" si="1840"/>
        <v>6.4990087647998207</v>
      </c>
      <c r="M5604">
        <f t="shared" si="1845"/>
        <v>6.4990087647998207</v>
      </c>
      <c r="N5604">
        <f t="shared" si="1841"/>
        <v>8.151207688513928</v>
      </c>
      <c r="O5604">
        <f t="shared" si="1834"/>
        <v>8.8228590951226114</v>
      </c>
      <c r="P5604">
        <f t="shared" si="1842"/>
        <v>1566.2720149096131</v>
      </c>
      <c r="Q5604">
        <f t="shared" si="1846"/>
        <v>50.725769909524402</v>
      </c>
      <c r="R5604">
        <v>12.67</v>
      </c>
      <c r="S5604">
        <f t="shared" si="1835"/>
        <v>10.65279918225858</v>
      </c>
      <c r="T5604">
        <f t="shared" si="1836"/>
        <v>0.63916270204036563</v>
      </c>
      <c r="U5604">
        <f t="shared" si="1837"/>
        <v>0.54735921165097146</v>
      </c>
      <c r="V5604">
        <f t="shared" si="1838"/>
        <v>0</v>
      </c>
      <c r="W5604">
        <f t="shared" si="1839"/>
        <v>0</v>
      </c>
      <c r="X5604">
        <f t="shared" si="1848"/>
        <v>0.76923076923076805</v>
      </c>
      <c r="Y5604">
        <f t="shared" si="1848"/>
        <v>0.96490313100760994</v>
      </c>
      <c r="AL5604">
        <v>11.873020833333337</v>
      </c>
    </row>
    <row r="5605" spans="4:38" x14ac:dyDescent="0.55000000000000004">
      <c r="D5605">
        <f t="shared" si="1843"/>
        <v>1.1051709180756473</v>
      </c>
      <c r="E5605">
        <f t="shared" si="1830"/>
        <v>1.1051709180756477</v>
      </c>
      <c r="F5605" s="2">
        <f t="shared" si="1844"/>
        <v>43072</v>
      </c>
      <c r="G5605" s="1">
        <v>2018.0082191780823</v>
      </c>
      <c r="H5605">
        <v>5</v>
      </c>
      <c r="I5605" s="1" t="str">
        <f t="shared" si="1831"/>
        <v/>
      </c>
      <c r="J5605" s="1">
        <f t="shared" si="1832"/>
        <v>0.90483741803595952</v>
      </c>
      <c r="K5605">
        <f t="shared" si="1833"/>
        <v>0</v>
      </c>
      <c r="L5605">
        <f t="shared" si="1840"/>
        <v>6.5231809814987871</v>
      </c>
      <c r="M5605">
        <f t="shared" si="1845"/>
        <v>6.5231809814987871</v>
      </c>
      <c r="N5605">
        <f t="shared" si="1841"/>
        <v>8.161300970428579</v>
      </c>
      <c r="O5605">
        <f t="shared" si="1834"/>
        <v>8.7218675915621322</v>
      </c>
      <c r="P5605">
        <f t="shared" si="1842"/>
        <v>1566.0525498636089</v>
      </c>
      <c r="Q5605">
        <f t="shared" si="1846"/>
        <v>50.723400577904997</v>
      </c>
      <c r="R5605">
        <v>12.9</v>
      </c>
      <c r="S5605">
        <f t="shared" si="1835"/>
        <v>10.559001933031022</v>
      </c>
      <c r="T5605">
        <f t="shared" si="1836"/>
        <v>0.63301966932243181</v>
      </c>
      <c r="U5605">
        <f t="shared" si="1837"/>
        <v>0.54028794081891707</v>
      </c>
      <c r="V5605">
        <f t="shared" si="1838"/>
        <v>0</v>
      </c>
      <c r="W5605">
        <f t="shared" si="1839"/>
        <v>0</v>
      </c>
      <c r="X5605">
        <f t="shared" si="1848"/>
        <v>0.76923076923076805</v>
      </c>
      <c r="Y5605">
        <f t="shared" si="1848"/>
        <v>0.96490313100760994</v>
      </c>
      <c r="AL5605">
        <v>11.917083333333332</v>
      </c>
    </row>
    <row r="5606" spans="4:38" x14ac:dyDescent="0.55000000000000004">
      <c r="D5606">
        <f t="shared" si="1843"/>
        <v>1.1051709180756473</v>
      </c>
      <c r="E5606">
        <f t="shared" si="1830"/>
        <v>1.1051709180756477</v>
      </c>
      <c r="F5606" s="2">
        <f t="shared" si="1844"/>
        <v>43073</v>
      </c>
      <c r="G5606" s="1">
        <v>2018.0109589041097</v>
      </c>
      <c r="H5606">
        <v>5</v>
      </c>
      <c r="I5606" s="1" t="str">
        <f t="shared" si="1831"/>
        <v/>
      </c>
      <c r="J5606" s="1">
        <f t="shared" si="1832"/>
        <v>0.90483741803595952</v>
      </c>
      <c r="K5606">
        <f t="shared" si="1833"/>
        <v>0</v>
      </c>
      <c r="L5606">
        <f t="shared" si="1840"/>
        <v>6.547076509146903</v>
      </c>
      <c r="M5606">
        <f t="shared" si="1845"/>
        <v>6.547076509146903</v>
      </c>
      <c r="N5606">
        <f t="shared" si="1841"/>
        <v>8.1712542405764736</v>
      </c>
      <c r="O5606">
        <f t="shared" si="1834"/>
        <v>8.6233583853939031</v>
      </c>
      <c r="P5606">
        <f t="shared" si="1842"/>
        <v>1565.8318704109711</v>
      </c>
      <c r="Q5606">
        <f t="shared" si="1846"/>
        <v>50.721017912415213</v>
      </c>
      <c r="R5606">
        <v>12.8</v>
      </c>
      <c r="S5606">
        <f t="shared" si="1835"/>
        <v>10.466520647385146</v>
      </c>
      <c r="T5606">
        <f t="shared" si="1836"/>
        <v>0.62702062955792726</v>
      </c>
      <c r="U5606">
        <f t="shared" si="1837"/>
        <v>0.53340532386843531</v>
      </c>
      <c r="V5606">
        <f t="shared" si="1838"/>
        <v>0</v>
      </c>
      <c r="W5606">
        <f t="shared" si="1839"/>
        <v>0</v>
      </c>
      <c r="X5606">
        <f t="shared" ref="X5606:Y5621" si="1849">MAX(0.0000000001,X5605+V5605)</f>
        <v>0.76923076923076805</v>
      </c>
      <c r="Y5606">
        <f t="shared" si="1849"/>
        <v>0.96490313100760994</v>
      </c>
      <c r="AL5606">
        <v>11.727500000000001</v>
      </c>
    </row>
    <row r="5607" spans="4:38" x14ac:dyDescent="0.55000000000000004">
      <c r="D5607">
        <f t="shared" si="1843"/>
        <v>1.1051709180756473</v>
      </c>
      <c r="E5607">
        <f t="shared" si="1830"/>
        <v>1.1051709180756477</v>
      </c>
      <c r="F5607" s="2">
        <f t="shared" si="1844"/>
        <v>43074</v>
      </c>
      <c r="G5607" s="1">
        <v>2018.013698630137</v>
      </c>
      <c r="H5607">
        <v>5</v>
      </c>
      <c r="I5607" s="1" t="str">
        <f t="shared" si="1831"/>
        <v/>
      </c>
      <c r="J5607" s="1">
        <f t="shared" si="1832"/>
        <v>0.90483741803595952</v>
      </c>
      <c r="K5607">
        <f t="shared" si="1833"/>
        <v>0</v>
      </c>
      <c r="L5607">
        <f t="shared" si="1840"/>
        <v>6.570702148558941</v>
      </c>
      <c r="M5607">
        <f t="shared" si="1845"/>
        <v>6.570702148558941</v>
      </c>
      <c r="N5607">
        <f t="shared" si="1841"/>
        <v>8.1810713122125946</v>
      </c>
      <c r="O5607">
        <f t="shared" si="1834"/>
        <v>8.5273173025729019</v>
      </c>
      <c r="P5607">
        <f t="shared" si="1842"/>
        <v>1565.6100494489244</v>
      </c>
      <c r="Q5607">
        <f t="shared" si="1846"/>
        <v>50.718622696486051</v>
      </c>
      <c r="R5607">
        <v>12.1</v>
      </c>
      <c r="S5607">
        <f t="shared" si="1835"/>
        <v>10.375382729511816</v>
      </c>
      <c r="T5607">
        <f t="shared" si="1836"/>
        <v>0.62116435273714721</v>
      </c>
      <c r="U5607">
        <f t="shared" si="1837"/>
        <v>0.52670846311058628</v>
      </c>
      <c r="V5607">
        <f t="shared" si="1838"/>
        <v>0</v>
      </c>
      <c r="W5607">
        <f t="shared" si="1839"/>
        <v>0</v>
      </c>
      <c r="X5607">
        <f t="shared" si="1849"/>
        <v>0.76923076923076805</v>
      </c>
      <c r="Y5607">
        <f t="shared" si="1849"/>
        <v>0.96490313100760994</v>
      </c>
      <c r="AL5607">
        <v>11.561458333333347</v>
      </c>
    </row>
    <row r="5608" spans="4:38" x14ac:dyDescent="0.55000000000000004">
      <c r="D5608">
        <f t="shared" si="1843"/>
        <v>1.1051709180756473</v>
      </c>
      <c r="E5608">
        <f t="shared" si="1830"/>
        <v>1.1051709180756477</v>
      </c>
      <c r="F5608" s="2">
        <f t="shared" si="1844"/>
        <v>43075</v>
      </c>
      <c r="G5608" s="1">
        <v>2018.0164383561644</v>
      </c>
      <c r="H5608">
        <v>5</v>
      </c>
      <c r="I5608" s="1" t="str">
        <f t="shared" si="1831"/>
        <v/>
      </c>
      <c r="J5608" s="1">
        <f t="shared" si="1832"/>
        <v>0.90483741803595952</v>
      </c>
      <c r="K5608">
        <f t="shared" si="1833"/>
        <v>0</v>
      </c>
      <c r="L5608">
        <f t="shared" si="1840"/>
        <v>6.5940646617166747</v>
      </c>
      <c r="M5608">
        <f t="shared" si="1845"/>
        <v>6.5940646617166747</v>
      </c>
      <c r="N5608">
        <f t="shared" si="1841"/>
        <v>8.190755934606349</v>
      </c>
      <c r="O5608">
        <f t="shared" si="1834"/>
        <v>8.433729352953053</v>
      </c>
      <c r="P5608">
        <f t="shared" si="1842"/>
        <v>1565.3871568181492</v>
      </c>
      <c r="Q5608">
        <f t="shared" si="1846"/>
        <v>50.716215680816319</v>
      </c>
      <c r="R5608">
        <v>11.37</v>
      </c>
      <c r="S5608">
        <f t="shared" si="1835"/>
        <v>10.285615185533604</v>
      </c>
      <c r="T5608">
        <f t="shared" si="1836"/>
        <v>0.61544960421775552</v>
      </c>
      <c r="U5608">
        <f t="shared" si="1837"/>
        <v>0.52019449502468917</v>
      </c>
      <c r="V5608">
        <f t="shared" si="1838"/>
        <v>0</v>
      </c>
      <c r="W5608">
        <f t="shared" si="1839"/>
        <v>0</v>
      </c>
      <c r="X5608">
        <f t="shared" si="1849"/>
        <v>0.76923076923076805</v>
      </c>
      <c r="Y5608">
        <f t="shared" si="1849"/>
        <v>0.96490313100760994</v>
      </c>
      <c r="AL5608">
        <v>11.478645833333346</v>
      </c>
    </row>
    <row r="5609" spans="4:38" x14ac:dyDescent="0.55000000000000004">
      <c r="D5609">
        <f t="shared" si="1843"/>
        <v>1.1051709180756473</v>
      </c>
      <c r="E5609">
        <f t="shared" si="1830"/>
        <v>1.1051709180756477</v>
      </c>
      <c r="F5609" s="2">
        <f t="shared" si="1844"/>
        <v>43076</v>
      </c>
      <c r="G5609" s="1">
        <v>2018.0191780821917</v>
      </c>
      <c r="H5609">
        <v>5</v>
      </c>
      <c r="I5609" s="1" t="str">
        <f t="shared" si="1831"/>
        <v/>
      </c>
      <c r="J5609" s="1">
        <f t="shared" si="1832"/>
        <v>0.90483741803595952</v>
      </c>
      <c r="K5609">
        <f t="shared" si="1833"/>
        <v>0</v>
      </c>
      <c r="L5609">
        <f t="shared" si="1840"/>
        <v>6.6171707695329847</v>
      </c>
      <c r="M5609">
        <f t="shared" si="1845"/>
        <v>6.6171707695329847</v>
      </c>
      <c r="N5609">
        <f t="shared" si="1841"/>
        <v>8.2003117939200472</v>
      </c>
      <c r="O5609">
        <f t="shared" si="1834"/>
        <v>8.3425788266356182</v>
      </c>
      <c r="P5609">
        <f t="shared" si="1842"/>
        <v>1565.1632593785371</v>
      </c>
      <c r="Q5609">
        <f t="shared" si="1846"/>
        <v>50.713797584178877</v>
      </c>
      <c r="R5609">
        <v>11.21</v>
      </c>
      <c r="S5609">
        <f t="shared" si="1835"/>
        <v>10.197244615530099</v>
      </c>
      <c r="T5609">
        <f t="shared" si="1836"/>
        <v>0.60987514689693689</v>
      </c>
      <c r="U5609">
        <f t="shared" si="1837"/>
        <v>0.51386059270463402</v>
      </c>
      <c r="V5609">
        <f t="shared" si="1838"/>
        <v>0</v>
      </c>
      <c r="W5609">
        <f t="shared" si="1839"/>
        <v>0</v>
      </c>
      <c r="X5609">
        <f t="shared" si="1849"/>
        <v>0.76923076923076805</v>
      </c>
      <c r="Y5609">
        <f t="shared" si="1849"/>
        <v>0.96490313100760994</v>
      </c>
      <c r="AL5609">
        <v>11.431041666666671</v>
      </c>
    </row>
    <row r="5610" spans="4:38" x14ac:dyDescent="0.55000000000000004">
      <c r="D5610">
        <f t="shared" si="1843"/>
        <v>1.1051709180756473</v>
      </c>
      <c r="E5610">
        <f t="shared" si="1830"/>
        <v>1.1051709180756477</v>
      </c>
      <c r="F5610" s="2">
        <f t="shared" si="1844"/>
        <v>43077</v>
      </c>
      <c r="G5610" s="1">
        <v>2018.0219178082191</v>
      </c>
      <c r="H5610">
        <v>5</v>
      </c>
      <c r="I5610" s="1" t="str">
        <f t="shared" si="1831"/>
        <v/>
      </c>
      <c r="J5610" s="1">
        <f t="shared" si="1832"/>
        <v>0.90483741803595952</v>
      </c>
      <c r="K5610">
        <f t="shared" si="1833"/>
        <v>0</v>
      </c>
      <c r="L5610">
        <f t="shared" si="1840"/>
        <v>6.6400271498799315</v>
      </c>
      <c r="M5610">
        <f t="shared" si="1845"/>
        <v>6.6400271498799315</v>
      </c>
      <c r="N5610">
        <f t="shared" si="1841"/>
        <v>8.209742514131932</v>
      </c>
      <c r="O5610">
        <f t="shared" si="1834"/>
        <v>8.2538493863757392</v>
      </c>
      <c r="P5610">
        <f t="shared" si="1842"/>
        <v>1564.9384210852004</v>
      </c>
      <c r="Q5610">
        <f t="shared" si="1846"/>
        <v>50.711369094229767</v>
      </c>
      <c r="R5610">
        <v>11.19</v>
      </c>
      <c r="S5610">
        <f t="shared" si="1835"/>
        <v>10.110297205598823</v>
      </c>
      <c r="T5610">
        <f t="shared" si="1836"/>
        <v>0.60443974329471029</v>
      </c>
      <c r="U5610">
        <f t="shared" si="1837"/>
        <v>0.50770396814069541</v>
      </c>
      <c r="V5610">
        <f t="shared" si="1838"/>
        <v>0</v>
      </c>
      <c r="W5610">
        <f t="shared" si="1839"/>
        <v>0</v>
      </c>
      <c r="X5610">
        <f t="shared" si="1849"/>
        <v>0.76923076923076805</v>
      </c>
      <c r="Y5610">
        <f t="shared" si="1849"/>
        <v>0.96490313100760994</v>
      </c>
      <c r="AL5610">
        <v>11.453437500000014</v>
      </c>
    </row>
    <row r="5611" spans="4:38" x14ac:dyDescent="0.55000000000000004">
      <c r="D5611">
        <f t="shared" si="1843"/>
        <v>1.1051709180756473</v>
      </c>
      <c r="E5611">
        <f t="shared" si="1830"/>
        <v>1.1051709180756477</v>
      </c>
      <c r="F5611" s="2">
        <f t="shared" si="1844"/>
        <v>43078</v>
      </c>
      <c r="G5611" s="1">
        <v>2018.0246575342467</v>
      </c>
      <c r="H5611">
        <v>5</v>
      </c>
      <c r="I5611" s="1" t="str">
        <f t="shared" si="1831"/>
        <v/>
      </c>
      <c r="J5611" s="1">
        <f t="shared" si="1832"/>
        <v>0.90483741803595952</v>
      </c>
      <c r="K5611">
        <f t="shared" si="1833"/>
        <v>0</v>
      </c>
      <c r="L5611">
        <f t="shared" si="1840"/>
        <v>6.662640435870002</v>
      </c>
      <c r="M5611">
        <f t="shared" si="1845"/>
        <v>6.662640435870002</v>
      </c>
      <c r="N5611">
        <f t="shared" si="1841"/>
        <v>8.2190516580004829</v>
      </c>
      <c r="O5611">
        <f t="shared" si="1834"/>
        <v>8.1675241563331937</v>
      </c>
      <c r="P5611">
        <f t="shared" si="1842"/>
        <v>1564.7127030645947</v>
      </c>
      <c r="Q5611">
        <f t="shared" si="1846"/>
        <v>50.708930868318518</v>
      </c>
      <c r="R5611">
        <v>11.89</v>
      </c>
      <c r="S5611">
        <f t="shared" si="1835"/>
        <v>10.02479872012486</v>
      </c>
      <c r="T5611">
        <f t="shared" si="1836"/>
        <v>0.59914215756081024</v>
      </c>
      <c r="U5611">
        <f t="shared" si="1837"/>
        <v>0.50172187435563131</v>
      </c>
      <c r="V5611">
        <f t="shared" si="1838"/>
        <v>0</v>
      </c>
      <c r="W5611">
        <f t="shared" si="1839"/>
        <v>0</v>
      </c>
      <c r="X5611">
        <f t="shared" si="1849"/>
        <v>0.76923076923076805</v>
      </c>
      <c r="Y5611">
        <f t="shared" si="1849"/>
        <v>0.96490313100760994</v>
      </c>
      <c r="AL5611">
        <v>11.349479166666667</v>
      </c>
    </row>
    <row r="5612" spans="4:38" x14ac:dyDescent="0.55000000000000004">
      <c r="D5612">
        <f t="shared" si="1843"/>
        <v>1.1051709180756473</v>
      </c>
      <c r="E5612">
        <f t="shared" si="1830"/>
        <v>1.1051709180756477</v>
      </c>
      <c r="F5612" s="2">
        <f t="shared" si="1844"/>
        <v>43079</v>
      </c>
      <c r="G5612" s="1">
        <v>2018.027397260274</v>
      </c>
      <c r="H5612">
        <v>5</v>
      </c>
      <c r="I5612" s="1" t="str">
        <f t="shared" si="1831"/>
        <v/>
      </c>
      <c r="J5612" s="1">
        <f t="shared" si="1832"/>
        <v>0.90483741803595952</v>
      </c>
      <c r="K5612">
        <f t="shared" si="1833"/>
        <v>0</v>
      </c>
      <c r="L5612">
        <f t="shared" si="1840"/>
        <v>6.6850172143805038</v>
      </c>
      <c r="M5612">
        <f t="shared" si="1845"/>
        <v>6.6850172143805038</v>
      </c>
      <c r="N5612">
        <f t="shared" si="1841"/>
        <v>8.228242728066828</v>
      </c>
      <c r="O5612">
        <f t="shared" si="1834"/>
        <v>2.0208964517813608</v>
      </c>
      <c r="P5612">
        <f t="shared" si="1842"/>
        <v>1564.4861636906373</v>
      </c>
      <c r="Q5612">
        <f t="shared" si="1846"/>
        <v>50.706483534298727</v>
      </c>
      <c r="R5612">
        <v>11.89</v>
      </c>
      <c r="S5612">
        <f t="shared" si="1835"/>
        <v>9.9407744941639287</v>
      </c>
      <c r="T5612">
        <f t="shared" si="1836"/>
        <v>0.148495289350112</v>
      </c>
      <c r="U5612">
        <f t="shared" si="1837"/>
        <v>0.12397790184855022</v>
      </c>
      <c r="V5612">
        <f t="shared" si="1838"/>
        <v>0</v>
      </c>
      <c r="W5612">
        <f t="shared" si="1839"/>
        <v>0</v>
      </c>
      <c r="X5612">
        <f t="shared" si="1849"/>
        <v>0.76923076923076805</v>
      </c>
      <c r="Y5612">
        <f t="shared" si="1849"/>
        <v>0.96490313100760994</v>
      </c>
      <c r="AL5612">
        <v>10.973645833333331</v>
      </c>
    </row>
    <row r="5613" spans="4:38" x14ac:dyDescent="0.55000000000000004">
      <c r="D5613">
        <f t="shared" si="1843"/>
        <v>1.1051709180756473</v>
      </c>
      <c r="E5613">
        <f t="shared" si="1830"/>
        <v>1.1051709180756477</v>
      </c>
      <c r="F5613" s="2">
        <f t="shared" si="1844"/>
        <v>43080</v>
      </c>
      <c r="G5613" s="1">
        <v>2018.0301369863014</v>
      </c>
      <c r="H5613">
        <v>5</v>
      </c>
      <c r="I5613" s="1" t="str">
        <f t="shared" si="1831"/>
        <v/>
      </c>
      <c r="J5613" s="1">
        <f t="shared" si="1832"/>
        <v>0.90483741803595952</v>
      </c>
      <c r="K5613">
        <f t="shared" si="1833"/>
        <v>0</v>
      </c>
      <c r="L5613">
        <f t="shared" si="1840"/>
        <v>6.6905539169881241</v>
      </c>
      <c r="M5613">
        <f t="shared" si="1845"/>
        <v>6.6905539169881241</v>
      </c>
      <c r="N5613">
        <f t="shared" si="1841"/>
        <v>8.2305137150636547</v>
      </c>
      <c r="O5613">
        <f t="shared" si="1834"/>
        <v>1.9975706163969114</v>
      </c>
      <c r="P5613">
        <f t="shared" si="1842"/>
        <v>1564.4293374331542</v>
      </c>
      <c r="Q5613">
        <f t="shared" si="1846"/>
        <v>50.705869595860158</v>
      </c>
      <c r="R5613">
        <v>11.74</v>
      </c>
      <c r="S5613">
        <f t="shared" si="1835"/>
        <v>9.8582494259162186</v>
      </c>
      <c r="T5613">
        <f t="shared" si="1836"/>
        <v>0.14723887897979468</v>
      </c>
      <c r="U5613">
        <f t="shared" si="1837"/>
        <v>0.12256762704269787</v>
      </c>
      <c r="V5613">
        <f t="shared" si="1838"/>
        <v>0</v>
      </c>
      <c r="W5613">
        <f t="shared" si="1839"/>
        <v>0</v>
      </c>
      <c r="X5613">
        <f t="shared" si="1849"/>
        <v>0.76923076923076805</v>
      </c>
      <c r="Y5613">
        <f t="shared" si="1849"/>
        <v>0.96490313100760994</v>
      </c>
      <c r="AL5613">
        <v>10.505208333333332</v>
      </c>
    </row>
    <row r="5614" spans="4:38" x14ac:dyDescent="0.55000000000000004">
      <c r="D5614">
        <f t="shared" si="1843"/>
        <v>1.1051709180756473</v>
      </c>
      <c r="E5614">
        <f t="shared" si="1830"/>
        <v>1.1051709180756477</v>
      </c>
      <c r="F5614" s="2">
        <f t="shared" si="1844"/>
        <v>43081</v>
      </c>
      <c r="G5614" s="1">
        <v>2018.0328767123287</v>
      </c>
      <c r="H5614">
        <v>5</v>
      </c>
      <c r="I5614" s="1" t="str">
        <f t="shared" si="1831"/>
        <v/>
      </c>
      <c r="J5614" s="1">
        <f t="shared" si="1832"/>
        <v>0.90483741803595952</v>
      </c>
      <c r="K5614">
        <f t="shared" si="1833"/>
        <v>0</v>
      </c>
      <c r="L5614">
        <f t="shared" si="1840"/>
        <v>6.6960267131974307</v>
      </c>
      <c r="M5614">
        <f t="shared" si="1845"/>
        <v>6.6960267131974307</v>
      </c>
      <c r="N5614">
        <f t="shared" si="1841"/>
        <v>8.2327572586522884</v>
      </c>
      <c r="O5614">
        <f t="shared" si="1834"/>
        <v>1.9749377132540864</v>
      </c>
      <c r="P5614">
        <f t="shared" si="1842"/>
        <v>1564.372318463684</v>
      </c>
      <c r="Q5614">
        <f t="shared" si="1846"/>
        <v>50.705253560460477</v>
      </c>
      <c r="R5614">
        <v>11.58</v>
      </c>
      <c r="S5614">
        <f t="shared" si="1835"/>
        <v>9.7772479693315262</v>
      </c>
      <c r="T5614">
        <f t="shared" si="1836"/>
        <v>0.14601600334776668</v>
      </c>
      <c r="U5614">
        <f t="shared" si="1837"/>
        <v>0.12119899104604083</v>
      </c>
      <c r="V5614">
        <f t="shared" si="1838"/>
        <v>0</v>
      </c>
      <c r="W5614">
        <f t="shared" si="1839"/>
        <v>0</v>
      </c>
      <c r="X5614">
        <f t="shared" si="1849"/>
        <v>0.76923076923076805</v>
      </c>
      <c r="Y5614">
        <f t="shared" si="1849"/>
        <v>0.96490313100760994</v>
      </c>
      <c r="AL5614">
        <v>10.729687499999997</v>
      </c>
    </row>
    <row r="5615" spans="4:38" x14ac:dyDescent="0.55000000000000004">
      <c r="D5615">
        <f t="shared" si="1843"/>
        <v>1.1051709180756473</v>
      </c>
      <c r="E5615">
        <f t="shared" si="1830"/>
        <v>1.1051709180756477</v>
      </c>
      <c r="F5615" s="2">
        <f t="shared" si="1844"/>
        <v>43082</v>
      </c>
      <c r="G5615" s="1">
        <v>2018.0356164383561</v>
      </c>
      <c r="H5615">
        <v>5</v>
      </c>
      <c r="I5615" s="1" t="str">
        <f t="shared" si="1831"/>
        <v/>
      </c>
      <c r="J5615" s="1">
        <f t="shared" si="1832"/>
        <v>0.90483741803595952</v>
      </c>
      <c r="K5615">
        <f t="shared" si="1833"/>
        <v>0</v>
      </c>
      <c r="L5615">
        <f t="shared" si="1840"/>
        <v>6.7014375014529213</v>
      </c>
      <c r="M5615">
        <f t="shared" si="1845"/>
        <v>6.7014375014529213</v>
      </c>
      <c r="N5615">
        <f t="shared" si="1841"/>
        <v>8.2349741809680026</v>
      </c>
      <c r="O5615">
        <f t="shared" si="1834"/>
        <v>1.9529877349170988</v>
      </c>
      <c r="P5615">
        <f t="shared" si="1842"/>
        <v>1564.3151195282326</v>
      </c>
      <c r="Q5615">
        <f t="shared" si="1846"/>
        <v>50.704635565660453</v>
      </c>
      <c r="R5615">
        <v>11.47</v>
      </c>
      <c r="S5615">
        <f t="shared" si="1835"/>
        <v>9.6977941268812788</v>
      </c>
      <c r="T5615">
        <f t="shared" si="1836"/>
        <v>0.14482635973848251</v>
      </c>
      <c r="U5615">
        <f t="shared" si="1837"/>
        <v>0.11987135277691739</v>
      </c>
      <c r="V5615">
        <f t="shared" si="1838"/>
        <v>0</v>
      </c>
      <c r="W5615">
        <f t="shared" si="1839"/>
        <v>0</v>
      </c>
      <c r="X5615">
        <f t="shared" si="1849"/>
        <v>0.76923076923076805</v>
      </c>
      <c r="Y5615">
        <f t="shared" si="1849"/>
        <v>0.96490313100760994</v>
      </c>
      <c r="AL5615">
        <v>11.009270833333339</v>
      </c>
    </row>
    <row r="5616" spans="4:38" x14ac:dyDescent="0.55000000000000004">
      <c r="D5616">
        <f t="shared" si="1843"/>
        <v>1.1051709180756473</v>
      </c>
      <c r="E5616">
        <f t="shared" si="1830"/>
        <v>1.1051709180756477</v>
      </c>
      <c r="F5616" s="2">
        <f t="shared" si="1844"/>
        <v>43083</v>
      </c>
      <c r="G5616" s="1">
        <v>2018.0383561643835</v>
      </c>
      <c r="H5616">
        <v>5</v>
      </c>
      <c r="I5616" s="1" t="str">
        <f t="shared" si="1831"/>
        <v/>
      </c>
      <c r="J5616" s="1">
        <f t="shared" si="1832"/>
        <v>0.90483741803595952</v>
      </c>
      <c r="K5616">
        <f t="shared" si="1833"/>
        <v>0</v>
      </c>
      <c r="L5616">
        <f t="shared" si="1840"/>
        <v>6.7067881527814617</v>
      </c>
      <c r="M5616">
        <f t="shared" si="1845"/>
        <v>6.7067881527814617</v>
      </c>
      <c r="N5616">
        <f t="shared" si="1841"/>
        <v>8.2371652906489636</v>
      </c>
      <c r="O5616">
        <f t="shared" si="1834"/>
        <v>1.9317108417804763</v>
      </c>
      <c r="P5616">
        <f t="shared" si="1842"/>
        <v>1564.2577527596529</v>
      </c>
      <c r="Q5616">
        <f t="shared" si="1846"/>
        <v>50.704015742408799</v>
      </c>
      <c r="R5616">
        <v>11.67</v>
      </c>
      <c r="S5616">
        <f t="shared" si="1835"/>
        <v>9.6199114424705385</v>
      </c>
      <c r="T5616">
        <f t="shared" si="1836"/>
        <v>0.14366964805791804</v>
      </c>
      <c r="U5616">
        <f t="shared" si="1837"/>
        <v>0.11858408356472917</v>
      </c>
      <c r="V5616">
        <f t="shared" si="1838"/>
        <v>0</v>
      </c>
      <c r="W5616">
        <f t="shared" si="1839"/>
        <v>0</v>
      </c>
      <c r="X5616">
        <f t="shared" si="1849"/>
        <v>0.76923076923076805</v>
      </c>
      <c r="Y5616">
        <f t="shared" si="1849"/>
        <v>0.96490313100760994</v>
      </c>
      <c r="AL5616">
        <v>11.309687499999997</v>
      </c>
    </row>
    <row r="5617" spans="4:38" x14ac:dyDescent="0.55000000000000004">
      <c r="D5617">
        <f t="shared" si="1843"/>
        <v>1.1051709180756473</v>
      </c>
      <c r="E5617">
        <f t="shared" si="1830"/>
        <v>1.1051709180756477</v>
      </c>
      <c r="F5617" s="2">
        <f t="shared" si="1844"/>
        <v>43084</v>
      </c>
      <c r="G5617" s="1">
        <v>2018.041095890411</v>
      </c>
      <c r="H5617">
        <v>5</v>
      </c>
      <c r="I5617" s="1" t="str">
        <f t="shared" si="1831"/>
        <v/>
      </c>
      <c r="J5617" s="1">
        <f t="shared" si="1832"/>
        <v>0.90483741803595952</v>
      </c>
      <c r="K5617">
        <f t="shared" si="1833"/>
        <v>0</v>
      </c>
      <c r="L5617">
        <f t="shared" si="1840"/>
        <v>6.7120805112520934</v>
      </c>
      <c r="M5617">
        <f t="shared" si="1845"/>
        <v>6.7120805112520934</v>
      </c>
      <c r="N5617">
        <f t="shared" si="1841"/>
        <v>8.2393313831102493</v>
      </c>
      <c r="O5617">
        <f t="shared" si="1834"/>
        <v>1.911097370664679</v>
      </c>
      <c r="P5617">
        <f t="shared" si="1842"/>
        <v>1564.2002296959481</v>
      </c>
      <c r="Q5617">
        <f t="shared" si="1846"/>
        <v>50.703394215239364</v>
      </c>
      <c r="R5617">
        <v>11.82</v>
      </c>
      <c r="S5617">
        <f t="shared" si="1835"/>
        <v>9.5436229944030799</v>
      </c>
      <c r="T5617">
        <f t="shared" si="1836"/>
        <v>0.14254557122008674</v>
      </c>
      <c r="U5617">
        <f t="shared" si="1837"/>
        <v>0.11733656748725232</v>
      </c>
      <c r="V5617">
        <f t="shared" si="1838"/>
        <v>0</v>
      </c>
      <c r="W5617">
        <f t="shared" si="1839"/>
        <v>0</v>
      </c>
      <c r="X5617">
        <f t="shared" si="1849"/>
        <v>0.76923076923076805</v>
      </c>
      <c r="Y5617">
        <f t="shared" si="1849"/>
        <v>0.96490313100760994</v>
      </c>
      <c r="AL5617">
        <v>11.174791666666671</v>
      </c>
    </row>
    <row r="5618" spans="4:38" x14ac:dyDescent="0.55000000000000004">
      <c r="D5618">
        <f t="shared" si="1843"/>
        <v>1.1051709180756473</v>
      </c>
      <c r="E5618">
        <f t="shared" si="1830"/>
        <v>1.1051709180756477</v>
      </c>
      <c r="F5618" s="2">
        <f t="shared" si="1844"/>
        <v>43085</v>
      </c>
      <c r="G5618" s="1">
        <v>2018.0438356164384</v>
      </c>
      <c r="H5618">
        <v>5</v>
      </c>
      <c r="I5618" s="1" t="str">
        <f t="shared" si="1831"/>
        <v/>
      </c>
      <c r="J5618" s="1">
        <f t="shared" si="1832"/>
        <v>0.90483741803595952</v>
      </c>
      <c r="K5618">
        <f t="shared" si="1833"/>
        <v>0</v>
      </c>
      <c r="L5618">
        <f t="shared" si="1840"/>
        <v>6.7173163944593934</v>
      </c>
      <c r="M5618">
        <f t="shared" si="1845"/>
        <v>6.7173163944593934</v>
      </c>
      <c r="N5618">
        <f t="shared" si="1841"/>
        <v>8.2414732408239821</v>
      </c>
      <c r="O5618">
        <f t="shared" si="1834"/>
        <v>1.8911378428724788</v>
      </c>
      <c r="P5618">
        <f t="shared" si="1842"/>
        <v>1564.1425612984474</v>
      </c>
      <c r="Q5618">
        <f t="shared" si="1846"/>
        <v>50.70277110246667</v>
      </c>
      <c r="R5618">
        <v>11.8</v>
      </c>
      <c r="S5618">
        <f t="shared" si="1835"/>
        <v>9.4689513886086321</v>
      </c>
      <c r="T5618">
        <f t="shared" si="1836"/>
        <v>0.1414538355180496</v>
      </c>
      <c r="U5618">
        <f t="shared" si="1837"/>
        <v>0.11612820168273866</v>
      </c>
      <c r="V5618">
        <f t="shared" si="1838"/>
        <v>0</v>
      </c>
      <c r="W5618">
        <f t="shared" si="1839"/>
        <v>0</v>
      </c>
      <c r="X5618">
        <f t="shared" si="1849"/>
        <v>0.76923076923076805</v>
      </c>
      <c r="Y5618">
        <f t="shared" si="1849"/>
        <v>0.96490313100760994</v>
      </c>
      <c r="AL5618">
        <v>10.901666666666662</v>
      </c>
    </row>
    <row r="5619" spans="4:38" x14ac:dyDescent="0.55000000000000004">
      <c r="D5619">
        <f t="shared" si="1843"/>
        <v>1.1051709180756473</v>
      </c>
      <c r="E5619">
        <f t="shared" si="1830"/>
        <v>1.1051709180756477</v>
      </c>
      <c r="F5619" s="2">
        <f t="shared" si="1844"/>
        <v>43086</v>
      </c>
      <c r="G5619" s="1">
        <v>2018.0465753424658</v>
      </c>
      <c r="H5619">
        <v>5</v>
      </c>
      <c r="I5619" s="1" t="str">
        <f t="shared" si="1831"/>
        <v/>
      </c>
      <c r="J5619" s="1">
        <f t="shared" si="1832"/>
        <v>0.90483741803595952</v>
      </c>
      <c r="K5619">
        <f t="shared" si="1833"/>
        <v>0</v>
      </c>
      <c r="L5619">
        <f t="shared" si="1840"/>
        <v>6.7224975940289067</v>
      </c>
      <c r="M5619">
        <f t="shared" si="1845"/>
        <v>6.7224975940289067</v>
      </c>
      <c r="N5619">
        <f t="shared" si="1841"/>
        <v>8.2435916336049413</v>
      </c>
      <c r="O5619">
        <f t="shared" si="1834"/>
        <v>1.8718229716615364</v>
      </c>
      <c r="P5619">
        <f t="shared" si="1842"/>
        <v>1564.0847579698386</v>
      </c>
      <c r="Q5619">
        <f t="shared" si="1846"/>
        <v>50.702146516380253</v>
      </c>
      <c r="R5619">
        <v>11.63</v>
      </c>
      <c r="S5619">
        <f t="shared" si="1835"/>
        <v>9.3959187518797549</v>
      </c>
      <c r="T5619">
        <f t="shared" si="1836"/>
        <v>0.14039415097612398</v>
      </c>
      <c r="U5619">
        <f t="shared" si="1837"/>
        <v>0.11495839663403325</v>
      </c>
      <c r="V5619">
        <f t="shared" si="1838"/>
        <v>0</v>
      </c>
      <c r="W5619">
        <f t="shared" si="1839"/>
        <v>0</v>
      </c>
      <c r="X5619">
        <f t="shared" si="1849"/>
        <v>0.76923076923076805</v>
      </c>
      <c r="Y5619">
        <f t="shared" si="1849"/>
        <v>0.96490313100760994</v>
      </c>
      <c r="AL5619">
        <v>10.899999999999997</v>
      </c>
    </row>
    <row r="5620" spans="4:38" x14ac:dyDescent="0.55000000000000004">
      <c r="D5620">
        <f t="shared" si="1843"/>
        <v>1.1051709180756473</v>
      </c>
      <c r="E5620">
        <f t="shared" si="1830"/>
        <v>1.1051709180756477</v>
      </c>
      <c r="F5620" s="2">
        <f t="shared" si="1844"/>
        <v>43087</v>
      </c>
      <c r="G5620" s="1">
        <v>2018.0493150684931</v>
      </c>
      <c r="H5620">
        <v>5</v>
      </c>
      <c r="I5620" s="1" t="str">
        <f t="shared" si="1831"/>
        <v/>
      </c>
      <c r="J5620" s="1">
        <f t="shared" si="1832"/>
        <v>0.90483741803595952</v>
      </c>
      <c r="K5620">
        <f t="shared" si="1833"/>
        <v>0</v>
      </c>
      <c r="L5620">
        <f t="shared" si="1840"/>
        <v>6.7276258761430476</v>
      </c>
      <c r="M5620">
        <f t="shared" si="1845"/>
        <v>6.7276258761430476</v>
      </c>
      <c r="N5620">
        <f t="shared" si="1841"/>
        <v>8.2456873189012416</v>
      </c>
      <c r="O5620">
        <f t="shared" si="1834"/>
        <v>1.8531436692334031</v>
      </c>
      <c r="P5620">
        <f t="shared" si="1842"/>
        <v>1564.0268295720434</v>
      </c>
      <c r="Q5620">
        <f t="shared" si="1846"/>
        <v>50.701520563437001</v>
      </c>
      <c r="R5620">
        <v>11.45</v>
      </c>
      <c r="S5620">
        <f t="shared" si="1835"/>
        <v>9.324546725378319</v>
      </c>
      <c r="T5620">
        <f t="shared" si="1836"/>
        <v>0.13936623168758228</v>
      </c>
      <c r="U5620">
        <f t="shared" si="1837"/>
        <v>0.11382657643032844</v>
      </c>
      <c r="V5620">
        <f t="shared" si="1838"/>
        <v>0</v>
      </c>
      <c r="W5620">
        <f t="shared" si="1839"/>
        <v>0</v>
      </c>
      <c r="X5620">
        <f t="shared" si="1849"/>
        <v>0.76923076923076805</v>
      </c>
      <c r="Y5620">
        <f t="shared" si="1849"/>
        <v>0.96490313100760994</v>
      </c>
      <c r="AL5620">
        <v>10.765208333333334</v>
      </c>
    </row>
    <row r="5621" spans="4:38" x14ac:dyDescent="0.55000000000000004">
      <c r="D5621">
        <f t="shared" si="1843"/>
        <v>1.1051709180756473</v>
      </c>
      <c r="E5621">
        <f t="shared" si="1830"/>
        <v>1.1051709180756477</v>
      </c>
      <c r="F5621" s="2">
        <f t="shared" si="1844"/>
        <v>43088</v>
      </c>
      <c r="G5621" s="1">
        <v>2018.0520547945205</v>
      </c>
      <c r="H5621">
        <v>5</v>
      </c>
      <c r="I5621" s="1" t="str">
        <f t="shared" si="1831"/>
        <v/>
      </c>
      <c r="J5621" s="1">
        <f t="shared" si="1832"/>
        <v>0.90483741803595952</v>
      </c>
      <c r="K5621">
        <f t="shared" si="1833"/>
        <v>0</v>
      </c>
      <c r="L5621">
        <f t="shared" si="1840"/>
        <v>6.7327029820861526</v>
      </c>
      <c r="M5621">
        <f t="shared" si="1845"/>
        <v>6.7327029820861526</v>
      </c>
      <c r="N5621">
        <f t="shared" si="1841"/>
        <v>8.2477610420895306</v>
      </c>
      <c r="O5621">
        <f t="shared" si="1834"/>
        <v>1.8350910531973963</v>
      </c>
      <c r="P5621">
        <f t="shared" si="1842"/>
        <v>1563.9687854439189</v>
      </c>
      <c r="Q5621">
        <f t="shared" si="1846"/>
        <v>50.700893344451863</v>
      </c>
      <c r="R5621">
        <v>11.43</v>
      </c>
      <c r="S5621">
        <f t="shared" si="1835"/>
        <v>9.2548564581683017</v>
      </c>
      <c r="T5621">
        <f t="shared" si="1836"/>
        <v>0.13836979613474037</v>
      </c>
      <c r="U5621">
        <f t="shared" si="1837"/>
        <v>0.11273217900394436</v>
      </c>
      <c r="V5621">
        <f t="shared" si="1838"/>
        <v>0</v>
      </c>
      <c r="W5621">
        <f t="shared" si="1839"/>
        <v>0</v>
      </c>
      <c r="X5621">
        <f t="shared" si="1849"/>
        <v>0.76923076923076805</v>
      </c>
      <c r="Y5621">
        <f t="shared" si="1849"/>
        <v>0.96490313100760994</v>
      </c>
      <c r="AL5621">
        <v>10.702395833333334</v>
      </c>
    </row>
    <row r="5622" spans="4:38" x14ac:dyDescent="0.55000000000000004">
      <c r="D5622">
        <f t="shared" si="1843"/>
        <v>1.1051709180756473</v>
      </c>
      <c r="E5622">
        <f t="shared" si="1830"/>
        <v>1.1051709180756477</v>
      </c>
      <c r="F5622" s="2">
        <f t="shared" si="1844"/>
        <v>43089</v>
      </c>
      <c r="G5622" s="1">
        <v>2018.0547945205481</v>
      </c>
      <c r="H5622">
        <v>5</v>
      </c>
      <c r="I5622" s="1" t="str">
        <f t="shared" si="1831"/>
        <v/>
      </c>
      <c r="J5622" s="1">
        <f t="shared" si="1832"/>
        <v>0.90483741803595952</v>
      </c>
      <c r="K5622">
        <f t="shared" si="1833"/>
        <v>0</v>
      </c>
      <c r="L5622">
        <f t="shared" si="1840"/>
        <v>6.7377306288072409</v>
      </c>
      <c r="M5622">
        <f t="shared" si="1845"/>
        <v>6.7377306288072409</v>
      </c>
      <c r="N5622">
        <f t="shared" si="1841"/>
        <v>8.2498135367742318</v>
      </c>
      <c r="O5622">
        <f t="shared" si="1834"/>
        <v>1.8176564525903083</v>
      </c>
      <c r="P5622">
        <f t="shared" si="1842"/>
        <v>1563.910634418776</v>
      </c>
      <c r="Q5622">
        <f t="shared" si="1846"/>
        <v>50.700264954786441</v>
      </c>
      <c r="R5622">
        <v>11.42</v>
      </c>
      <c r="S5622">
        <f t="shared" si="1835"/>
        <v>9.186868600972824</v>
      </c>
      <c r="T5622">
        <f t="shared" si="1836"/>
        <v>0.1374045674947853</v>
      </c>
      <c r="U5622">
        <f t="shared" si="1837"/>
        <v>0.11167465634662804</v>
      </c>
      <c r="V5622">
        <f t="shared" si="1838"/>
        <v>0</v>
      </c>
      <c r="W5622">
        <f t="shared" si="1839"/>
        <v>0</v>
      </c>
      <c r="X5622">
        <f t="shared" ref="X5622:Y5637" si="1850">MAX(0.0000000001,X5621+V5621)</f>
        <v>0.76923076923076805</v>
      </c>
      <c r="Y5622">
        <f t="shared" si="1850"/>
        <v>0.96490313100760994</v>
      </c>
      <c r="AL5622">
        <v>10.695520833333326</v>
      </c>
    </row>
    <row r="5623" spans="4:38" x14ac:dyDescent="0.55000000000000004">
      <c r="D5623">
        <f t="shared" si="1843"/>
        <v>1.1051709180756473</v>
      </c>
      <c r="E5623">
        <f t="shared" si="1830"/>
        <v>1.1051709180756477</v>
      </c>
      <c r="F5623" s="2">
        <f t="shared" si="1844"/>
        <v>43090</v>
      </c>
      <c r="G5623" s="1">
        <v>2018.0575342465754</v>
      </c>
      <c r="H5623">
        <v>5</v>
      </c>
      <c r="I5623" s="1" t="str">
        <f t="shared" si="1831"/>
        <v/>
      </c>
      <c r="J5623" s="1">
        <f t="shared" si="1832"/>
        <v>0.90483741803595952</v>
      </c>
      <c r="K5623">
        <f t="shared" si="1833"/>
        <v>0</v>
      </c>
      <c r="L5623">
        <f t="shared" si="1840"/>
        <v>6.7427105094992692</v>
      </c>
      <c r="M5623">
        <f t="shared" si="1845"/>
        <v>6.7427105094992692</v>
      </c>
      <c r="N5623">
        <f t="shared" si="1841"/>
        <v>8.2518455250904452</v>
      </c>
      <c r="O5623">
        <f t="shared" si="1834"/>
        <v>1.8008314134529477</v>
      </c>
      <c r="P5623">
        <f t="shared" si="1842"/>
        <v>1563.8523848417019</v>
      </c>
      <c r="Q5623">
        <f t="shared" si="1846"/>
        <v>50.699635484535634</v>
      </c>
      <c r="R5623">
        <v>11.27</v>
      </c>
      <c r="S5623">
        <f t="shared" si="1835"/>
        <v>9.1206033000687263</v>
      </c>
      <c r="T5623">
        <f t="shared" si="1836"/>
        <v>0.13647027393053096</v>
      </c>
      <c r="U5623">
        <f t="shared" si="1837"/>
        <v>0.11065347470522297</v>
      </c>
      <c r="V5623">
        <f t="shared" si="1838"/>
        <v>0</v>
      </c>
      <c r="W5623">
        <f t="shared" si="1839"/>
        <v>0</v>
      </c>
      <c r="X5623">
        <f t="shared" si="1850"/>
        <v>0.76923076923076805</v>
      </c>
      <c r="Y5623">
        <f t="shared" si="1850"/>
        <v>0.96490313100760994</v>
      </c>
      <c r="AL5623">
        <v>10.633020833333331</v>
      </c>
    </row>
    <row r="5624" spans="4:38" x14ac:dyDescent="0.55000000000000004">
      <c r="D5624">
        <f t="shared" si="1843"/>
        <v>1.1051709180756473</v>
      </c>
      <c r="E5624">
        <f t="shared" si="1830"/>
        <v>1.1051709180756477</v>
      </c>
      <c r="F5624" s="2">
        <f t="shared" si="1844"/>
        <v>43091</v>
      </c>
      <c r="G5624" s="1">
        <v>2018.0602739726028</v>
      </c>
      <c r="H5624">
        <v>5</v>
      </c>
      <c r="I5624" s="1" t="str">
        <f t="shared" si="1831"/>
        <v/>
      </c>
      <c r="J5624" s="1">
        <f t="shared" si="1832"/>
        <v>0.90483741803595952</v>
      </c>
      <c r="K5624">
        <f t="shared" si="1833"/>
        <v>0</v>
      </c>
      <c r="L5624">
        <f t="shared" si="1840"/>
        <v>6.7476442941936607</v>
      </c>
      <c r="M5624">
        <f t="shared" si="1845"/>
        <v>6.7476442941936607</v>
      </c>
      <c r="N5624">
        <f t="shared" si="1841"/>
        <v>8.2538577180100923</v>
      </c>
      <c r="O5624">
        <f t="shared" si="1834"/>
        <v>1.7846077039840229</v>
      </c>
      <c r="P5624">
        <f t="shared" si="1842"/>
        <v>1563.7940445866786</v>
      </c>
      <c r="Q5624">
        <f t="shared" si="1846"/>
        <v>50.699005018711993</v>
      </c>
      <c r="R5624">
        <v>11.01</v>
      </c>
      <c r="S5624">
        <f t="shared" si="1835"/>
        <v>9.0560801913015148</v>
      </c>
      <c r="T5624">
        <f t="shared" si="1836"/>
        <v>0.13556664886633202</v>
      </c>
      <c r="U5624">
        <f t="shared" si="1837"/>
        <v>0.10966811475768926</v>
      </c>
      <c r="V5624">
        <f t="shared" si="1838"/>
        <v>0</v>
      </c>
      <c r="W5624">
        <f t="shared" si="1839"/>
        <v>0</v>
      </c>
      <c r="X5624">
        <f t="shared" si="1850"/>
        <v>0.76923076923076805</v>
      </c>
      <c r="Y5624">
        <f t="shared" si="1850"/>
        <v>0.96490313100760994</v>
      </c>
      <c r="AL5624">
        <v>10.526770833333339</v>
      </c>
    </row>
    <row r="5625" spans="4:38" x14ac:dyDescent="0.55000000000000004">
      <c r="D5625">
        <f t="shared" si="1843"/>
        <v>1.1051709180756473</v>
      </c>
      <c r="E5625">
        <f t="shared" si="1830"/>
        <v>1.1051709180756477</v>
      </c>
      <c r="F5625" s="2">
        <f t="shared" si="1844"/>
        <v>43092</v>
      </c>
      <c r="G5625" s="1">
        <v>2018.0630136986301</v>
      </c>
      <c r="H5625">
        <v>5</v>
      </c>
      <c r="I5625" s="1" t="str">
        <f t="shared" si="1831"/>
        <v/>
      </c>
      <c r="J5625" s="1">
        <f t="shared" si="1832"/>
        <v>0.90483741803595952</v>
      </c>
      <c r="K5625">
        <f t="shared" si="1833"/>
        <v>0</v>
      </c>
      <c r="L5625">
        <f t="shared" si="1840"/>
        <v>6.7525336303689594</v>
      </c>
      <c r="M5625">
        <f t="shared" si="1845"/>
        <v>6.7525336303689594</v>
      </c>
      <c r="N5625">
        <f t="shared" si="1841"/>
        <v>8.2558508156508648</v>
      </c>
      <c r="O5625">
        <f t="shared" si="1834"/>
        <v>1.7689773193046014</v>
      </c>
      <c r="P5625">
        <f t="shared" si="1842"/>
        <v>1563.7356210734902</v>
      </c>
      <c r="Q5625">
        <f t="shared" si="1846"/>
        <v>50.698373637427835</v>
      </c>
      <c r="R5625">
        <v>10.79</v>
      </c>
      <c r="S5625">
        <f t="shared" si="1835"/>
        <v>8.9933183942537447</v>
      </c>
      <c r="T5625">
        <f t="shared" si="1836"/>
        <v>0.13469343125009309</v>
      </c>
      <c r="U5625">
        <f t="shared" si="1837"/>
        <v>0.10871807177119279</v>
      </c>
      <c r="V5625">
        <f t="shared" si="1838"/>
        <v>0</v>
      </c>
      <c r="W5625">
        <f t="shared" si="1839"/>
        <v>0</v>
      </c>
      <c r="X5625">
        <f t="shared" si="1850"/>
        <v>0.76923076923076805</v>
      </c>
      <c r="Y5625">
        <f t="shared" si="1850"/>
        <v>0.96490313100760994</v>
      </c>
      <c r="AL5625">
        <v>10.451666666666673</v>
      </c>
    </row>
    <row r="5626" spans="4:38" x14ac:dyDescent="0.55000000000000004">
      <c r="D5626">
        <f t="shared" si="1843"/>
        <v>1.1051709180756473</v>
      </c>
      <c r="E5626">
        <f t="shared" si="1830"/>
        <v>1.1051709180756477</v>
      </c>
      <c r="F5626" s="2">
        <f t="shared" si="1844"/>
        <v>43093</v>
      </c>
      <c r="G5626" s="1">
        <v>2018.0657534246575</v>
      </c>
      <c r="H5626">
        <v>5</v>
      </c>
      <c r="I5626" s="1" t="str">
        <f t="shared" si="1831"/>
        <v/>
      </c>
      <c r="J5626" s="1">
        <f t="shared" si="1832"/>
        <v>0.90483741803595952</v>
      </c>
      <c r="K5626">
        <f t="shared" si="1833"/>
        <v>0</v>
      </c>
      <c r="L5626">
        <f t="shared" si="1840"/>
        <v>6.7573801435725338</v>
      </c>
      <c r="M5626">
        <f t="shared" si="1845"/>
        <v>6.7573801435725338</v>
      </c>
      <c r="N5626">
        <f t="shared" si="1841"/>
        <v>8.2578255075877411</v>
      </c>
      <c r="O5626">
        <f t="shared" si="1834"/>
        <v>1.7539324858636414</v>
      </c>
      <c r="P5626">
        <f t="shared" si="1842"/>
        <v>1563.6771212844103</v>
      </c>
      <c r="Q5626">
        <f t="shared" si="1846"/>
        <v>50.697741416074948</v>
      </c>
      <c r="R5626">
        <v>10.5</v>
      </c>
      <c r="S5626">
        <f t="shared" si="1835"/>
        <v>8.9323365065940425</v>
      </c>
      <c r="T5626">
        <f t="shared" si="1836"/>
        <v>0.1338503658022008</v>
      </c>
      <c r="U5626">
        <f t="shared" si="1837"/>
        <v>0.1078028557438209</v>
      </c>
      <c r="V5626">
        <f t="shared" si="1838"/>
        <v>0</v>
      </c>
      <c r="W5626">
        <f t="shared" si="1839"/>
        <v>0</v>
      </c>
      <c r="X5626">
        <f t="shared" si="1850"/>
        <v>0.76923076923076805</v>
      </c>
      <c r="Y5626">
        <f t="shared" si="1850"/>
        <v>0.96490313100760994</v>
      </c>
      <c r="AL5626">
        <v>10.449791666666673</v>
      </c>
    </row>
    <row r="5627" spans="4:38" x14ac:dyDescent="0.55000000000000004">
      <c r="D5627">
        <f t="shared" si="1843"/>
        <v>1.1051709180756473</v>
      </c>
      <c r="E5627">
        <f t="shared" si="1830"/>
        <v>1.1051709180756477</v>
      </c>
      <c r="F5627" s="2">
        <f t="shared" si="1844"/>
        <v>43094</v>
      </c>
      <c r="G5627" s="1">
        <v>2018.0684931506848</v>
      </c>
      <c r="H5627">
        <v>5</v>
      </c>
      <c r="I5627" s="1" t="str">
        <f t="shared" si="1831"/>
        <v/>
      </c>
      <c r="J5627" s="1">
        <f t="shared" si="1832"/>
        <v>0.90483741803595952</v>
      </c>
      <c r="K5627">
        <f t="shared" si="1833"/>
        <v>0</v>
      </c>
      <c r="L5627">
        <f t="shared" si="1840"/>
        <v>6.7621854380543516</v>
      </c>
      <c r="M5627">
        <f t="shared" si="1845"/>
        <v>6.7621854380543516</v>
      </c>
      <c r="N5627">
        <f t="shared" si="1841"/>
        <v>8.2597824731666147</v>
      </c>
      <c r="O5627">
        <f t="shared" si="1834"/>
        <v>1.7394656655013909</v>
      </c>
      <c r="P5627">
        <f t="shared" si="1842"/>
        <v>1563.6185517806682</v>
      </c>
      <c r="Q5627">
        <f t="shared" si="1846"/>
        <v>50.697108425502194</v>
      </c>
      <c r="R5627">
        <v>10.9</v>
      </c>
      <c r="S5627">
        <f t="shared" si="1835"/>
        <v>8.8731525985847028</v>
      </c>
      <c r="T5627">
        <f t="shared" si="1836"/>
        <v>0.1330372032515095</v>
      </c>
      <c r="U5627">
        <f t="shared" si="1837"/>
        <v>0.10692199153068796</v>
      </c>
      <c r="V5627">
        <f t="shared" si="1838"/>
        <v>0</v>
      </c>
      <c r="W5627">
        <f t="shared" si="1839"/>
        <v>0</v>
      </c>
      <c r="X5627">
        <f t="shared" si="1850"/>
        <v>0.76923076923076805</v>
      </c>
      <c r="Y5627">
        <f t="shared" si="1850"/>
        <v>0.96490313100760994</v>
      </c>
      <c r="AL5627">
        <v>10.719687499999999</v>
      </c>
    </row>
    <row r="5628" spans="4:38" x14ac:dyDescent="0.55000000000000004">
      <c r="D5628">
        <f t="shared" si="1843"/>
        <v>1.1051709180756473</v>
      </c>
      <c r="E5628">
        <f t="shared" si="1830"/>
        <v>1.1051709180756477</v>
      </c>
      <c r="F5628" s="2">
        <f t="shared" si="1844"/>
        <v>43095</v>
      </c>
      <c r="G5628" s="1">
        <v>2018.0712328767124</v>
      </c>
      <c r="H5628">
        <v>5</v>
      </c>
      <c r="I5628" s="1" t="str">
        <f t="shared" si="1831"/>
        <v/>
      </c>
      <c r="J5628" s="1">
        <f t="shared" si="1832"/>
        <v>0.90483741803595952</v>
      </c>
      <c r="K5628">
        <f t="shared" si="1833"/>
        <v>0</v>
      </c>
      <c r="L5628">
        <f t="shared" si="1840"/>
        <v>6.7669510974118898</v>
      </c>
      <c r="M5628">
        <f t="shared" si="1845"/>
        <v>6.7669510974118898</v>
      </c>
      <c r="N5628">
        <f t="shared" si="1841"/>
        <v>8.2617223818198422</v>
      </c>
      <c r="O5628">
        <f t="shared" si="1834"/>
        <v>1.7255695591762432</v>
      </c>
      <c r="P5628">
        <f t="shared" si="1842"/>
        <v>1563.5599187186854</v>
      </c>
      <c r="Q5628">
        <f t="shared" si="1846"/>
        <v>50.69647473219019</v>
      </c>
      <c r="R5628">
        <v>11.14</v>
      </c>
      <c r="S5628">
        <f t="shared" si="1835"/>
        <v>8.8157842076824586</v>
      </c>
      <c r="T5628">
        <f t="shared" si="1836"/>
        <v>0.13225370055793279</v>
      </c>
      <c r="U5628">
        <f t="shared" si="1837"/>
        <v>0.10607501895454552</v>
      </c>
      <c r="V5628">
        <f t="shared" si="1838"/>
        <v>0</v>
      </c>
      <c r="W5628">
        <f t="shared" si="1839"/>
        <v>0</v>
      </c>
      <c r="X5628">
        <f t="shared" si="1850"/>
        <v>0.76923076923076805</v>
      </c>
      <c r="Y5628">
        <f t="shared" si="1850"/>
        <v>0.96490313100760994</v>
      </c>
      <c r="AL5628">
        <v>10.904062499999997</v>
      </c>
    </row>
    <row r="5629" spans="4:38" x14ac:dyDescent="0.55000000000000004">
      <c r="D5629">
        <f t="shared" si="1843"/>
        <v>1.1051709180756473</v>
      </c>
      <c r="E5629">
        <f t="shared" si="1830"/>
        <v>1.1051709180756477</v>
      </c>
      <c r="F5629" s="2">
        <f t="shared" si="1844"/>
        <v>43096</v>
      </c>
      <c r="G5629" s="1">
        <v>2018.0739726027398</v>
      </c>
      <c r="H5629">
        <v>5</v>
      </c>
      <c r="I5629" s="1" t="str">
        <f t="shared" si="1831"/>
        <v/>
      </c>
      <c r="J5629" s="1">
        <f t="shared" si="1832"/>
        <v>0.90483741803595952</v>
      </c>
      <c r="K5629">
        <f t="shared" si="1833"/>
        <v>0</v>
      </c>
      <c r="L5629">
        <f t="shared" si="1840"/>
        <v>6.7716786852452495</v>
      </c>
      <c r="M5629">
        <f t="shared" si="1845"/>
        <v>6.7716786852452495</v>
      </c>
      <c r="N5629">
        <f t="shared" si="1841"/>
        <v>8.2636458933833303</v>
      </c>
      <c r="O5629">
        <f t="shared" si="1834"/>
        <v>1.7122371104160616</v>
      </c>
      <c r="P5629">
        <f t="shared" si="1842"/>
        <v>1563.5012278660843</v>
      </c>
      <c r="Q5629">
        <f t="shared" si="1846"/>
        <v>50.695840398423989</v>
      </c>
      <c r="R5629">
        <v>11.35</v>
      </c>
      <c r="S5629">
        <f t="shared" si="1835"/>
        <v>8.7602483333859951</v>
      </c>
      <c r="T5629">
        <f t="shared" si="1836"/>
        <v>0.13149962112419231</v>
      </c>
      <c r="U5629">
        <f t="shared" si="1837"/>
        <v>0.10526149290422712</v>
      </c>
      <c r="V5629">
        <f t="shared" si="1838"/>
        <v>0</v>
      </c>
      <c r="W5629">
        <f t="shared" si="1839"/>
        <v>0</v>
      </c>
      <c r="X5629">
        <f t="shared" si="1850"/>
        <v>0.76923076923076805</v>
      </c>
      <c r="Y5629">
        <f t="shared" si="1850"/>
        <v>0.96490313100760994</v>
      </c>
      <c r="AL5629">
        <v>10.911770833333335</v>
      </c>
    </row>
    <row r="5630" spans="4:38" x14ac:dyDescent="0.55000000000000004">
      <c r="D5630">
        <f t="shared" si="1843"/>
        <v>1.1051709180756473</v>
      </c>
      <c r="E5630">
        <f t="shared" si="1830"/>
        <v>1.1051709180756477</v>
      </c>
      <c r="F5630" s="2">
        <f t="shared" si="1844"/>
        <v>43097</v>
      </c>
      <c r="G5630" s="1">
        <v>2018.0767123287671</v>
      </c>
      <c r="H5630">
        <v>5</v>
      </c>
      <c r="I5630" s="1" t="str">
        <f t="shared" si="1831"/>
        <v/>
      </c>
      <c r="J5630" s="1">
        <f t="shared" si="1832"/>
        <v>0.90483741803595952</v>
      </c>
      <c r="K5630">
        <f t="shared" si="1833"/>
        <v>0</v>
      </c>
      <c r="L5630">
        <f t="shared" si="1840"/>
        <v>6.7763697458217322</v>
      </c>
      <c r="M5630">
        <f t="shared" si="1845"/>
        <v>6.7763697458217322</v>
      </c>
      <c r="N5630">
        <f t="shared" si="1841"/>
        <v>8.2655536584150049</v>
      </c>
      <c r="O5630">
        <f t="shared" si="1834"/>
        <v>1.6994615084758316</v>
      </c>
      <c r="P5630">
        <f t="shared" si="1842"/>
        <v>1563.4424846174629</v>
      </c>
      <c r="Q5630">
        <f t="shared" si="1846"/>
        <v>50.695205482462988</v>
      </c>
      <c r="R5630">
        <v>11.12</v>
      </c>
      <c r="S5630">
        <f t="shared" si="1835"/>
        <v>8.7065614321790044</v>
      </c>
      <c r="T5630">
        <f t="shared" si="1836"/>
        <v>0.130774734995068</v>
      </c>
      <c r="U5630">
        <f t="shared" si="1837"/>
        <v>0.10448098341966691</v>
      </c>
      <c r="V5630">
        <f t="shared" si="1838"/>
        <v>0</v>
      </c>
      <c r="W5630">
        <f t="shared" si="1839"/>
        <v>0</v>
      </c>
      <c r="X5630">
        <f t="shared" si="1850"/>
        <v>0.76923076923076805</v>
      </c>
      <c r="Y5630">
        <f t="shared" si="1850"/>
        <v>0.96490313100760994</v>
      </c>
      <c r="AL5630">
        <v>10.836458333333338</v>
      </c>
    </row>
    <row r="5631" spans="4:38" x14ac:dyDescent="0.55000000000000004">
      <c r="D5631">
        <f t="shared" si="1843"/>
        <v>1.1051709180756473</v>
      </c>
      <c r="E5631">
        <f t="shared" si="1830"/>
        <v>1.1051709180756477</v>
      </c>
      <c r="F5631" s="2">
        <f t="shared" si="1844"/>
        <v>43098</v>
      </c>
      <c r="G5631" s="1">
        <v>2018.0794520547945</v>
      </c>
      <c r="H5631">
        <v>5</v>
      </c>
      <c r="I5631" s="1" t="str">
        <f t="shared" si="1831"/>
        <v/>
      </c>
      <c r="J5631" s="1">
        <f t="shared" si="1832"/>
        <v>0.90483741803595952</v>
      </c>
      <c r="K5631">
        <f t="shared" si="1833"/>
        <v>0</v>
      </c>
      <c r="L5631">
        <f t="shared" si="1840"/>
        <v>6.7810258047490635</v>
      </c>
      <c r="M5631">
        <f t="shared" si="1845"/>
        <v>6.7810258047490635</v>
      </c>
      <c r="N5631">
        <f t="shared" si="1841"/>
        <v>8.2674463185143399</v>
      </c>
      <c r="O5631">
        <f t="shared" si="1834"/>
        <v>1.6872361912409573</v>
      </c>
      <c r="P5631">
        <f t="shared" si="1842"/>
        <v>1563.3836940099397</v>
      </c>
      <c r="Q5631">
        <f t="shared" si="1846"/>
        <v>50.694570038708434</v>
      </c>
      <c r="R5631">
        <v>10.89</v>
      </c>
      <c r="S5631">
        <f t="shared" si="1835"/>
        <v>8.6547394126430071</v>
      </c>
      <c r="T5631">
        <f t="shared" si="1836"/>
        <v>0.1300788190455982</v>
      </c>
      <c r="U5631">
        <f t="shared" si="1837"/>
        <v>0.10373307576556973</v>
      </c>
      <c r="V5631">
        <f t="shared" si="1838"/>
        <v>0</v>
      </c>
      <c r="W5631">
        <f t="shared" si="1839"/>
        <v>0</v>
      </c>
      <c r="X5631">
        <f t="shared" si="1850"/>
        <v>0.76923076923076805</v>
      </c>
      <c r="Y5631">
        <f t="shared" si="1850"/>
        <v>0.96490313100760994</v>
      </c>
      <c r="AL5631">
        <v>11.02135416666667</v>
      </c>
    </row>
    <row r="5632" spans="4:38" x14ac:dyDescent="0.55000000000000004">
      <c r="D5632">
        <f t="shared" si="1843"/>
        <v>1.1051709180756473</v>
      </c>
      <c r="E5632">
        <f t="shared" si="1830"/>
        <v>1.1051709180756477</v>
      </c>
      <c r="F5632" s="2">
        <f t="shared" si="1844"/>
        <v>43099</v>
      </c>
      <c r="G5632" s="1">
        <v>2018.0821917808219</v>
      </c>
      <c r="H5632">
        <v>5</v>
      </c>
      <c r="I5632" s="1" t="str">
        <f t="shared" si="1831"/>
        <v/>
      </c>
      <c r="J5632" s="1">
        <f t="shared" si="1832"/>
        <v>0.90483741803595952</v>
      </c>
      <c r="K5632">
        <f t="shared" si="1833"/>
        <v>0</v>
      </c>
      <c r="L5632">
        <f t="shared" si="1840"/>
        <v>6.785648369656573</v>
      </c>
      <c r="M5632">
        <f t="shared" si="1845"/>
        <v>6.785648369656573</v>
      </c>
      <c r="N5632">
        <f t="shared" si="1841"/>
        <v>8.2693245066427572</v>
      </c>
      <c r="O5632">
        <f t="shared" si="1834"/>
        <v>1.6755548479006426</v>
      </c>
      <c r="P5632">
        <f t="shared" si="1842"/>
        <v>1563.3248607384646</v>
      </c>
      <c r="Q5632">
        <f t="shared" si="1846"/>
        <v>50.693934117868601</v>
      </c>
      <c r="R5632">
        <v>10.88</v>
      </c>
      <c r="S5632">
        <f t="shared" si="1835"/>
        <v>8.6047976307607996</v>
      </c>
      <c r="T5632">
        <f t="shared" si="1836"/>
        <v>0.12941165715891315</v>
      </c>
      <c r="U5632">
        <f t="shared" si="1837"/>
        <v>0.10301737049494512</v>
      </c>
      <c r="V5632">
        <f t="shared" si="1838"/>
        <v>0</v>
      </c>
      <c r="W5632">
        <f t="shared" si="1839"/>
        <v>0</v>
      </c>
      <c r="X5632">
        <f t="shared" si="1850"/>
        <v>0.76923076923076805</v>
      </c>
      <c r="Y5632">
        <f t="shared" si="1850"/>
        <v>0.96490313100760994</v>
      </c>
      <c r="AL5632">
        <v>10.974583333333335</v>
      </c>
    </row>
    <row r="5633" spans="4:38" x14ac:dyDescent="0.55000000000000004">
      <c r="D5633">
        <f t="shared" si="1843"/>
        <v>1.1051709180756473</v>
      </c>
      <c r="E5633">
        <f t="shared" si="1830"/>
        <v>1.1051709180756477</v>
      </c>
      <c r="F5633" s="2">
        <f t="shared" si="1844"/>
        <v>43100</v>
      </c>
      <c r="G5633" s="1">
        <v>2018.0849315068492</v>
      </c>
      <c r="H5633">
        <v>5</v>
      </c>
      <c r="I5633" s="1" t="str">
        <f t="shared" si="1831"/>
        <v/>
      </c>
      <c r="J5633" s="1">
        <f t="shared" si="1832"/>
        <v>0.90483741803595952</v>
      </c>
      <c r="K5633">
        <f t="shared" si="1833"/>
        <v>0</v>
      </c>
      <c r="L5633">
        <f t="shared" si="1840"/>
        <v>6.7902389308836977</v>
      </c>
      <c r="M5633">
        <f t="shared" si="1845"/>
        <v>6.7902389308836977</v>
      </c>
      <c r="N5633">
        <f t="shared" si="1841"/>
        <v>8.271188847444737</v>
      </c>
      <c r="O5633">
        <f t="shared" si="1834"/>
        <v>1.6644114213961394</v>
      </c>
      <c r="P5633">
        <f t="shared" si="1842"/>
        <v>1563.2659891709004</v>
      </c>
      <c r="Q5633">
        <f t="shared" si="1846"/>
        <v>50.69329776712118</v>
      </c>
      <c r="R5633">
        <v>10.78</v>
      </c>
      <c r="S5633">
        <f t="shared" si="1835"/>
        <v>8.556750885355207</v>
      </c>
      <c r="T5633">
        <f t="shared" si="1836"/>
        <v>0.12877304039335444</v>
      </c>
      <c r="U5633">
        <f t="shared" si="1837"/>
        <v>0.10233348350258342</v>
      </c>
      <c r="V5633">
        <f t="shared" si="1838"/>
        <v>0</v>
      </c>
      <c r="W5633">
        <f t="shared" si="1839"/>
        <v>0</v>
      </c>
      <c r="X5633">
        <f t="shared" si="1850"/>
        <v>0.76923076923076805</v>
      </c>
      <c r="Y5633">
        <f t="shared" si="1850"/>
        <v>0.96490313100760994</v>
      </c>
      <c r="AL5633">
        <v>10.663333333333339</v>
      </c>
    </row>
    <row r="5634" spans="4:38" x14ac:dyDescent="0.55000000000000004">
      <c r="D5634">
        <f t="shared" si="1843"/>
        <v>1.1051709180756473</v>
      </c>
      <c r="E5634">
        <f t="shared" si="1830"/>
        <v>1.1051709180756477</v>
      </c>
      <c r="F5634" s="2">
        <f t="shared" si="1844"/>
        <v>43101</v>
      </c>
      <c r="G5634" s="1">
        <v>2018.0860730593606</v>
      </c>
      <c r="H5634">
        <v>5</v>
      </c>
      <c r="I5634" s="1" t="str">
        <f t="shared" si="1831"/>
        <v/>
      </c>
      <c r="J5634" s="1">
        <f t="shared" si="1832"/>
        <v>0.90483741803595952</v>
      </c>
      <c r="K5634">
        <f t="shared" si="1833"/>
        <v>0</v>
      </c>
      <c r="L5634">
        <f t="shared" si="1840"/>
        <v>6.7947989621751939</v>
      </c>
      <c r="M5634">
        <f t="shared" si="1845"/>
        <v>6.7947989621751939</v>
      </c>
      <c r="N5634">
        <f t="shared" si="1841"/>
        <v>8.2730399575693951</v>
      </c>
      <c r="O5634">
        <f t="shared" si="1834"/>
        <v>1.6603066825983377</v>
      </c>
      <c r="P5634">
        <f t="shared" si="1842"/>
        <v>1563.207083362875</v>
      </c>
      <c r="Q5634">
        <f t="shared" si="1846"/>
        <v>50.692661030273456</v>
      </c>
      <c r="R5634">
        <v>10.74</v>
      </c>
      <c r="S5634">
        <f t="shared" si="1835"/>
        <v>8.5372941115626286</v>
      </c>
      <c r="T5634">
        <f t="shared" si="1836"/>
        <v>0.12851532665925652</v>
      </c>
      <c r="U5634">
        <f t="shared" si="1837"/>
        <v>0.10205783320293198</v>
      </c>
      <c r="V5634">
        <f t="shared" si="1838"/>
        <v>0</v>
      </c>
      <c r="W5634">
        <f t="shared" si="1839"/>
        <v>0</v>
      </c>
      <c r="X5634">
        <f t="shared" si="1850"/>
        <v>0.76923076923076805</v>
      </c>
      <c r="Y5634">
        <f t="shared" si="1850"/>
        <v>0.96490313100760994</v>
      </c>
      <c r="AL5634">
        <v>10.547395833333331</v>
      </c>
    </row>
    <row r="5635" spans="4:38" x14ac:dyDescent="0.55000000000000004">
      <c r="D5635">
        <f t="shared" si="1843"/>
        <v>1.1051709180756473</v>
      </c>
      <c r="E5635">
        <f t="shared" si="1830"/>
        <v>1.1051709180756477</v>
      </c>
      <c r="F5635" s="2">
        <f t="shared" si="1844"/>
        <v>43102</v>
      </c>
      <c r="G5635" s="1">
        <v>2018.088812785388</v>
      </c>
      <c r="H5635">
        <v>5</v>
      </c>
      <c r="I5635" s="1" t="str">
        <f t="shared" si="1831"/>
        <v/>
      </c>
      <c r="J5635" s="1">
        <f t="shared" si="1832"/>
        <v>0.90483741803595952</v>
      </c>
      <c r="K5635">
        <f t="shared" si="1833"/>
        <v>0</v>
      </c>
      <c r="L5635">
        <f t="shared" si="1840"/>
        <v>6.7993477476069701</v>
      </c>
      <c r="M5635">
        <f t="shared" si="1845"/>
        <v>6.7993477476069701</v>
      </c>
      <c r="N5635">
        <f t="shared" si="1841"/>
        <v>8.2748856775732431</v>
      </c>
      <c r="O5635">
        <f t="shared" si="1834"/>
        <v>1.649912828849041</v>
      </c>
      <c r="P5635">
        <f t="shared" si="1842"/>
        <v>1563.1481671123681</v>
      </c>
      <c r="Q5635">
        <f t="shared" si="1846"/>
        <v>50.692024164548322</v>
      </c>
      <c r="R5635">
        <v>10.73</v>
      </c>
      <c r="S5635">
        <f t="shared" si="1835"/>
        <v>8.4919562382785081</v>
      </c>
      <c r="T5635">
        <f t="shared" si="1836"/>
        <v>0.12791680547367515</v>
      </c>
      <c r="U5635">
        <f t="shared" si="1837"/>
        <v>0.1014183945965582</v>
      </c>
      <c r="V5635">
        <f t="shared" si="1838"/>
        <v>0</v>
      </c>
      <c r="W5635">
        <f t="shared" si="1839"/>
        <v>0</v>
      </c>
      <c r="X5635">
        <f t="shared" si="1850"/>
        <v>0.76923076923076805</v>
      </c>
      <c r="Y5635">
        <f t="shared" si="1850"/>
        <v>0.96490313100760994</v>
      </c>
      <c r="AL5635">
        <v>10.524895833333341</v>
      </c>
    </row>
    <row r="5636" spans="4:38" x14ac:dyDescent="0.55000000000000004">
      <c r="D5636">
        <f t="shared" si="1843"/>
        <v>1.1051709180756473</v>
      </c>
      <c r="E5636">
        <f t="shared" ref="E5636:E5699" si="1851">MIN(1/J5636,ftmax)</f>
        <v>1.1051709180756477</v>
      </c>
      <c r="F5636" s="2">
        <f t="shared" si="1844"/>
        <v>43103</v>
      </c>
      <c r="G5636" s="1">
        <v>2018.0915525114156</v>
      </c>
      <c r="H5636">
        <v>5</v>
      </c>
      <c r="I5636" s="1" t="str">
        <f t="shared" ref="I5636:I5699" si="1852">IF(H5636&gt;cutoff,H5636,"")</f>
        <v/>
      </c>
      <c r="J5636" s="1">
        <f t="shared" ref="J5636:J5699" si="1853">MIN(1,EXP(-H5636/turbh))</f>
        <v>0.90483741803595952</v>
      </c>
      <c r="K5636">
        <f t="shared" ref="K5636:K5699" si="1854">IF(INT((G5636-INT(G5636))*365)=spawnday,1,0)</f>
        <v>0</v>
      </c>
      <c r="L5636">
        <f t="shared" si="1840"/>
        <v>6.8038680567271044</v>
      </c>
      <c r="M5636">
        <f t="shared" si="1845"/>
        <v>6.8038680567271044</v>
      </c>
      <c r="N5636">
        <f t="shared" si="1841"/>
        <v>8.2767190276973643</v>
      </c>
      <c r="O5636">
        <f t="shared" ref="O5636:O5699" si="1855">(E5636*U5636*J5636*hh*L5636^(2/3)-T5636*mm*L5636)</f>
        <v>1.6400434428859381</v>
      </c>
      <c r="P5636">
        <f t="shared" si="1842"/>
        <v>1563.0892218525594</v>
      </c>
      <c r="Q5636">
        <f t="shared" si="1846"/>
        <v>50.691386969227274</v>
      </c>
      <c r="R5636">
        <v>10.69</v>
      </c>
      <c r="S5636">
        <f t="shared" ref="S5636:S5699" si="1856">tbar+tamp*SIN(2*PI()*G5636+tshift)</f>
        <v>8.4485468388113993</v>
      </c>
      <c r="T5636">
        <f t="shared" ref="T5636:T5699" si="1857">qten^((S5636-tbar)/10)*IF(S5636&gt;Ttorp,1,torpmult)</f>
        <v>0.1273463550258839</v>
      </c>
      <c r="U5636">
        <f t="shared" ref="U5636:U5699" si="1858">qtenq^((S5636-tbar)/10)*IF(S5636&gt;Ttorp,1,torpmult)</f>
        <v>0.10080990960842261</v>
      </c>
      <c r="V5636">
        <f t="shared" ref="V5636:V5699" si="1859">GA*MIN(1,EXP(-H5636/turbA))-mA*X5636-aB*X5636*Y5636</f>
        <v>0</v>
      </c>
      <c r="W5636">
        <f t="shared" ref="W5636:W5699" si="1860">eB*aB*X5636*Y5636-zB*Y5636</f>
        <v>0</v>
      </c>
      <c r="X5636">
        <f t="shared" si="1850"/>
        <v>0.76923076923076805</v>
      </c>
      <c r="Y5636">
        <f t="shared" si="1850"/>
        <v>0.96490313100760994</v>
      </c>
      <c r="AL5636">
        <v>10.318229166666674</v>
      </c>
    </row>
    <row r="5637" spans="4:38" x14ac:dyDescent="0.55000000000000004">
      <c r="D5637">
        <f t="shared" si="1843"/>
        <v>1.1051709180756473</v>
      </c>
      <c r="E5637">
        <f t="shared" si="1851"/>
        <v>1.1051709180756477</v>
      </c>
      <c r="F5637" s="2">
        <f t="shared" si="1844"/>
        <v>43104</v>
      </c>
      <c r="G5637" s="1">
        <v>2018.0942922374429</v>
      </c>
      <c r="H5637">
        <v>5</v>
      </c>
      <c r="I5637" s="1" t="str">
        <f t="shared" si="1852"/>
        <v/>
      </c>
      <c r="J5637" s="1">
        <f t="shared" si="1853"/>
        <v>0.90483741803595952</v>
      </c>
      <c r="K5637">
        <f t="shared" si="1854"/>
        <v>0</v>
      </c>
      <c r="L5637">
        <f t="shared" ref="L5637:L5700" si="1861">IF(K5637=1,wrec,L5636+O5636/365)</f>
        <v>6.8083613264336416</v>
      </c>
      <c r="M5637">
        <f t="shared" si="1845"/>
        <v>6.8083613264336416</v>
      </c>
      <c r="N5637">
        <f t="shared" ref="N5637:N5700" si="1862">(L5637/0.012)^(1/3)</f>
        <v>8.2785406065856346</v>
      </c>
      <c r="O5637">
        <f t="shared" si="1855"/>
        <v>1.6306933490989461</v>
      </c>
      <c r="P5637">
        <f t="shared" ref="P5637:P5700" si="1863">P5636+(J5636*U5636*hh*P5636^(2/3)-T5636*mm*P5636)/365</f>
        <v>1563.0302509448202</v>
      </c>
      <c r="Q5637">
        <f t="shared" si="1846"/>
        <v>50.690749480623282</v>
      </c>
      <c r="R5637">
        <v>10.59</v>
      </c>
      <c r="S5637">
        <f t="shared" si="1856"/>
        <v>8.4070787763081132</v>
      </c>
      <c r="T5637">
        <f t="shared" si="1857"/>
        <v>0.12680379201998535</v>
      </c>
      <c r="U5637">
        <f t="shared" si="1858"/>
        <v>0.10023204684321803</v>
      </c>
      <c r="V5637">
        <f t="shared" si="1859"/>
        <v>0</v>
      </c>
      <c r="W5637">
        <f t="shared" si="1860"/>
        <v>0</v>
      </c>
      <c r="X5637">
        <f t="shared" si="1850"/>
        <v>0.76923076923076805</v>
      </c>
      <c r="Y5637">
        <f t="shared" si="1850"/>
        <v>0.96490313100760994</v>
      </c>
      <c r="AL5637">
        <v>10.270937500000004</v>
      </c>
    </row>
    <row r="5638" spans="4:38" x14ac:dyDescent="0.55000000000000004">
      <c r="D5638">
        <f t="shared" ref="D5638:D5701" si="1864">0.9*D5637+0.1*E5638</f>
        <v>1.1051709180756473</v>
      </c>
      <c r="E5638">
        <f t="shared" si="1851"/>
        <v>1.1051709180756477</v>
      </c>
      <c r="F5638" s="2">
        <f t="shared" ref="F5638:F5701" si="1865">F5637+1</f>
        <v>43105</v>
      </c>
      <c r="G5638" s="1">
        <v>2018.0970319634703</v>
      </c>
      <c r="H5638">
        <v>5</v>
      </c>
      <c r="I5638" s="1" t="str">
        <f t="shared" si="1852"/>
        <v/>
      </c>
      <c r="J5638" s="1">
        <f t="shared" si="1853"/>
        <v>0.90483741803595952</v>
      </c>
      <c r="K5638">
        <f t="shared" si="1854"/>
        <v>0</v>
      </c>
      <c r="L5638">
        <f t="shared" si="1861"/>
        <v>6.8128289794448715</v>
      </c>
      <c r="M5638">
        <f t="shared" ref="M5638:M5701" si="1866">IF(K5639=1,"",L5638)</f>
        <v>6.8128289794448715</v>
      </c>
      <c r="N5638">
        <f t="shared" si="1862"/>
        <v>8.2803510059871677</v>
      </c>
      <c r="O5638">
        <f t="shared" si="1855"/>
        <v>1.6218576343708122</v>
      </c>
      <c r="P5638">
        <f t="shared" si="1863"/>
        <v>1562.9712574873586</v>
      </c>
      <c r="Q5638">
        <f t="shared" ref="Q5638:Q5701" si="1867">(P5638/0.012)^(1/3)</f>
        <v>50.690111732208067</v>
      </c>
      <c r="R5638">
        <v>10.52</v>
      </c>
      <c r="S5638">
        <f t="shared" si="1856"/>
        <v>8.3675643386545957</v>
      </c>
      <c r="T5638">
        <f t="shared" si="1857"/>
        <v>0.12628894096069374</v>
      </c>
      <c r="U5638">
        <f t="shared" si="1858"/>
        <v>9.9684490390259575E-2</v>
      </c>
      <c r="V5638">
        <f t="shared" si="1859"/>
        <v>0</v>
      </c>
      <c r="W5638">
        <f t="shared" si="1860"/>
        <v>0</v>
      </c>
      <c r="X5638">
        <f t="shared" ref="X5638:Y5653" si="1868">MAX(0.0000000001,X5637+V5637)</f>
        <v>0.76923076923076805</v>
      </c>
      <c r="Y5638">
        <f t="shared" si="1868"/>
        <v>0.96490313100760994</v>
      </c>
      <c r="AL5638">
        <v>10.213333333333333</v>
      </c>
    </row>
    <row r="5639" spans="4:38" x14ac:dyDescent="0.55000000000000004">
      <c r="D5639">
        <f t="shared" si="1864"/>
        <v>1.1051709180756473</v>
      </c>
      <c r="E5639">
        <f t="shared" si="1851"/>
        <v>1.1051709180756477</v>
      </c>
      <c r="F5639" s="2">
        <f t="shared" si="1865"/>
        <v>43106</v>
      </c>
      <c r="G5639" s="1">
        <v>2018.0997716894976</v>
      </c>
      <c r="H5639">
        <v>5</v>
      </c>
      <c r="I5639" s="1" t="str">
        <f t="shared" si="1852"/>
        <v/>
      </c>
      <c r="J5639" s="1">
        <f t="shared" si="1853"/>
        <v>0.90483741803595952</v>
      </c>
      <c r="K5639">
        <f t="shared" si="1854"/>
        <v>0</v>
      </c>
      <c r="L5639">
        <f t="shared" si="1861"/>
        <v>6.8172724250184906</v>
      </c>
      <c r="M5639">
        <f t="shared" si="1866"/>
        <v>6.8172724250184906</v>
      </c>
      <c r="N5639">
        <f t="shared" si="1862"/>
        <v>8.2821508110783828</v>
      </c>
      <c r="O5639">
        <f t="shared" si="1855"/>
        <v>1.6135316496450272</v>
      </c>
      <c r="P5639">
        <f t="shared" si="1863"/>
        <v>1562.9122443291096</v>
      </c>
      <c r="Q5639">
        <f t="shared" si="1867"/>
        <v>50.689473754761742</v>
      </c>
      <c r="R5639">
        <v>10.64</v>
      </c>
      <c r="S5639">
        <f t="shared" si="1856"/>
        <v>8.3300152348270302</v>
      </c>
      <c r="T5639">
        <f t="shared" si="1857"/>
        <v>0.12580163427130092</v>
      </c>
      <c r="U5639">
        <f t="shared" si="1858"/>
        <v>9.9166939838800441E-2</v>
      </c>
      <c r="V5639">
        <f t="shared" si="1859"/>
        <v>0</v>
      </c>
      <c r="W5639">
        <f t="shared" si="1860"/>
        <v>0</v>
      </c>
      <c r="X5639">
        <f t="shared" si="1868"/>
        <v>0.76923076923076805</v>
      </c>
      <c r="Y5639">
        <f t="shared" si="1868"/>
        <v>0.96490313100760994</v>
      </c>
      <c r="AL5639">
        <v>10.258645833333334</v>
      </c>
    </row>
    <row r="5640" spans="4:38" x14ac:dyDescent="0.55000000000000004">
      <c r="D5640">
        <f t="shared" si="1864"/>
        <v>1.1051709180756473</v>
      </c>
      <c r="E5640">
        <f t="shared" si="1851"/>
        <v>1.1051709180756477</v>
      </c>
      <c r="F5640" s="2">
        <f t="shared" si="1865"/>
        <v>43107</v>
      </c>
      <c r="G5640" s="1">
        <v>2018.102511415525</v>
      </c>
      <c r="H5640">
        <v>5</v>
      </c>
      <c r="I5640" s="1" t="str">
        <f t="shared" si="1852"/>
        <v/>
      </c>
      <c r="J5640" s="1">
        <f t="shared" si="1853"/>
        <v>0.90483741803595952</v>
      </c>
      <c r="K5640">
        <f t="shared" si="1854"/>
        <v>0</v>
      </c>
      <c r="L5640">
        <f t="shared" si="1861"/>
        <v>6.8216930596750522</v>
      </c>
      <c r="M5640">
        <f t="shared" si="1866"/>
        <v>6.8216930596750522</v>
      </c>
      <c r="N5640">
        <f t="shared" si="1862"/>
        <v>8.2839406007849572</v>
      </c>
      <c r="O5640">
        <f t="shared" si="1855"/>
        <v>1.6057110113855986</v>
      </c>
      <c r="P5640">
        <f t="shared" si="1863"/>
        <v>1562.8532140834207</v>
      </c>
      <c r="Q5640">
        <f t="shared" si="1867"/>
        <v>50.688835576520511</v>
      </c>
      <c r="R5640">
        <v>10.99</v>
      </c>
      <c r="S5640">
        <f t="shared" si="1856"/>
        <v>8.2944425914352529</v>
      </c>
      <c r="T5640">
        <f t="shared" si="1857"/>
        <v>0.12534171240396899</v>
      </c>
      <c r="U5640">
        <f t="shared" si="1858"/>
        <v>9.8679110288867347E-2</v>
      </c>
      <c r="V5640">
        <f t="shared" si="1859"/>
        <v>0</v>
      </c>
      <c r="W5640">
        <f t="shared" si="1860"/>
        <v>0</v>
      </c>
      <c r="X5640">
        <f t="shared" si="1868"/>
        <v>0.76923076923076805</v>
      </c>
      <c r="Y5640">
        <f t="shared" si="1868"/>
        <v>0.96490313100760994</v>
      </c>
      <c r="AL5640">
        <v>10.315312500000006</v>
      </c>
    </row>
    <row r="5641" spans="4:38" x14ac:dyDescent="0.55000000000000004">
      <c r="D5641">
        <f t="shared" si="1864"/>
        <v>1.1051709180756473</v>
      </c>
      <c r="E5641">
        <f t="shared" si="1851"/>
        <v>1.1051709180756477</v>
      </c>
      <c r="F5641" s="2">
        <f t="shared" si="1865"/>
        <v>43108</v>
      </c>
      <c r="G5641" s="1">
        <v>2018.1052511415523</v>
      </c>
      <c r="H5641">
        <v>5</v>
      </c>
      <c r="I5641" s="1" t="str">
        <f t="shared" si="1852"/>
        <v/>
      </c>
      <c r="J5641" s="1">
        <f t="shared" si="1853"/>
        <v>0.90483741803595952</v>
      </c>
      <c r="K5641">
        <f t="shared" si="1854"/>
        <v>0</v>
      </c>
      <c r="L5641">
        <f t="shared" si="1861"/>
        <v>6.8260922679254241</v>
      </c>
      <c r="M5641">
        <f t="shared" si="1866"/>
        <v>6.8260922679254241</v>
      </c>
      <c r="N5641">
        <f t="shared" si="1862"/>
        <v>8.2857209481034939</v>
      </c>
      <c r="O5641">
        <f t="shared" si="1855"/>
        <v>1.5983916029324292</v>
      </c>
      <c r="P5641">
        <f t="shared" si="1863"/>
        <v>1562.794169141541</v>
      </c>
      <c r="Q5641">
        <f t="shared" si="1867"/>
        <v>50.688197223322355</v>
      </c>
      <c r="R5641">
        <v>11.11</v>
      </c>
      <c r="S5641">
        <f t="shared" si="1856"/>
        <v>8.2608569494177786</v>
      </c>
      <c r="T5641">
        <f t="shared" si="1857"/>
        <v>0.12490902394212637</v>
      </c>
      <c r="U5641">
        <f t="shared" si="1858"/>
        <v>9.8220732357658602E-2</v>
      </c>
      <c r="V5641">
        <f t="shared" si="1859"/>
        <v>0</v>
      </c>
      <c r="W5641">
        <f t="shared" si="1860"/>
        <v>0</v>
      </c>
      <c r="X5641">
        <f t="shared" si="1868"/>
        <v>0.76923076923076805</v>
      </c>
      <c r="Y5641">
        <f t="shared" si="1868"/>
        <v>0.96490313100760994</v>
      </c>
      <c r="AL5641">
        <v>10.391145833333331</v>
      </c>
    </row>
    <row r="5642" spans="4:38" x14ac:dyDescent="0.55000000000000004">
      <c r="D5642">
        <f t="shared" si="1864"/>
        <v>1.1051709180756473</v>
      </c>
      <c r="E5642">
        <f t="shared" si="1851"/>
        <v>1.1051709180756477</v>
      </c>
      <c r="F5642" s="2">
        <f t="shared" si="1865"/>
        <v>43109</v>
      </c>
      <c r="G5642" s="1">
        <v>2018.1079908675799</v>
      </c>
      <c r="H5642">
        <v>5</v>
      </c>
      <c r="I5642" s="1" t="str">
        <f t="shared" si="1852"/>
        <v/>
      </c>
      <c r="J5642" s="1">
        <f t="shared" si="1853"/>
        <v>0.90483741803595952</v>
      </c>
      <c r="K5642">
        <f t="shared" si="1854"/>
        <v>0</v>
      </c>
      <c r="L5642">
        <f t="shared" si="1861"/>
        <v>6.830471423001951</v>
      </c>
      <c r="M5642">
        <f t="shared" si="1866"/>
        <v>6.830471423001951</v>
      </c>
      <c r="N5642">
        <f t="shared" si="1862"/>
        <v>8.2874924204228577</v>
      </c>
      <c r="O5642">
        <f t="shared" si="1855"/>
        <v>1.5915695757748156</v>
      </c>
      <c r="P5642">
        <f t="shared" si="1863"/>
        <v>1562.7351116859218</v>
      </c>
      <c r="Q5642">
        <f t="shared" si="1867"/>
        <v>50.687558718750282</v>
      </c>
      <c r="R5642">
        <v>11.05</v>
      </c>
      <c r="S5642">
        <f t="shared" si="1856"/>
        <v>8.2292682609290377</v>
      </c>
      <c r="T5642">
        <f t="shared" si="1857"/>
        <v>0.12450342569578693</v>
      </c>
      <c r="U5642">
        <f t="shared" si="1858"/>
        <v>9.7791552182637201E-2</v>
      </c>
      <c r="V5642">
        <f t="shared" si="1859"/>
        <v>0</v>
      </c>
      <c r="W5642">
        <f t="shared" si="1860"/>
        <v>0</v>
      </c>
      <c r="X5642">
        <f t="shared" si="1868"/>
        <v>0.76923076923076805</v>
      </c>
      <c r="Y5642">
        <f t="shared" si="1868"/>
        <v>0.96490313100760994</v>
      </c>
      <c r="AL5642">
        <v>10.10083333333333</v>
      </c>
    </row>
    <row r="5643" spans="4:38" x14ac:dyDescent="0.55000000000000004">
      <c r="D5643">
        <f t="shared" si="1864"/>
        <v>1.1051709180756473</v>
      </c>
      <c r="E5643">
        <f t="shared" si="1851"/>
        <v>1.1051709180756477</v>
      </c>
      <c r="F5643" s="2">
        <f t="shared" si="1865"/>
        <v>43110</v>
      </c>
      <c r="G5643" s="1">
        <v>2018.1107305936073</v>
      </c>
      <c r="H5643">
        <v>5</v>
      </c>
      <c r="I5643" s="1" t="str">
        <f t="shared" si="1852"/>
        <v/>
      </c>
      <c r="J5643" s="1">
        <f t="shared" si="1853"/>
        <v>0.90483741803595952</v>
      </c>
      <c r="K5643">
        <f t="shared" si="1854"/>
        <v>0</v>
      </c>
      <c r="L5643">
        <f t="shared" si="1861"/>
        <v>6.8348318875931149</v>
      </c>
      <c r="M5643">
        <f t="shared" si="1866"/>
        <v>6.8348318875931149</v>
      </c>
      <c r="N5643">
        <f t="shared" si="1862"/>
        <v>8.2892555798451681</v>
      </c>
      <c r="O5643">
        <f t="shared" si="1855"/>
        <v>1.5852413507465364</v>
      </c>
      <c r="P5643">
        <f t="shared" si="1863"/>
        <v>1562.6760437033331</v>
      </c>
      <c r="Q5643">
        <f t="shared" si="1867"/>
        <v>50.68692008427395</v>
      </c>
      <c r="R5643">
        <v>11.06</v>
      </c>
      <c r="S5643">
        <f t="shared" si="1856"/>
        <v>8.1996858863821931</v>
      </c>
      <c r="T5643">
        <f t="shared" si="1857"/>
        <v>0.12412478278959664</v>
      </c>
      <c r="U5643">
        <f t="shared" si="1858"/>
        <v>9.7391331421353505E-2</v>
      </c>
      <c r="V5643">
        <f t="shared" si="1859"/>
        <v>0</v>
      </c>
      <c r="W5643">
        <f t="shared" si="1860"/>
        <v>0</v>
      </c>
      <c r="X5643">
        <f t="shared" si="1868"/>
        <v>0.76923076923076805</v>
      </c>
      <c r="Y5643">
        <f t="shared" si="1868"/>
        <v>0.96490313100760994</v>
      </c>
      <c r="AL5643">
        <v>9.43208333333334</v>
      </c>
    </row>
    <row r="5644" spans="4:38" x14ac:dyDescent="0.55000000000000004">
      <c r="D5644">
        <f t="shared" si="1864"/>
        <v>1.1051709180756473</v>
      </c>
      <c r="E5644">
        <f t="shared" si="1851"/>
        <v>1.1051709180756477</v>
      </c>
      <c r="F5644" s="2">
        <f t="shared" si="1865"/>
        <v>43111</v>
      </c>
      <c r="G5644" s="1">
        <v>2018.1134703196346</v>
      </c>
      <c r="H5644">
        <v>5</v>
      </c>
      <c r="I5644" s="1" t="str">
        <f t="shared" si="1852"/>
        <v/>
      </c>
      <c r="J5644" s="1">
        <f t="shared" si="1853"/>
        <v>0.90483741803595952</v>
      </c>
      <c r="K5644">
        <f t="shared" si="1854"/>
        <v>0</v>
      </c>
      <c r="L5644">
        <f t="shared" si="1861"/>
        <v>6.8391750145814614</v>
      </c>
      <c r="M5644">
        <f t="shared" si="1866"/>
        <v>6.8391750145814614</v>
      </c>
      <c r="N5644">
        <f t="shared" si="1862"/>
        <v>8.2910109835063608</v>
      </c>
      <c r="O5644">
        <f t="shared" si="1855"/>
        <v>1.5794036191587093</v>
      </c>
      <c r="P5644">
        <f t="shared" si="1863"/>
        <v>1562.616966997808</v>
      </c>
      <c r="Q5644">
        <f t="shared" si="1867"/>
        <v>50.68628133938946</v>
      </c>
      <c r="R5644">
        <v>11.15</v>
      </c>
      <c r="S5644">
        <f t="shared" si="1856"/>
        <v>8.1721185916670098</v>
      </c>
      <c r="T5644">
        <f t="shared" si="1857"/>
        <v>0.12377296874412411</v>
      </c>
      <c r="U5644">
        <f t="shared" si="1858"/>
        <v>9.7019847248770275E-2</v>
      </c>
      <c r="V5644">
        <f t="shared" si="1859"/>
        <v>0</v>
      </c>
      <c r="W5644">
        <f t="shared" si="1860"/>
        <v>0</v>
      </c>
      <c r="X5644">
        <f t="shared" si="1868"/>
        <v>0.76923076923076805</v>
      </c>
      <c r="Y5644">
        <f t="shared" si="1868"/>
        <v>0.96490313100760994</v>
      </c>
      <c r="AL5644">
        <v>8.9670833333333295</v>
      </c>
    </row>
    <row r="5645" spans="4:38" x14ac:dyDescent="0.55000000000000004">
      <c r="D5645">
        <f t="shared" si="1864"/>
        <v>1.1051709180756473</v>
      </c>
      <c r="E5645">
        <f t="shared" si="1851"/>
        <v>1.1051709180756477</v>
      </c>
      <c r="F5645" s="2">
        <f t="shared" si="1865"/>
        <v>43112</v>
      </c>
      <c r="G5645" s="1">
        <v>2018.116210045662</v>
      </c>
      <c r="H5645">
        <v>5</v>
      </c>
      <c r="I5645" s="1" t="str">
        <f t="shared" si="1852"/>
        <v/>
      </c>
      <c r="J5645" s="1">
        <f t="shared" si="1853"/>
        <v>0.90483741803595952</v>
      </c>
      <c r="K5645">
        <f t="shared" si="1854"/>
        <v>0</v>
      </c>
      <c r="L5645">
        <f t="shared" si="1861"/>
        <v>6.8435021477846361</v>
      </c>
      <c r="M5645">
        <f t="shared" si="1866"/>
        <v>6.8435021477846361</v>
      </c>
      <c r="N5645">
        <f t="shared" si="1862"/>
        <v>8.2927591838962904</v>
      </c>
      <c r="O5645">
        <f t="shared" si="1855"/>
        <v>1.5740533438884385</v>
      </c>
      <c r="P5645">
        <f t="shared" si="1863"/>
        <v>1562.5578832034205</v>
      </c>
      <c r="Q5645">
        <f t="shared" si="1867"/>
        <v>50.685642501757165</v>
      </c>
      <c r="R5645">
        <v>11.09</v>
      </c>
      <c r="S5645">
        <f t="shared" si="1856"/>
        <v>8.1465745455736869</v>
      </c>
      <c r="T5645">
        <f t="shared" si="1857"/>
        <v>0.12344786555103548</v>
      </c>
      <c r="U5645">
        <f t="shared" si="1858"/>
        <v>9.6676892352972776E-2</v>
      </c>
      <c r="V5645">
        <f t="shared" si="1859"/>
        <v>0</v>
      </c>
      <c r="W5645">
        <f t="shared" si="1860"/>
        <v>0</v>
      </c>
      <c r="X5645">
        <f t="shared" si="1868"/>
        <v>0.76923076923076805</v>
      </c>
      <c r="Y5645">
        <f t="shared" si="1868"/>
        <v>0.96490313100760994</v>
      </c>
      <c r="AL5645">
        <v>9.2413541666666674</v>
      </c>
    </row>
    <row r="5646" spans="4:38" x14ac:dyDescent="0.55000000000000004">
      <c r="D5646">
        <f t="shared" si="1864"/>
        <v>1.1051709180756473</v>
      </c>
      <c r="E5646">
        <f t="shared" si="1851"/>
        <v>1.1051709180756477</v>
      </c>
      <c r="F5646" s="2">
        <f t="shared" si="1865"/>
        <v>43113</v>
      </c>
      <c r="G5646" s="1">
        <v>2018.1189497716894</v>
      </c>
      <c r="H5646">
        <v>5</v>
      </c>
      <c r="I5646" s="1" t="str">
        <f t="shared" si="1852"/>
        <v/>
      </c>
      <c r="J5646" s="1">
        <f t="shared" si="1853"/>
        <v>0.90483741803595952</v>
      </c>
      <c r="K5646">
        <f t="shared" si="1854"/>
        <v>0</v>
      </c>
      <c r="L5646">
        <f t="shared" si="1861"/>
        <v>6.8478146226993992</v>
      </c>
      <c r="M5646">
        <f t="shared" si="1866"/>
        <v>6.8478146226993992</v>
      </c>
      <c r="N5646">
        <f t="shared" si="1862"/>
        <v>8.2945007291784023</v>
      </c>
      <c r="O5646">
        <f t="shared" si="1855"/>
        <v>1.5691877604168498</v>
      </c>
      <c r="P5646">
        <f t="shared" si="1863"/>
        <v>1562.4987937969074</v>
      </c>
      <c r="Q5646">
        <f t="shared" si="1867"/>
        <v>50.685003587337903</v>
      </c>
      <c r="R5646">
        <v>10.76</v>
      </c>
      <c r="S5646">
        <f t="shared" si="1856"/>
        <v>8.1230613173513504</v>
      </c>
      <c r="T5646">
        <f t="shared" si="1857"/>
        <v>0.12314936374147578</v>
      </c>
      <c r="U5646">
        <f t="shared" si="1858"/>
        <v>9.6362274928738126E-2</v>
      </c>
      <c r="V5646">
        <f t="shared" si="1859"/>
        <v>0</v>
      </c>
      <c r="W5646">
        <f t="shared" si="1860"/>
        <v>0</v>
      </c>
      <c r="X5646">
        <f t="shared" si="1868"/>
        <v>0.76923076923076805</v>
      </c>
      <c r="Y5646">
        <f t="shared" si="1868"/>
        <v>0.96490313100760994</v>
      </c>
      <c r="AL5646">
        <v>9.4116666666666688</v>
      </c>
    </row>
    <row r="5647" spans="4:38" x14ac:dyDescent="0.55000000000000004">
      <c r="D5647">
        <f t="shared" si="1864"/>
        <v>1.1051709180756473</v>
      </c>
      <c r="E5647">
        <f t="shared" si="1851"/>
        <v>1.1051709180756477</v>
      </c>
      <c r="F5647" s="2">
        <f t="shared" si="1865"/>
        <v>43114</v>
      </c>
      <c r="G5647" s="1">
        <v>2018.1216894977167</v>
      </c>
      <c r="H5647">
        <v>5</v>
      </c>
      <c r="I5647" s="1" t="str">
        <f t="shared" si="1852"/>
        <v/>
      </c>
      <c r="J5647" s="1">
        <f t="shared" si="1853"/>
        <v>0.90483741803595952</v>
      </c>
      <c r="K5647">
        <f t="shared" si="1854"/>
        <v>0</v>
      </c>
      <c r="L5647">
        <f t="shared" si="1861"/>
        <v>6.8521137672484862</v>
      </c>
      <c r="M5647">
        <f t="shared" si="1866"/>
        <v>6.8521137672484862</v>
      </c>
      <c r="N5647">
        <f t="shared" si="1862"/>
        <v>8.2962361635088708</v>
      </c>
      <c r="O5647">
        <f t="shared" si="1855"/>
        <v>1.5648043778433278</v>
      </c>
      <c r="P5647">
        <f t="shared" si="1863"/>
        <v>1562.4397001101443</v>
      </c>
      <c r="Q5647">
        <f t="shared" si="1867"/>
        <v>50.684364610527723</v>
      </c>
      <c r="R5647">
        <v>10.7</v>
      </c>
      <c r="S5647">
        <f t="shared" si="1856"/>
        <v>8.1015858744748144</v>
      </c>
      <c r="T5647">
        <f t="shared" si="1857"/>
        <v>0.12287736244881382</v>
      </c>
      <c r="U5647">
        <f t="shared" si="1858"/>
        <v>9.6075818670361218E-2</v>
      </c>
      <c r="V5647">
        <f t="shared" si="1859"/>
        <v>0</v>
      </c>
      <c r="W5647">
        <f t="shared" si="1860"/>
        <v>0</v>
      </c>
      <c r="X5647">
        <f t="shared" si="1868"/>
        <v>0.76923076923076805</v>
      </c>
      <c r="Y5647">
        <f t="shared" si="1868"/>
        <v>0.96490313100760994</v>
      </c>
      <c r="AL5647">
        <v>9.6497916666666672</v>
      </c>
    </row>
    <row r="5648" spans="4:38" x14ac:dyDescent="0.55000000000000004">
      <c r="D5648">
        <f t="shared" si="1864"/>
        <v>1.1051709180756473</v>
      </c>
      <c r="E5648">
        <f t="shared" si="1851"/>
        <v>1.1051709180756477</v>
      </c>
      <c r="F5648" s="2">
        <f t="shared" si="1865"/>
        <v>43115</v>
      </c>
      <c r="G5648" s="1">
        <v>2018.1244292237443</v>
      </c>
      <c r="H5648">
        <v>5</v>
      </c>
      <c r="I5648" s="1" t="str">
        <f t="shared" si="1852"/>
        <v/>
      </c>
      <c r="J5648" s="1">
        <f t="shared" si="1853"/>
        <v>0.90483741803595952</v>
      </c>
      <c r="K5648">
        <f t="shared" si="1854"/>
        <v>0</v>
      </c>
      <c r="L5648">
        <f t="shared" si="1861"/>
        <v>6.8564009025302486</v>
      </c>
      <c r="M5648">
        <f t="shared" si="1866"/>
        <v>6.8564009025302486</v>
      </c>
      <c r="N5648">
        <f t="shared" si="1862"/>
        <v>8.297966027355308</v>
      </c>
      <c r="O5648">
        <f t="shared" si="1855"/>
        <v>1.5609009798765776</v>
      </c>
      <c r="P5648">
        <f t="shared" si="1863"/>
        <v>1562.3806033424814</v>
      </c>
      <c r="Q5648">
        <f t="shared" si="1867"/>
        <v>50.683725584291167</v>
      </c>
      <c r="R5648">
        <v>10.69</v>
      </c>
      <c r="S5648">
        <f t="shared" si="1856"/>
        <v>8.0821545805838753</v>
      </c>
      <c r="T5648">
        <f t="shared" si="1857"/>
        <v>0.12263176946549503</v>
      </c>
      <c r="U5648">
        <f t="shared" si="1858"/>
        <v>9.5817362763623931E-2</v>
      </c>
      <c r="V5648">
        <f t="shared" si="1859"/>
        <v>0</v>
      </c>
      <c r="W5648">
        <f t="shared" si="1860"/>
        <v>0</v>
      </c>
      <c r="X5648">
        <f t="shared" si="1868"/>
        <v>0.76923076923076805</v>
      </c>
      <c r="Y5648">
        <f t="shared" si="1868"/>
        <v>0.96490313100760994</v>
      </c>
      <c r="AL5648">
        <v>9.6242708333333322</v>
      </c>
    </row>
    <row r="5649" spans="4:38" x14ac:dyDescent="0.55000000000000004">
      <c r="D5649">
        <f t="shared" si="1864"/>
        <v>1.1051709180756473</v>
      </c>
      <c r="E5649">
        <f t="shared" si="1851"/>
        <v>1.1051709180756477</v>
      </c>
      <c r="F5649" s="2">
        <f t="shared" si="1865"/>
        <v>43116</v>
      </c>
      <c r="G5649" s="1">
        <v>2018.1271689497717</v>
      </c>
      <c r="H5649">
        <v>5</v>
      </c>
      <c r="I5649" s="1" t="str">
        <f t="shared" si="1852"/>
        <v/>
      </c>
      <c r="J5649" s="1">
        <f t="shared" si="1853"/>
        <v>0.90483741803595952</v>
      </c>
      <c r="K5649">
        <f t="shared" si="1854"/>
        <v>0</v>
      </c>
      <c r="L5649">
        <f t="shared" si="1861"/>
        <v>6.8606773435710062</v>
      </c>
      <c r="M5649">
        <f t="shared" si="1866"/>
        <v>6.8606773435710062</v>
      </c>
      <c r="N5649">
        <f t="shared" si="1862"/>
        <v>8.2996908578149426</v>
      </c>
      <c r="O5649">
        <f t="shared" si="1855"/>
        <v>1.5574756258102354</v>
      </c>
      <c r="P5649">
        <f t="shared" si="1863"/>
        <v>1562.3215045729553</v>
      </c>
      <c r="Q5649">
        <f t="shared" si="1867"/>
        <v>50.683086520292967</v>
      </c>
      <c r="R5649">
        <v>10.52</v>
      </c>
      <c r="S5649">
        <f t="shared" si="1856"/>
        <v>8.0647731935920035</v>
      </c>
      <c r="T5649">
        <f t="shared" si="1857"/>
        <v>0.12241250129414974</v>
      </c>
      <c r="U5649">
        <f t="shared" si="1858"/>
        <v>9.5586761877208354E-2</v>
      </c>
      <c r="V5649">
        <f t="shared" si="1859"/>
        <v>0</v>
      </c>
      <c r="W5649">
        <f t="shared" si="1860"/>
        <v>0</v>
      </c>
      <c r="X5649">
        <f t="shared" si="1868"/>
        <v>0.76923076923076805</v>
      </c>
      <c r="Y5649">
        <f t="shared" si="1868"/>
        <v>0.96490313100760994</v>
      </c>
      <c r="AL5649">
        <v>9.4960416666666632</v>
      </c>
    </row>
    <row r="5650" spans="4:38" x14ac:dyDescent="0.55000000000000004">
      <c r="D5650">
        <f t="shared" si="1864"/>
        <v>1.1051709180756473</v>
      </c>
      <c r="E5650">
        <f t="shared" si="1851"/>
        <v>1.1051709180756477</v>
      </c>
      <c r="F5650" s="2">
        <f t="shared" si="1865"/>
        <v>43117</v>
      </c>
      <c r="G5650" s="1">
        <v>2018.129908675799</v>
      </c>
      <c r="H5650">
        <v>5</v>
      </c>
      <c r="I5650" s="1" t="str">
        <f t="shared" si="1852"/>
        <v/>
      </c>
      <c r="J5650" s="1">
        <f t="shared" si="1853"/>
        <v>0.90483741803595952</v>
      </c>
      <c r="K5650">
        <f t="shared" si="1854"/>
        <v>0</v>
      </c>
      <c r="L5650">
        <f t="shared" si="1861"/>
        <v>6.8649444000800752</v>
      </c>
      <c r="M5650">
        <f t="shared" si="1866"/>
        <v>6.8649444000800752</v>
      </c>
      <c r="N5650">
        <f t="shared" si="1862"/>
        <v>8.3014111889323683</v>
      </c>
      <c r="O5650">
        <f t="shared" si="1855"/>
        <v>1.5545266514937832</v>
      </c>
      <c r="P5650">
        <f t="shared" si="1863"/>
        <v>1562.2624047723803</v>
      </c>
      <c r="Q5650">
        <f t="shared" si="1867"/>
        <v>50.682447429028763</v>
      </c>
      <c r="R5650">
        <v>10.46</v>
      </c>
      <c r="S5650">
        <f t="shared" si="1856"/>
        <v>8.0494468639771259</v>
      </c>
      <c r="T5650">
        <f t="shared" si="1857"/>
        <v>0.12221948319328765</v>
      </c>
      <c r="U5650">
        <f t="shared" si="1858"/>
        <v>9.5383886154031872E-2</v>
      </c>
      <c r="V5650">
        <f t="shared" si="1859"/>
        <v>0</v>
      </c>
      <c r="W5650">
        <f t="shared" si="1860"/>
        <v>0</v>
      </c>
      <c r="X5650">
        <f t="shared" si="1868"/>
        <v>0.76923076923076805</v>
      </c>
      <c r="Y5650">
        <f t="shared" si="1868"/>
        <v>0.96490313100760994</v>
      </c>
      <c r="AL5650">
        <v>9.6159374999999923</v>
      </c>
    </row>
    <row r="5651" spans="4:38" x14ac:dyDescent="0.55000000000000004">
      <c r="D5651">
        <f t="shared" si="1864"/>
        <v>1.1051709180756473</v>
      </c>
      <c r="E5651">
        <f t="shared" si="1851"/>
        <v>1.1051709180756477</v>
      </c>
      <c r="F5651" s="2">
        <f t="shared" si="1865"/>
        <v>43118</v>
      </c>
      <c r="G5651" s="1">
        <v>2018.1326484018264</v>
      </c>
      <c r="H5651">
        <v>5</v>
      </c>
      <c r="I5651" s="1" t="str">
        <f t="shared" si="1852"/>
        <v/>
      </c>
      <c r="J5651" s="1">
        <f t="shared" si="1853"/>
        <v>0.90483741803595952</v>
      </c>
      <c r="K5651">
        <f t="shared" si="1854"/>
        <v>0</v>
      </c>
      <c r="L5651">
        <f t="shared" si="1861"/>
        <v>6.8692033772074552</v>
      </c>
      <c r="M5651">
        <f t="shared" si="1866"/>
        <v>6.8692033772074552</v>
      </c>
      <c r="N5651">
        <f t="shared" si="1862"/>
        <v>8.3031275520168055</v>
      </c>
      <c r="O5651">
        <f t="shared" si="1855"/>
        <v>1.5520526703072623</v>
      </c>
      <c r="P5651">
        <f t="shared" si="1863"/>
        <v>1562.2033048153355</v>
      </c>
      <c r="Q5651">
        <f t="shared" si="1867"/>
        <v>50.681808319954555</v>
      </c>
      <c r="R5651">
        <v>10.39</v>
      </c>
      <c r="S5651">
        <f t="shared" si="1856"/>
        <v>8.0361801332601797</v>
      </c>
      <c r="T5651">
        <f t="shared" si="1857"/>
        <v>0.12205264921780369</v>
      </c>
      <c r="U5651">
        <f t="shared" si="1858"/>
        <v>9.5208621202855503E-2</v>
      </c>
      <c r="V5651">
        <f t="shared" si="1859"/>
        <v>0</v>
      </c>
      <c r="W5651">
        <f t="shared" si="1860"/>
        <v>0</v>
      </c>
      <c r="X5651">
        <f t="shared" si="1868"/>
        <v>0.76923076923076805</v>
      </c>
      <c r="Y5651">
        <f t="shared" si="1868"/>
        <v>0.96490313100760994</v>
      </c>
      <c r="AL5651">
        <v>9.6770833333333304</v>
      </c>
    </row>
    <row r="5652" spans="4:38" x14ac:dyDescent="0.55000000000000004">
      <c r="D5652">
        <f t="shared" si="1864"/>
        <v>1.1051709180756473</v>
      </c>
      <c r="E5652">
        <f t="shared" si="1851"/>
        <v>1.1051709180756477</v>
      </c>
      <c r="F5652" s="2">
        <f t="shared" si="1865"/>
        <v>43119</v>
      </c>
      <c r="G5652" s="1">
        <v>2018.1353881278537</v>
      </c>
      <c r="H5652">
        <v>5</v>
      </c>
      <c r="I5652" s="1" t="str">
        <f t="shared" si="1852"/>
        <v/>
      </c>
      <c r="J5652" s="1">
        <f t="shared" si="1853"/>
        <v>0.90483741803595952</v>
      </c>
      <c r="K5652">
        <f t="shared" si="1854"/>
        <v>0</v>
      </c>
      <c r="L5652">
        <f t="shared" si="1861"/>
        <v>6.8734555763041874</v>
      </c>
      <c r="M5652">
        <f t="shared" si="1866"/>
        <v>6.8734555763041874</v>
      </c>
      <c r="N5652">
        <f t="shared" si="1862"/>
        <v>8.3048404759589456</v>
      </c>
      <c r="O5652">
        <f t="shared" si="1855"/>
        <v>1.5500525741444044</v>
      </c>
      <c r="P5652">
        <f t="shared" si="1863"/>
        <v>1562.1442054920544</v>
      </c>
      <c r="Q5652">
        <f t="shared" si="1867"/>
        <v>50.681169201615099</v>
      </c>
      <c r="R5652">
        <v>10.46</v>
      </c>
      <c r="S5652">
        <f t="shared" si="1856"/>
        <v>8.0249769326626001</v>
      </c>
      <c r="T5652">
        <f t="shared" si="1857"/>
        <v>0.12191194225431994</v>
      </c>
      <c r="U5652">
        <f t="shared" si="1858"/>
        <v>9.5060868090294556E-2</v>
      </c>
      <c r="V5652">
        <f t="shared" si="1859"/>
        <v>0</v>
      </c>
      <c r="W5652">
        <f t="shared" si="1860"/>
        <v>0</v>
      </c>
      <c r="X5652">
        <f t="shared" si="1868"/>
        <v>0.76923076923076805</v>
      </c>
      <c r="Y5652">
        <f t="shared" si="1868"/>
        <v>0.96490313100760994</v>
      </c>
      <c r="AL5652">
        <v>9.7347916666666645</v>
      </c>
    </row>
    <row r="5653" spans="4:38" x14ac:dyDescent="0.55000000000000004">
      <c r="D5653">
        <f t="shared" si="1864"/>
        <v>1.1051709180756473</v>
      </c>
      <c r="E5653">
        <f t="shared" si="1851"/>
        <v>1.1051709180756477</v>
      </c>
      <c r="F5653" s="2">
        <f t="shared" si="1865"/>
        <v>43120</v>
      </c>
      <c r="G5653" s="1">
        <v>2018.1381278538813</v>
      </c>
      <c r="H5653">
        <v>5</v>
      </c>
      <c r="I5653" s="1" t="str">
        <f t="shared" si="1852"/>
        <v/>
      </c>
      <c r="J5653" s="1">
        <f t="shared" si="1853"/>
        <v>0.90483741803595952</v>
      </c>
      <c r="K5653">
        <f t="shared" si="1854"/>
        <v>0</v>
      </c>
      <c r="L5653">
        <f t="shared" si="1861"/>
        <v>6.8777022956854053</v>
      </c>
      <c r="M5653">
        <f t="shared" si="1866"/>
        <v>6.8777022956854053</v>
      </c>
      <c r="N5653">
        <f t="shared" si="1862"/>
        <v>8.3065504875473959</v>
      </c>
      <c r="O5653">
        <f t="shared" si="1855"/>
        <v>1.5485255344078535</v>
      </c>
      <c r="P5653">
        <f t="shared" si="1863"/>
        <v>1562.0851075202295</v>
      </c>
      <c r="Q5653">
        <f t="shared" si="1867"/>
        <v>50.6805300817716</v>
      </c>
      <c r="R5653">
        <v>10.6</v>
      </c>
      <c r="S5653">
        <f t="shared" si="1856"/>
        <v>8.0158405819321441</v>
      </c>
      <c r="T5653">
        <f t="shared" si="1857"/>
        <v>0.12179731405135394</v>
      </c>
      <c r="U5653">
        <f t="shared" si="1858"/>
        <v>9.4940543333309493E-2</v>
      </c>
      <c r="V5653">
        <f t="shared" si="1859"/>
        <v>0</v>
      </c>
      <c r="W5653">
        <f t="shared" si="1860"/>
        <v>0</v>
      </c>
      <c r="X5653">
        <f t="shared" si="1868"/>
        <v>0.76923076923076805</v>
      </c>
      <c r="Y5653">
        <f t="shared" si="1868"/>
        <v>0.96490313100760994</v>
      </c>
      <c r="AL5653">
        <v>9.8157291666666602</v>
      </c>
    </row>
    <row r="5654" spans="4:38" x14ac:dyDescent="0.55000000000000004">
      <c r="D5654">
        <f t="shared" si="1864"/>
        <v>1.1051709180756473</v>
      </c>
      <c r="E5654">
        <f t="shared" si="1851"/>
        <v>1.1051709180756477</v>
      </c>
      <c r="F5654" s="2">
        <f t="shared" si="1865"/>
        <v>43121</v>
      </c>
      <c r="G5654" s="1">
        <v>2018.1408675799087</v>
      </c>
      <c r="H5654">
        <v>5</v>
      </c>
      <c r="I5654" s="1" t="str">
        <f t="shared" si="1852"/>
        <v/>
      </c>
      <c r="J5654" s="1">
        <f t="shared" si="1853"/>
        <v>0.90483741803595952</v>
      </c>
      <c r="K5654">
        <f t="shared" si="1854"/>
        <v>0</v>
      </c>
      <c r="L5654">
        <f t="shared" si="1861"/>
        <v>6.8819448313961118</v>
      </c>
      <c r="M5654">
        <f t="shared" si="1866"/>
        <v>6.8819448313961118</v>
      </c>
      <c r="N5654">
        <f t="shared" si="1862"/>
        <v>8.3082581117847472</v>
      </c>
      <c r="O5654">
        <f t="shared" si="1855"/>
        <v>1.5474710030291989</v>
      </c>
      <c r="P5654">
        <f t="shared" si="1863"/>
        <v>1562.0260115567423</v>
      </c>
      <c r="Q5654">
        <f t="shared" si="1867"/>
        <v>50.679890967528237</v>
      </c>
      <c r="R5654">
        <v>10.24</v>
      </c>
      <c r="S5654">
        <f t="shared" si="1856"/>
        <v>8.0087737883686394</v>
      </c>
      <c r="T5654">
        <f t="shared" si="1857"/>
        <v>0.12170872524481419</v>
      </c>
      <c r="U5654">
        <f t="shared" si="1858"/>
        <v>9.4847578892779935E-2</v>
      </c>
      <c r="V5654">
        <f t="shared" si="1859"/>
        <v>0</v>
      </c>
      <c r="W5654">
        <f t="shared" si="1860"/>
        <v>0</v>
      </c>
      <c r="X5654">
        <f t="shared" ref="X5654:Y5669" si="1869">MAX(0.0000000001,X5653+V5653)</f>
        <v>0.76923076923076805</v>
      </c>
      <c r="Y5654">
        <f t="shared" si="1869"/>
        <v>0.96490313100760994</v>
      </c>
      <c r="AL5654">
        <v>9.9143749999999997</v>
      </c>
    </row>
    <row r="5655" spans="4:38" x14ac:dyDescent="0.55000000000000004">
      <c r="D5655">
        <f t="shared" si="1864"/>
        <v>1.1051709180756473</v>
      </c>
      <c r="E5655">
        <f t="shared" si="1851"/>
        <v>1.1051709180756477</v>
      </c>
      <c r="F5655" s="2">
        <f t="shared" si="1865"/>
        <v>43122</v>
      </c>
      <c r="G5655" s="1">
        <v>2018.143607305936</v>
      </c>
      <c r="H5655">
        <v>5</v>
      </c>
      <c r="I5655" s="1" t="str">
        <f t="shared" si="1852"/>
        <v/>
      </c>
      <c r="J5655" s="1">
        <f t="shared" si="1853"/>
        <v>0.90483741803595952</v>
      </c>
      <c r="K5655">
        <f t="shared" si="1854"/>
        <v>0</v>
      </c>
      <c r="L5655">
        <f t="shared" si="1861"/>
        <v>6.8861844779797536</v>
      </c>
      <c r="M5655">
        <f t="shared" si="1866"/>
        <v>6.8861844779797536</v>
      </c>
      <c r="N5655">
        <f t="shared" si="1862"/>
        <v>8.3099638722032925</v>
      </c>
      <c r="O5655">
        <f t="shared" si="1855"/>
        <v>1.5468887135106615</v>
      </c>
      <c r="P5655">
        <f t="shared" si="1863"/>
        <v>1561.9669182093317</v>
      </c>
      <c r="Q5655">
        <f t="shared" si="1867"/>
        <v>50.679251865458554</v>
      </c>
      <c r="R5655">
        <v>9.92</v>
      </c>
      <c r="S5655">
        <f t="shared" si="1856"/>
        <v>8.003778646014041</v>
      </c>
      <c r="T5655">
        <f t="shared" si="1857"/>
        <v>0.12164614537846477</v>
      </c>
      <c r="U5655">
        <f t="shared" si="1858"/>
        <v>9.4781922167849753E-2</v>
      </c>
      <c r="V5655">
        <f t="shared" si="1859"/>
        <v>0</v>
      </c>
      <c r="W5655">
        <f t="shared" si="1860"/>
        <v>0</v>
      </c>
      <c r="X5655">
        <f t="shared" si="1869"/>
        <v>0.76923076923076805</v>
      </c>
      <c r="Y5655">
        <f t="shared" si="1869"/>
        <v>0.96490313100760994</v>
      </c>
      <c r="AL5655">
        <v>9.9813541666666641</v>
      </c>
    </row>
    <row r="5656" spans="4:38" x14ac:dyDescent="0.55000000000000004">
      <c r="D5656">
        <f t="shared" si="1864"/>
        <v>1.1051709180756473</v>
      </c>
      <c r="E5656">
        <f t="shared" si="1851"/>
        <v>1.1051709180756477</v>
      </c>
      <c r="F5656" s="2">
        <f t="shared" si="1865"/>
        <v>43123</v>
      </c>
      <c r="G5656" s="1">
        <v>2018.1463470319634</v>
      </c>
      <c r="H5656">
        <v>5</v>
      </c>
      <c r="I5656" s="1" t="str">
        <f t="shared" si="1852"/>
        <v/>
      </c>
      <c r="J5656" s="1">
        <f t="shared" si="1853"/>
        <v>0.90483741803595952</v>
      </c>
      <c r="K5656">
        <f t="shared" si="1854"/>
        <v>0</v>
      </c>
      <c r="L5656">
        <f t="shared" si="1861"/>
        <v>6.8904225292496459</v>
      </c>
      <c r="M5656">
        <f t="shared" si="1866"/>
        <v>6.8904225292496459</v>
      </c>
      <c r="N5656">
        <f t="shared" si="1862"/>
        <v>8.3116682911804762</v>
      </c>
      <c r="O5656">
        <f t="shared" si="1855"/>
        <v>1.5467786819999187</v>
      </c>
      <c r="P5656">
        <f t="shared" si="1863"/>
        <v>1561.9078280482086</v>
      </c>
      <c r="Q5656">
        <f t="shared" si="1867"/>
        <v>50.678612781730784</v>
      </c>
      <c r="R5656">
        <v>9.32</v>
      </c>
      <c r="S5656">
        <f t="shared" si="1856"/>
        <v>8.0008566350378878</v>
      </c>
      <c r="T5656">
        <f t="shared" si="1857"/>
        <v>0.12160955291982195</v>
      </c>
      <c r="U5656">
        <f t="shared" si="1858"/>
        <v>9.474353599158003E-2</v>
      </c>
      <c r="V5656">
        <f t="shared" si="1859"/>
        <v>0</v>
      </c>
      <c r="W5656">
        <f t="shared" si="1860"/>
        <v>0</v>
      </c>
      <c r="X5656">
        <f t="shared" si="1869"/>
        <v>0.76923076923076805</v>
      </c>
      <c r="Y5656">
        <f t="shared" si="1869"/>
        <v>0.96490313100760994</v>
      </c>
      <c r="AL5656">
        <v>10.016770833333332</v>
      </c>
    </row>
    <row r="5657" spans="4:38" x14ac:dyDescent="0.55000000000000004">
      <c r="D5657">
        <f t="shared" si="1864"/>
        <v>1.1051709180756473</v>
      </c>
      <c r="E5657">
        <f t="shared" si="1851"/>
        <v>1.1051709180756477</v>
      </c>
      <c r="F5657" s="2">
        <f t="shared" si="1865"/>
        <v>43124</v>
      </c>
      <c r="G5657" s="1">
        <v>2018.1490867579907</v>
      </c>
      <c r="H5657">
        <v>5</v>
      </c>
      <c r="I5657" s="1" t="str">
        <f t="shared" si="1852"/>
        <v/>
      </c>
      <c r="J5657" s="1">
        <f t="shared" si="1853"/>
        <v>0.90483741803595952</v>
      </c>
      <c r="K5657">
        <f t="shared" si="1854"/>
        <v>0</v>
      </c>
      <c r="L5657">
        <f t="shared" si="1861"/>
        <v>6.894660279063344</v>
      </c>
      <c r="M5657">
        <f t="shared" si="1866"/>
        <v>6.894660279063344</v>
      </c>
      <c r="N5657">
        <f t="shared" si="1862"/>
        <v>8.3133718902540554</v>
      </c>
      <c r="O5657">
        <f t="shared" si="1855"/>
        <v>1.547141208396559</v>
      </c>
      <c r="P5657">
        <f t="shared" si="1863"/>
        <v>1561.8487416176313</v>
      </c>
      <c r="Q5657">
        <f t="shared" si="1867"/>
        <v>50.677973722233119</v>
      </c>
      <c r="R5657">
        <v>9.1</v>
      </c>
      <c r="S5657">
        <f t="shared" si="1856"/>
        <v>8.0000086212944588</v>
      </c>
      <c r="T5657">
        <f t="shared" si="1857"/>
        <v>0.12159893527124156</v>
      </c>
      <c r="U5657">
        <f t="shared" si="1858"/>
        <v>9.4732398627697376E-2</v>
      </c>
      <c r="V5657">
        <f t="shared" si="1859"/>
        <v>0</v>
      </c>
      <c r="W5657">
        <f t="shared" si="1860"/>
        <v>0</v>
      </c>
      <c r="X5657">
        <f t="shared" si="1869"/>
        <v>0.76923076923076805</v>
      </c>
      <c r="Y5657">
        <f t="shared" si="1869"/>
        <v>0.96490313100760994</v>
      </c>
      <c r="AL5657">
        <v>9.9939583333333335</v>
      </c>
    </row>
    <row r="5658" spans="4:38" x14ac:dyDescent="0.55000000000000004">
      <c r="D5658">
        <f t="shared" si="1864"/>
        <v>1.1051709180756473</v>
      </c>
      <c r="E5658">
        <f t="shared" si="1851"/>
        <v>1.1051709180756477</v>
      </c>
      <c r="F5658" s="2">
        <f t="shared" si="1865"/>
        <v>43125</v>
      </c>
      <c r="G5658" s="1">
        <v>2018.1518264840181</v>
      </c>
      <c r="H5658">
        <v>5</v>
      </c>
      <c r="I5658" s="1" t="str">
        <f t="shared" si="1852"/>
        <v/>
      </c>
      <c r="J5658" s="1">
        <f t="shared" si="1853"/>
        <v>0.90483741803595952</v>
      </c>
      <c r="K5658">
        <f t="shared" si="1854"/>
        <v>0</v>
      </c>
      <c r="L5658">
        <f t="shared" si="1861"/>
        <v>6.8988990221000472</v>
      </c>
      <c r="M5658">
        <f t="shared" si="1866"/>
        <v>6.8988990221000472</v>
      </c>
      <c r="N5658">
        <f t="shared" si="1862"/>
        <v>8.3150751904370779</v>
      </c>
      <c r="O5658">
        <f t="shared" si="1855"/>
        <v>1.5479768774973632</v>
      </c>
      <c r="P5658">
        <f t="shared" si="1863"/>
        <v>1561.7896594474516</v>
      </c>
      <c r="Q5658">
        <f t="shared" si="1867"/>
        <v>50.677334692698537</v>
      </c>
      <c r="R5658">
        <v>9.3800000000000008</v>
      </c>
      <c r="S5658">
        <f t="shared" si="1856"/>
        <v>8.0012348560687627</v>
      </c>
      <c r="T5658">
        <f t="shared" si="1857"/>
        <v>0.12161428877645078</v>
      </c>
      <c r="U5658">
        <f t="shared" si="1858"/>
        <v>9.4748503768731368E-2</v>
      </c>
      <c r="V5658">
        <f t="shared" si="1859"/>
        <v>0</v>
      </c>
      <c r="W5658">
        <f t="shared" si="1860"/>
        <v>0</v>
      </c>
      <c r="X5658">
        <f t="shared" si="1869"/>
        <v>0.76923076923076805</v>
      </c>
      <c r="Y5658">
        <f t="shared" si="1869"/>
        <v>0.96490313100760994</v>
      </c>
      <c r="AL5658">
        <v>9.9115624999999969</v>
      </c>
    </row>
    <row r="5659" spans="4:38" x14ac:dyDescent="0.55000000000000004">
      <c r="D5659">
        <f t="shared" si="1864"/>
        <v>1.1051709180756473</v>
      </c>
      <c r="E5659">
        <f t="shared" si="1851"/>
        <v>1.1051709180756477</v>
      </c>
      <c r="F5659" s="2">
        <f t="shared" si="1865"/>
        <v>43126</v>
      </c>
      <c r="G5659" s="1">
        <v>2018.1545662100457</v>
      </c>
      <c r="H5659">
        <v>5</v>
      </c>
      <c r="I5659" s="1" t="str">
        <f t="shared" si="1852"/>
        <v/>
      </c>
      <c r="J5659" s="1">
        <f t="shared" si="1853"/>
        <v>0.90483741803595952</v>
      </c>
      <c r="K5659">
        <f t="shared" si="1854"/>
        <v>0</v>
      </c>
      <c r="L5659">
        <f t="shared" si="1861"/>
        <v>6.9031400546411357</v>
      </c>
      <c r="M5659">
        <f t="shared" si="1866"/>
        <v>6.9031400546411357</v>
      </c>
      <c r="N5659">
        <f t="shared" si="1862"/>
        <v>8.3167787125326704</v>
      </c>
      <c r="O5659">
        <f t="shared" si="1855"/>
        <v>1.5492865601809109</v>
      </c>
      <c r="P5659">
        <f t="shared" si="1863"/>
        <v>1561.7305820646436</v>
      </c>
      <c r="Q5659">
        <f t="shared" si="1867"/>
        <v>50.676695698829427</v>
      </c>
      <c r="R5659">
        <v>9.5500000000000007</v>
      </c>
      <c r="S5659">
        <f t="shared" si="1856"/>
        <v>8.0045349760011728</v>
      </c>
      <c r="T5659">
        <f t="shared" si="1857"/>
        <v>0.1216556187224213</v>
      </c>
      <c r="U5659">
        <f t="shared" si="1858"/>
        <v>9.4791860535449093E-2</v>
      </c>
      <c r="V5659">
        <f t="shared" si="1859"/>
        <v>0</v>
      </c>
      <c r="W5659">
        <f t="shared" si="1860"/>
        <v>0</v>
      </c>
      <c r="X5659">
        <f t="shared" si="1869"/>
        <v>0.76923076923076805</v>
      </c>
      <c r="Y5659">
        <f t="shared" si="1869"/>
        <v>0.96490313100760994</v>
      </c>
      <c r="AL5659">
        <v>9.8504166666666677</v>
      </c>
    </row>
    <row r="5660" spans="4:38" x14ac:dyDescent="0.55000000000000004">
      <c r="D5660">
        <f t="shared" si="1864"/>
        <v>1.1051709180756473</v>
      </c>
      <c r="E5660">
        <f t="shared" si="1851"/>
        <v>1.1051709180756477</v>
      </c>
      <c r="F5660" s="2">
        <f t="shared" si="1865"/>
        <v>43127</v>
      </c>
      <c r="G5660" s="1">
        <v>2018.157305936073</v>
      </c>
      <c r="H5660">
        <v>5</v>
      </c>
      <c r="I5660" s="1" t="str">
        <f t="shared" si="1852"/>
        <v/>
      </c>
      <c r="J5660" s="1">
        <f t="shared" si="1853"/>
        <v>0.90483741803595952</v>
      </c>
      <c r="K5660">
        <f t="shared" si="1854"/>
        <v>0</v>
      </c>
      <c r="L5660">
        <f t="shared" si="1861"/>
        <v>6.9073846753539598</v>
      </c>
      <c r="M5660">
        <f t="shared" si="1866"/>
        <v>6.9073846753539598</v>
      </c>
      <c r="N5660">
        <f t="shared" si="1862"/>
        <v>8.3184829774487259</v>
      </c>
      <c r="O5660">
        <f t="shared" si="1855"/>
        <v>1.5510714146345537</v>
      </c>
      <c r="P5660">
        <f t="shared" si="1863"/>
        <v>1561.6715100048264</v>
      </c>
      <c r="Q5660">
        <f t="shared" si="1867"/>
        <v>50.676056746422262</v>
      </c>
      <c r="R5660">
        <v>9.75</v>
      </c>
      <c r="S5660">
        <f t="shared" si="1856"/>
        <v>8.0099080031942549</v>
      </c>
      <c r="T5660">
        <f t="shared" si="1857"/>
        <v>0.12172293933663396</v>
      </c>
      <c r="U5660">
        <f t="shared" si="1858"/>
        <v>9.4862493477644347E-2</v>
      </c>
      <c r="V5660">
        <f t="shared" si="1859"/>
        <v>0</v>
      </c>
      <c r="W5660">
        <f t="shared" si="1860"/>
        <v>0</v>
      </c>
      <c r="X5660">
        <f t="shared" si="1869"/>
        <v>0.76923076923076805</v>
      </c>
      <c r="Y5660">
        <f t="shared" si="1869"/>
        <v>0.96490313100760994</v>
      </c>
      <c r="AL5660">
        <v>9.6683333333333348</v>
      </c>
    </row>
    <row r="5661" spans="4:38" x14ac:dyDescent="0.55000000000000004">
      <c r="D5661">
        <f t="shared" si="1864"/>
        <v>1.1051709180756473</v>
      </c>
      <c r="E5661">
        <f t="shared" si="1851"/>
        <v>1.1051709180756477</v>
      </c>
      <c r="F5661" s="2">
        <f t="shared" si="1865"/>
        <v>43128</v>
      </c>
      <c r="G5661" s="1">
        <v>2018.1600456621004</v>
      </c>
      <c r="H5661">
        <v>5</v>
      </c>
      <c r="I5661" s="1" t="str">
        <f t="shared" si="1852"/>
        <v/>
      </c>
      <c r="J5661" s="1">
        <f t="shared" si="1853"/>
        <v>0.90483741803595952</v>
      </c>
      <c r="K5661">
        <f t="shared" si="1854"/>
        <v>0</v>
      </c>
      <c r="L5661">
        <f t="shared" si="1861"/>
        <v>6.9116341860789863</v>
      </c>
      <c r="M5661">
        <f t="shared" si="1866"/>
        <v>6.9116341860789863</v>
      </c>
      <c r="N5661">
        <f t="shared" si="1862"/>
        <v>8.3201885065124799</v>
      </c>
      <c r="O5661">
        <f t="shared" si="1855"/>
        <v>1.5533328876260624</v>
      </c>
      <c r="P5661">
        <f t="shared" si="1863"/>
        <v>1561.6124438237916</v>
      </c>
      <c r="Q5661">
        <f t="shared" si="1867"/>
        <v>50.675417841492333</v>
      </c>
      <c r="R5661">
        <v>9.68</v>
      </c>
      <c r="S5661">
        <f t="shared" si="1856"/>
        <v>8.0173523455043298</v>
      </c>
      <c r="T5661">
        <f t="shared" si="1857"/>
        <v>0.12181627377975694</v>
      </c>
      <c r="U5661">
        <f t="shared" si="1858"/>
        <v>9.4960442576298001E-2</v>
      </c>
      <c r="V5661">
        <f t="shared" si="1859"/>
        <v>0</v>
      </c>
      <c r="W5661">
        <f t="shared" si="1860"/>
        <v>0</v>
      </c>
      <c r="X5661">
        <f t="shared" si="1869"/>
        <v>0.76923076923076805</v>
      </c>
      <c r="Y5661">
        <f t="shared" si="1869"/>
        <v>0.96490313100760994</v>
      </c>
      <c r="AL5661">
        <v>9.7453124999999989</v>
      </c>
    </row>
    <row r="5662" spans="4:38" x14ac:dyDescent="0.55000000000000004">
      <c r="D5662">
        <f t="shared" si="1864"/>
        <v>1.1051709180756473</v>
      </c>
      <c r="E5662">
        <f t="shared" si="1851"/>
        <v>1.1051709180756477</v>
      </c>
      <c r="F5662" s="2">
        <f t="shared" si="1865"/>
        <v>43129</v>
      </c>
      <c r="G5662" s="1">
        <v>2018.1627853881278</v>
      </c>
      <c r="H5662">
        <v>5</v>
      </c>
      <c r="I5662" s="1" t="str">
        <f t="shared" si="1852"/>
        <v/>
      </c>
      <c r="J5662" s="1">
        <f t="shared" si="1853"/>
        <v>0.90483741803595952</v>
      </c>
      <c r="K5662">
        <f t="shared" si="1854"/>
        <v>0</v>
      </c>
      <c r="L5662">
        <f t="shared" si="1861"/>
        <v>6.9158898926204273</v>
      </c>
      <c r="M5662">
        <f t="shared" si="1866"/>
        <v>6.9158898926204273</v>
      </c>
      <c r="N5662">
        <f t="shared" si="1862"/>
        <v>8.3218958217851178</v>
      </c>
      <c r="O5662">
        <f t="shared" si="1855"/>
        <v>1.5560727158201004</v>
      </c>
      <c r="P5662">
        <f t="shared" si="1863"/>
        <v>1561.5533841090496</v>
      </c>
      <c r="Q5662">
        <f t="shared" si="1867"/>
        <v>50.674778990398671</v>
      </c>
      <c r="R5662">
        <v>9.73</v>
      </c>
      <c r="S5662">
        <f t="shared" si="1856"/>
        <v>8.0268657970132224</v>
      </c>
      <c r="T5662">
        <f t="shared" si="1857"/>
        <v>0.12193565413365526</v>
      </c>
      <c r="U5662">
        <f t="shared" si="1858"/>
        <v>9.508576324700424E-2</v>
      </c>
      <c r="V5662">
        <f t="shared" si="1859"/>
        <v>0</v>
      </c>
      <c r="W5662">
        <f t="shared" si="1860"/>
        <v>0</v>
      </c>
      <c r="X5662">
        <f t="shared" si="1869"/>
        <v>0.76923076923076805</v>
      </c>
      <c r="Y5662">
        <f t="shared" si="1869"/>
        <v>0.96490313100760994</v>
      </c>
      <c r="AL5662">
        <v>9.8270833333333343</v>
      </c>
    </row>
    <row r="5663" spans="4:38" x14ac:dyDescent="0.55000000000000004">
      <c r="D5663">
        <f t="shared" si="1864"/>
        <v>1.1051709180756473</v>
      </c>
      <c r="E5663">
        <f t="shared" si="1851"/>
        <v>1.1051709180756477</v>
      </c>
      <c r="F5663" s="2">
        <f t="shared" si="1865"/>
        <v>43130</v>
      </c>
      <c r="G5663" s="1">
        <v>2018.1655251141551</v>
      </c>
      <c r="H5663">
        <v>5</v>
      </c>
      <c r="I5663" s="1" t="str">
        <f t="shared" si="1852"/>
        <v/>
      </c>
      <c r="J5663" s="1">
        <f t="shared" si="1853"/>
        <v>0.90483741803595952</v>
      </c>
      <c r="K5663">
        <f t="shared" si="1854"/>
        <v>0</v>
      </c>
      <c r="L5663">
        <f t="shared" si="1861"/>
        <v>6.9201531055404821</v>
      </c>
      <c r="M5663">
        <f t="shared" si="1866"/>
        <v>6.9201531055404821</v>
      </c>
      <c r="N5663">
        <f t="shared" si="1862"/>
        <v>8.3236054463763143</v>
      </c>
      <c r="O5663">
        <f t="shared" si="1855"/>
        <v>1.5592929271396527</v>
      </c>
      <c r="P5663">
        <f t="shared" si="1863"/>
        <v>1561.4943314914019</v>
      </c>
      <c r="Q5663">
        <f t="shared" si="1867"/>
        <v>50.674140199969209</v>
      </c>
      <c r="R5663">
        <v>9.89</v>
      </c>
      <c r="S5663">
        <f t="shared" si="1856"/>
        <v>8.0384455386779283</v>
      </c>
      <c r="T5663">
        <f t="shared" si="1857"/>
        <v>0.12208112138465925</v>
      </c>
      <c r="U5663">
        <f t="shared" si="1858"/>
        <v>9.5238526344557303E-2</v>
      </c>
      <c r="V5663">
        <f t="shared" si="1859"/>
        <v>0</v>
      </c>
      <c r="W5663">
        <f t="shared" si="1860"/>
        <v>0</v>
      </c>
      <c r="X5663">
        <f t="shared" si="1869"/>
        <v>0.76923076923076805</v>
      </c>
      <c r="Y5663">
        <f t="shared" si="1869"/>
        <v>0.96490313100760994</v>
      </c>
      <c r="AL5663">
        <v>9.5940624999999997</v>
      </c>
    </row>
    <row r="5664" spans="4:38" x14ac:dyDescent="0.55000000000000004">
      <c r="D5664">
        <f t="shared" si="1864"/>
        <v>1.1051709180756473</v>
      </c>
      <c r="E5664">
        <f t="shared" si="1851"/>
        <v>1.1051709180756477</v>
      </c>
      <c r="F5664" s="2">
        <f t="shared" si="1865"/>
        <v>43131</v>
      </c>
      <c r="G5664" s="1">
        <v>2018.1682648401825</v>
      </c>
      <c r="H5664">
        <v>5</v>
      </c>
      <c r="I5664" s="1" t="str">
        <f t="shared" si="1852"/>
        <v/>
      </c>
      <c r="J5664" s="1">
        <f t="shared" si="1853"/>
        <v>0.90483741803595952</v>
      </c>
      <c r="K5664">
        <f t="shared" si="1854"/>
        <v>0</v>
      </c>
      <c r="L5664">
        <f t="shared" si="1861"/>
        <v>6.924425140957303</v>
      </c>
      <c r="M5664">
        <f t="shared" si="1866"/>
        <v>6.924425140957303</v>
      </c>
      <c r="N5664">
        <f t="shared" si="1862"/>
        <v>8.3253179047588937</v>
      </c>
      <c r="O5664">
        <f t="shared" si="1855"/>
        <v>1.5629958421756864</v>
      </c>
      <c r="P5664">
        <f t="shared" si="1863"/>
        <v>1561.4352866565557</v>
      </c>
      <c r="Q5664">
        <f t="shared" si="1867"/>
        <v>50.673501477626488</v>
      </c>
      <c r="R5664">
        <v>9.93</v>
      </c>
      <c r="S5664">
        <f t="shared" si="1856"/>
        <v>8.0520881391719712</v>
      </c>
      <c r="T5664">
        <f t="shared" si="1857"/>
        <v>0.12225272540220694</v>
      </c>
      <c r="U5664">
        <f t="shared" si="1858"/>
        <v>9.5418818168776717E-2</v>
      </c>
      <c r="V5664">
        <f t="shared" si="1859"/>
        <v>0</v>
      </c>
      <c r="W5664">
        <f t="shared" si="1860"/>
        <v>0</v>
      </c>
      <c r="X5664">
        <f t="shared" si="1869"/>
        <v>0.76923076923076805</v>
      </c>
      <c r="Y5664">
        <f t="shared" si="1869"/>
        <v>0.96490313100760994</v>
      </c>
      <c r="AL5664">
        <v>9.3243749999999981</v>
      </c>
    </row>
    <row r="5665" spans="4:38" x14ac:dyDescent="0.55000000000000004">
      <c r="D5665">
        <f t="shared" si="1864"/>
        <v>1.1051709180756473</v>
      </c>
      <c r="E5665">
        <f t="shared" si="1851"/>
        <v>1.1051709180756477</v>
      </c>
      <c r="F5665" s="2">
        <f t="shared" si="1865"/>
        <v>43132</v>
      </c>
      <c r="G5665" s="1">
        <v>2018.1694063926941</v>
      </c>
      <c r="H5665">
        <v>5</v>
      </c>
      <c r="I5665" s="1" t="str">
        <f t="shared" si="1852"/>
        <v/>
      </c>
      <c r="J5665" s="1">
        <f t="shared" si="1853"/>
        <v>0.90483741803595952</v>
      </c>
      <c r="K5665">
        <f t="shared" si="1854"/>
        <v>0</v>
      </c>
      <c r="L5665">
        <f t="shared" si="1861"/>
        <v>6.9287073213468258</v>
      </c>
      <c r="M5665">
        <f t="shared" si="1866"/>
        <v>6.9287073213468258</v>
      </c>
      <c r="N5665">
        <f t="shared" si="1862"/>
        <v>8.3270337230835736</v>
      </c>
      <c r="O5665">
        <f t="shared" si="1855"/>
        <v>1.5650118000982924</v>
      </c>
      <c r="P5665">
        <f t="shared" si="1863"/>
        <v>1561.376250356788</v>
      </c>
      <c r="Q5665">
        <f t="shared" si="1867"/>
        <v>50.672862831514017</v>
      </c>
      <c r="R5665">
        <v>10.02</v>
      </c>
      <c r="S5665">
        <f t="shared" si="1856"/>
        <v>8.0583804459453674</v>
      </c>
      <c r="T5665">
        <f t="shared" si="1857"/>
        <v>0.12233195470827816</v>
      </c>
      <c r="U5665">
        <f t="shared" si="1858"/>
        <v>9.5502088215612832E-2</v>
      </c>
      <c r="V5665">
        <f t="shared" si="1859"/>
        <v>0</v>
      </c>
      <c r="W5665">
        <f t="shared" si="1860"/>
        <v>0</v>
      </c>
      <c r="X5665">
        <f t="shared" si="1869"/>
        <v>0.76923076923076805</v>
      </c>
      <c r="Y5665">
        <f t="shared" si="1869"/>
        <v>0.96490313100760994</v>
      </c>
      <c r="AL5665">
        <v>9.8721874999999972</v>
      </c>
    </row>
    <row r="5666" spans="4:38" x14ac:dyDescent="0.55000000000000004">
      <c r="D5666">
        <f t="shared" si="1864"/>
        <v>1.1051709180756473</v>
      </c>
      <c r="E5666">
        <f t="shared" si="1851"/>
        <v>1.1051709180756477</v>
      </c>
      <c r="F5666" s="2">
        <f t="shared" si="1865"/>
        <v>43133</v>
      </c>
      <c r="G5666" s="1">
        <v>2018.1721461187215</v>
      </c>
      <c r="H5666">
        <v>5</v>
      </c>
      <c r="I5666" s="1" t="str">
        <f t="shared" si="1852"/>
        <v/>
      </c>
      <c r="J5666" s="1">
        <f t="shared" si="1853"/>
        <v>0.90483741803595952</v>
      </c>
      <c r="K5666">
        <f t="shared" si="1854"/>
        <v>0</v>
      </c>
      <c r="L5666">
        <f t="shared" si="1861"/>
        <v>6.9329950249087391</v>
      </c>
      <c r="M5666">
        <f t="shared" si="1866"/>
        <v>6.9329950249087391</v>
      </c>
      <c r="N5666">
        <f t="shared" si="1862"/>
        <v>8.3287510462983505</v>
      </c>
      <c r="O5666">
        <f t="shared" si="1855"/>
        <v>1.5694039548783936</v>
      </c>
      <c r="P5666">
        <f t="shared" si="1863"/>
        <v>1561.3172204719863</v>
      </c>
      <c r="Q5666">
        <f t="shared" si="1867"/>
        <v>50.672224238701801</v>
      </c>
      <c r="R5666">
        <v>10.15</v>
      </c>
      <c r="S5666">
        <f t="shared" si="1856"/>
        <v>8.0749383645504658</v>
      </c>
      <c r="T5666">
        <f t="shared" si="1857"/>
        <v>0.12254068843915615</v>
      </c>
      <c r="U5666">
        <f t="shared" si="1858"/>
        <v>9.5721556923247228E-2</v>
      </c>
      <c r="V5666">
        <f t="shared" si="1859"/>
        <v>0</v>
      </c>
      <c r="W5666">
        <f t="shared" si="1860"/>
        <v>0</v>
      </c>
      <c r="X5666">
        <f t="shared" si="1869"/>
        <v>0.76923076923076805</v>
      </c>
      <c r="Y5666">
        <f t="shared" si="1869"/>
        <v>0.96490313100760994</v>
      </c>
      <c r="AL5666">
        <v>9.9447916666666654</v>
      </c>
    </row>
    <row r="5667" spans="4:38" x14ac:dyDescent="0.55000000000000004">
      <c r="D5667">
        <f t="shared" si="1864"/>
        <v>1.1051709180756473</v>
      </c>
      <c r="E5667">
        <f t="shared" si="1851"/>
        <v>1.1051709180756477</v>
      </c>
      <c r="F5667" s="2">
        <f t="shared" si="1865"/>
        <v>43134</v>
      </c>
      <c r="G5667" s="1">
        <v>2018.174885844749</v>
      </c>
      <c r="H5667">
        <v>5</v>
      </c>
      <c r="I5667" s="1" t="str">
        <f t="shared" si="1852"/>
        <v/>
      </c>
      <c r="J5667" s="1">
        <f t="shared" si="1853"/>
        <v>0.90483741803595952</v>
      </c>
      <c r="K5667">
        <f t="shared" si="1854"/>
        <v>0</v>
      </c>
      <c r="L5667">
        <f t="shared" si="1861"/>
        <v>6.9372947617714198</v>
      </c>
      <c r="M5667">
        <f t="shared" si="1866"/>
        <v>6.9372947617714198</v>
      </c>
      <c r="N5667">
        <f t="shared" si="1862"/>
        <v>8.330472478237489</v>
      </c>
      <c r="O5667">
        <f t="shared" si="1855"/>
        <v>1.5742857455660859</v>
      </c>
      <c r="P5667">
        <f t="shared" si="1863"/>
        <v>1561.2582003274977</v>
      </c>
      <c r="Q5667">
        <f t="shared" si="1867"/>
        <v>50.671585735169486</v>
      </c>
      <c r="R5667">
        <v>10.25</v>
      </c>
      <c r="S5667">
        <f t="shared" si="1856"/>
        <v>8.0935483283771692</v>
      </c>
      <c r="T5667">
        <f t="shared" si="1857"/>
        <v>0.1227757159576645</v>
      </c>
      <c r="U5667">
        <f t="shared" si="1858"/>
        <v>9.5968826722187719E-2</v>
      </c>
      <c r="V5667">
        <f t="shared" si="1859"/>
        <v>0</v>
      </c>
      <c r="W5667">
        <f t="shared" si="1860"/>
        <v>0</v>
      </c>
      <c r="X5667">
        <f t="shared" si="1869"/>
        <v>0.76923076923076805</v>
      </c>
      <c r="Y5667">
        <f t="shared" si="1869"/>
        <v>0.96490313100760994</v>
      </c>
      <c r="AL5667">
        <v>9.8832291666666663</v>
      </c>
    </row>
    <row r="5668" spans="4:38" x14ac:dyDescent="0.55000000000000004">
      <c r="D5668">
        <f t="shared" si="1864"/>
        <v>1.1051709180756473</v>
      </c>
      <c r="E5668">
        <f t="shared" si="1851"/>
        <v>1.1051709180756477</v>
      </c>
      <c r="F5668" s="2">
        <f t="shared" si="1865"/>
        <v>43135</v>
      </c>
      <c r="G5668" s="1">
        <v>2018.1776255707764</v>
      </c>
      <c r="H5668">
        <v>5</v>
      </c>
      <c r="I5668" s="1" t="str">
        <f t="shared" si="1852"/>
        <v/>
      </c>
      <c r="J5668" s="1">
        <f t="shared" si="1853"/>
        <v>0.90483741803595952</v>
      </c>
      <c r="K5668">
        <f t="shared" si="1854"/>
        <v>0</v>
      </c>
      <c r="L5668">
        <f t="shared" si="1861"/>
        <v>6.9416078734031075</v>
      </c>
      <c r="M5668">
        <f t="shared" si="1866"/>
        <v>6.9416078734031075</v>
      </c>
      <c r="N5668">
        <f t="shared" si="1862"/>
        <v>8.3321985503959315</v>
      </c>
      <c r="O5668">
        <f t="shared" si="1855"/>
        <v>1.5796605045655407</v>
      </c>
      <c r="P5668">
        <f t="shared" si="1863"/>
        <v>1561.1991908853979</v>
      </c>
      <c r="Q5668">
        <f t="shared" si="1867"/>
        <v>50.67094733133252</v>
      </c>
      <c r="R5668">
        <v>10.34</v>
      </c>
      <c r="S5668">
        <f t="shared" si="1856"/>
        <v>8.1142048228836927</v>
      </c>
      <c r="T5668">
        <f t="shared" si="1857"/>
        <v>0.12303711725526774</v>
      </c>
      <c r="U5668">
        <f t="shared" si="1858"/>
        <v>9.6244036737638775E-2</v>
      </c>
      <c r="V5668">
        <f t="shared" si="1859"/>
        <v>0</v>
      </c>
      <c r="W5668">
        <f t="shared" si="1860"/>
        <v>0</v>
      </c>
      <c r="X5668">
        <f t="shared" si="1869"/>
        <v>0.76923076923076805</v>
      </c>
      <c r="Y5668">
        <f t="shared" si="1869"/>
        <v>0.96490313100760994</v>
      </c>
      <c r="AL5668">
        <v>9.6394791666666571</v>
      </c>
    </row>
    <row r="5669" spans="4:38" x14ac:dyDescent="0.55000000000000004">
      <c r="D5669">
        <f t="shared" si="1864"/>
        <v>1.1051709180756473</v>
      </c>
      <c r="E5669">
        <f t="shared" si="1851"/>
        <v>1.1051709180756477</v>
      </c>
      <c r="F5669" s="2">
        <f t="shared" si="1865"/>
        <v>43136</v>
      </c>
      <c r="G5669" s="1">
        <v>2018.1803652968038</v>
      </c>
      <c r="H5669">
        <v>5</v>
      </c>
      <c r="I5669" s="1" t="str">
        <f t="shared" si="1852"/>
        <v/>
      </c>
      <c r="J5669" s="1">
        <f t="shared" si="1853"/>
        <v>0.90483741803595952</v>
      </c>
      <c r="K5669">
        <f t="shared" si="1854"/>
        <v>0</v>
      </c>
      <c r="L5669">
        <f t="shared" si="1861"/>
        <v>6.9459357104019173</v>
      </c>
      <c r="M5669">
        <f t="shared" si="1866"/>
        <v>6.9459357104019173</v>
      </c>
      <c r="N5669">
        <f t="shared" si="1862"/>
        <v>8.3339297970230302</v>
      </c>
      <c r="O5669">
        <f t="shared" si="1855"/>
        <v>1.5855318637629459</v>
      </c>
      <c r="P5669">
        <f t="shared" si="1863"/>
        <v>1561.1401932147239</v>
      </c>
      <c r="Q5669">
        <f t="shared" si="1867"/>
        <v>50.670309038764685</v>
      </c>
      <c r="R5669">
        <v>10.37</v>
      </c>
      <c r="S5669">
        <f t="shared" si="1856"/>
        <v>8.136901727108631</v>
      </c>
      <c r="T5669">
        <f t="shared" si="1857"/>
        <v>0.12332498105275569</v>
      </c>
      <c r="U5669">
        <f t="shared" si="1858"/>
        <v>9.6547341574409196E-2</v>
      </c>
      <c r="V5669">
        <f t="shared" si="1859"/>
        <v>0</v>
      </c>
      <c r="W5669">
        <f t="shared" si="1860"/>
        <v>0</v>
      </c>
      <c r="X5669">
        <f t="shared" si="1869"/>
        <v>0.76923076923076805</v>
      </c>
      <c r="Y5669">
        <f t="shared" si="1869"/>
        <v>0.96490313100760994</v>
      </c>
      <c r="AL5669">
        <v>9.4145833333333346</v>
      </c>
    </row>
    <row r="5670" spans="4:38" x14ac:dyDescent="0.55000000000000004">
      <c r="D5670">
        <f t="shared" si="1864"/>
        <v>1.1051709180756473</v>
      </c>
      <c r="E5670">
        <f t="shared" si="1851"/>
        <v>1.1051709180756477</v>
      </c>
      <c r="F5670" s="2">
        <f t="shared" si="1865"/>
        <v>43137</v>
      </c>
      <c r="G5670" s="1">
        <v>2018.1831050228311</v>
      </c>
      <c r="H5670">
        <v>5</v>
      </c>
      <c r="I5670" s="1" t="str">
        <f t="shared" si="1852"/>
        <v/>
      </c>
      <c r="J5670" s="1">
        <f t="shared" si="1853"/>
        <v>0.90483741803595952</v>
      </c>
      <c r="K5670">
        <f t="shared" si="1854"/>
        <v>0</v>
      </c>
      <c r="L5670">
        <f t="shared" si="1861"/>
        <v>6.9502796333163364</v>
      </c>
      <c r="M5670">
        <f t="shared" si="1866"/>
        <v>6.9502796333163364</v>
      </c>
      <c r="N5670">
        <f t="shared" si="1862"/>
        <v>8.335666755438055</v>
      </c>
      <c r="O5670">
        <f t="shared" si="1855"/>
        <v>1.5919037561578309</v>
      </c>
      <c r="P5670">
        <f t="shared" si="1863"/>
        <v>1561.0812085034956</v>
      </c>
      <c r="Q5670">
        <f t="shared" si="1867"/>
        <v>50.669670870328105</v>
      </c>
      <c r="R5670">
        <v>10.36</v>
      </c>
      <c r="S5670">
        <f t="shared" si="1856"/>
        <v>8.1616323154694204</v>
      </c>
      <c r="T5670">
        <f t="shared" si="1857"/>
        <v>0.12363940475107509</v>
      </c>
      <c r="U5670">
        <f t="shared" si="1858"/>
        <v>9.6878911325302061E-2</v>
      </c>
      <c r="V5670">
        <f t="shared" si="1859"/>
        <v>0</v>
      </c>
      <c r="W5670">
        <f t="shared" si="1860"/>
        <v>0</v>
      </c>
      <c r="X5670">
        <f t="shared" ref="X5670:Y5685" si="1870">MAX(0.0000000001,X5669+V5669)</f>
        <v>0.76923076923076805</v>
      </c>
      <c r="Y5670">
        <f t="shared" si="1870"/>
        <v>0.96490313100760994</v>
      </c>
      <c r="AL5670">
        <v>9.6412500000000048</v>
      </c>
    </row>
    <row r="5671" spans="4:38" x14ac:dyDescent="0.55000000000000004">
      <c r="D5671">
        <f t="shared" si="1864"/>
        <v>1.1051709180756473</v>
      </c>
      <c r="E5671">
        <f t="shared" si="1851"/>
        <v>1.1051709180756477</v>
      </c>
      <c r="F5671" s="2">
        <f t="shared" si="1865"/>
        <v>43138</v>
      </c>
      <c r="G5671" s="1">
        <v>2018.1858447488585</v>
      </c>
      <c r="H5671">
        <v>5</v>
      </c>
      <c r="I5671" s="1" t="str">
        <f t="shared" si="1852"/>
        <v/>
      </c>
      <c r="J5671" s="1">
        <f t="shared" si="1853"/>
        <v>0.90483741803595952</v>
      </c>
      <c r="K5671">
        <f t="shared" si="1854"/>
        <v>0</v>
      </c>
      <c r="L5671">
        <f t="shared" si="1861"/>
        <v>6.9546410134701935</v>
      </c>
      <c r="M5671">
        <f t="shared" si="1866"/>
        <v>6.9546410134701935</v>
      </c>
      <c r="N5671">
        <f t="shared" si="1862"/>
        <v>8.3374099663460282</v>
      </c>
      <c r="O5671">
        <f t="shared" si="1855"/>
        <v>1.5987804175326947</v>
      </c>
      <c r="P5671">
        <f t="shared" si="1863"/>
        <v>1561.0222380708492</v>
      </c>
      <c r="Q5671">
        <f t="shared" si="1867"/>
        <v>50.669032840305036</v>
      </c>
      <c r="R5671">
        <v>10.18</v>
      </c>
      <c r="S5671">
        <f t="shared" si="1856"/>
        <v>8.1883892597619372</v>
      </c>
      <c r="T5671">
        <f t="shared" si="1857"/>
        <v>0.12398049437688791</v>
      </c>
      <c r="U5671">
        <f t="shared" si="1858"/>
        <v>9.7238931579498047E-2</v>
      </c>
      <c r="V5671">
        <f t="shared" si="1859"/>
        <v>0</v>
      </c>
      <c r="W5671">
        <f t="shared" si="1860"/>
        <v>0</v>
      </c>
      <c r="X5671">
        <f t="shared" si="1870"/>
        <v>0.76923076923076805</v>
      </c>
      <c r="Y5671">
        <f t="shared" si="1870"/>
        <v>0.96490313100760994</v>
      </c>
      <c r="AL5671">
        <v>9.5613541666666695</v>
      </c>
    </row>
    <row r="5672" spans="4:38" x14ac:dyDescent="0.55000000000000004">
      <c r="D5672">
        <f t="shared" si="1864"/>
        <v>1.1051709180756473</v>
      </c>
      <c r="E5672">
        <f t="shared" si="1851"/>
        <v>1.1051709180756477</v>
      </c>
      <c r="F5672" s="2">
        <f t="shared" si="1865"/>
        <v>43139</v>
      </c>
      <c r="G5672" s="1">
        <v>2018.1885844748858</v>
      </c>
      <c r="H5672">
        <v>5</v>
      </c>
      <c r="I5672" s="1" t="str">
        <f t="shared" si="1852"/>
        <v/>
      </c>
      <c r="J5672" s="1">
        <f t="shared" si="1853"/>
        <v>0.90483741803595952</v>
      </c>
      <c r="K5672">
        <f t="shared" si="1854"/>
        <v>0</v>
      </c>
      <c r="L5672">
        <f t="shared" si="1861"/>
        <v>6.9590212337922006</v>
      </c>
      <c r="M5672">
        <f t="shared" si="1866"/>
        <v>6.9590212337922006</v>
      </c>
      <c r="N5672">
        <f t="shared" si="1862"/>
        <v>8.3391599741537448</v>
      </c>
      <c r="O5672">
        <f t="shared" si="1855"/>
        <v>1.6061663881474448</v>
      </c>
      <c r="P5672">
        <f t="shared" si="1863"/>
        <v>1560.9632833792889</v>
      </c>
      <c r="Q5672">
        <f t="shared" si="1867"/>
        <v>50.668394964530222</v>
      </c>
      <c r="R5672">
        <v>10.08</v>
      </c>
      <c r="S5672">
        <f t="shared" si="1856"/>
        <v>8.2171646313204665</v>
      </c>
      <c r="T5672">
        <f t="shared" si="1857"/>
        <v>0.12434836452216014</v>
      </c>
      <c r="U5672">
        <f t="shared" si="1858"/>
        <v>9.76276034300608E-2</v>
      </c>
      <c r="V5672">
        <f t="shared" si="1859"/>
        <v>0</v>
      </c>
      <c r="W5672">
        <f t="shared" si="1860"/>
        <v>0</v>
      </c>
      <c r="X5672">
        <f t="shared" si="1870"/>
        <v>0.76923076923076805</v>
      </c>
      <c r="Y5672">
        <f t="shared" si="1870"/>
        <v>0.96490313100760994</v>
      </c>
      <c r="AL5672">
        <v>9.0346875000000022</v>
      </c>
    </row>
    <row r="5673" spans="4:38" x14ac:dyDescent="0.55000000000000004">
      <c r="D5673">
        <f t="shared" si="1864"/>
        <v>1.1051709180756473</v>
      </c>
      <c r="E5673">
        <f t="shared" si="1851"/>
        <v>1.1051709180756477</v>
      </c>
      <c r="F5673" s="2">
        <f t="shared" si="1865"/>
        <v>43140</v>
      </c>
      <c r="G5673" s="1">
        <v>2018.1913242009134</v>
      </c>
      <c r="H5673">
        <v>5</v>
      </c>
      <c r="I5673" s="1" t="str">
        <f t="shared" si="1852"/>
        <v/>
      </c>
      <c r="J5673" s="1">
        <f t="shared" si="1853"/>
        <v>0.90483741803595952</v>
      </c>
      <c r="K5673">
        <f t="shared" si="1854"/>
        <v>0</v>
      </c>
      <c r="L5673">
        <f t="shared" si="1861"/>
        <v>6.9634216896501391</v>
      </c>
      <c r="M5673">
        <f t="shared" si="1866"/>
        <v>6.9634216896501391</v>
      </c>
      <c r="N5673">
        <f t="shared" si="1862"/>
        <v>8.3409173272860961</v>
      </c>
      <c r="O5673">
        <f t="shared" si="1855"/>
        <v>1.6140665144657289</v>
      </c>
      <c r="P5673">
        <f t="shared" si="1863"/>
        <v>1560.9043460470698</v>
      </c>
      <c r="Q5673">
        <f t="shared" si="1867"/>
        <v>50.667757260525327</v>
      </c>
      <c r="R5673">
        <v>9.98</v>
      </c>
      <c r="S5673">
        <f t="shared" si="1856"/>
        <v>8.2479499033874788</v>
      </c>
      <c r="T5673">
        <f t="shared" si="1857"/>
        <v>0.12474313827821613</v>
      </c>
      <c r="U5673">
        <f t="shared" si="1858"/>
        <v>9.8045143480870955E-2</v>
      </c>
      <c r="V5673">
        <f t="shared" si="1859"/>
        <v>0</v>
      </c>
      <c r="W5673">
        <f t="shared" si="1860"/>
        <v>0</v>
      </c>
      <c r="X5673">
        <f t="shared" si="1870"/>
        <v>0.76923076923076805</v>
      </c>
      <c r="Y5673">
        <f t="shared" si="1870"/>
        <v>0.96490313100760994</v>
      </c>
      <c r="AL5673">
        <v>8.5610416666666698</v>
      </c>
    </row>
    <row r="5674" spans="4:38" x14ac:dyDescent="0.55000000000000004">
      <c r="D5674">
        <f t="shared" si="1864"/>
        <v>1.1051709180756473</v>
      </c>
      <c r="E5674">
        <f t="shared" si="1851"/>
        <v>1.1051709180756477</v>
      </c>
      <c r="F5674" s="2">
        <f t="shared" si="1865"/>
        <v>43141</v>
      </c>
      <c r="G5674" s="1">
        <v>2018.1940639269408</v>
      </c>
      <c r="H5674">
        <v>5</v>
      </c>
      <c r="I5674" s="1" t="str">
        <f t="shared" si="1852"/>
        <v/>
      </c>
      <c r="J5674" s="1">
        <f t="shared" si="1853"/>
        <v>0.90483741803595952</v>
      </c>
      <c r="K5674">
        <f t="shared" si="1854"/>
        <v>0</v>
      </c>
      <c r="L5674">
        <f t="shared" si="1861"/>
        <v>6.9678437896897716</v>
      </c>
      <c r="M5674">
        <f t="shared" si="1866"/>
        <v>6.9678437896897716</v>
      </c>
      <c r="N5674">
        <f t="shared" si="1862"/>
        <v>8.3426825785026644</v>
      </c>
      <c r="O5674">
        <f t="shared" si="1855"/>
        <v>1.6224859508906633</v>
      </c>
      <c r="P5674">
        <f t="shared" si="1863"/>
        <v>1560.8454278607196</v>
      </c>
      <c r="Q5674">
        <f t="shared" si="1867"/>
        <v>50.667119747634537</v>
      </c>
      <c r="R5674">
        <v>10.17</v>
      </c>
      <c r="S5674">
        <f t="shared" si="1856"/>
        <v>8.2807359536195193</v>
      </c>
      <c r="T5674">
        <f t="shared" si="1857"/>
        <v>0.12516494716310705</v>
      </c>
      <c r="U5674">
        <f t="shared" si="1858"/>
        <v>9.849178385160566E-2</v>
      </c>
      <c r="V5674">
        <f t="shared" si="1859"/>
        <v>0</v>
      </c>
      <c r="W5674">
        <f t="shared" si="1860"/>
        <v>0</v>
      </c>
      <c r="X5674">
        <f t="shared" si="1870"/>
        <v>0.76923076923076805</v>
      </c>
      <c r="Y5674">
        <f t="shared" si="1870"/>
        <v>0.96490313100760994</v>
      </c>
      <c r="AL5674">
        <v>8.7359375000000039</v>
      </c>
    </row>
    <row r="5675" spans="4:38" x14ac:dyDescent="0.55000000000000004">
      <c r="D5675">
        <f t="shared" si="1864"/>
        <v>1.1051709180756473</v>
      </c>
      <c r="E5675">
        <f t="shared" si="1851"/>
        <v>1.1051709180756477</v>
      </c>
      <c r="F5675" s="2">
        <f t="shared" si="1865"/>
        <v>43142</v>
      </c>
      <c r="G5675" s="1">
        <v>2018.1968036529681</v>
      </c>
      <c r="H5675">
        <v>5</v>
      </c>
      <c r="I5675" s="1" t="str">
        <f t="shared" si="1852"/>
        <v/>
      </c>
      <c r="J5675" s="1">
        <f t="shared" si="1853"/>
        <v>0.90483741803595952</v>
      </c>
      <c r="K5675">
        <f t="shared" si="1854"/>
        <v>0</v>
      </c>
      <c r="L5675">
        <f t="shared" si="1861"/>
        <v>6.9722889566785131</v>
      </c>
      <c r="M5675">
        <f t="shared" si="1866"/>
        <v>6.9722889566785131</v>
      </c>
      <c r="N5675">
        <f t="shared" si="1862"/>
        <v>8.3444562852144983</v>
      </c>
      <c r="O5675">
        <f t="shared" si="1855"/>
        <v>1.6314301615205249</v>
      </c>
      <c r="P5675">
        <f t="shared" si="1863"/>
        <v>1560.7865307877094</v>
      </c>
      <c r="Q5675">
        <f t="shared" si="1867"/>
        <v>50.66648244716194</v>
      </c>
      <c r="R5675">
        <v>10.02</v>
      </c>
      <c r="S5675">
        <f t="shared" si="1856"/>
        <v>8.3155130667985482</v>
      </c>
      <c r="T5675">
        <f t="shared" si="1857"/>
        <v>0.12561393104295229</v>
      </c>
      <c r="U5675">
        <f t="shared" si="1858"/>
        <v>9.8967772181274408E-2</v>
      </c>
      <c r="V5675">
        <f t="shared" si="1859"/>
        <v>0</v>
      </c>
      <c r="W5675">
        <f t="shared" si="1860"/>
        <v>0</v>
      </c>
      <c r="X5675">
        <f t="shared" si="1870"/>
        <v>0.76923076923076805</v>
      </c>
      <c r="Y5675">
        <f t="shared" si="1870"/>
        <v>0.96490313100760994</v>
      </c>
      <c r="AL5675">
        <v>8.8563541666666747</v>
      </c>
    </row>
    <row r="5676" spans="4:38" x14ac:dyDescent="0.55000000000000004">
      <c r="D5676">
        <f t="shared" si="1864"/>
        <v>1.1051709180756473</v>
      </c>
      <c r="E5676">
        <f t="shared" si="1851"/>
        <v>1.1051709180756477</v>
      </c>
      <c r="F5676" s="2">
        <f t="shared" si="1865"/>
        <v>43143</v>
      </c>
      <c r="G5676" s="1">
        <v>2018.1995433789955</v>
      </c>
      <c r="H5676">
        <v>5</v>
      </c>
      <c r="I5676" s="1" t="str">
        <f t="shared" si="1852"/>
        <v/>
      </c>
      <c r="J5676" s="1">
        <f t="shared" si="1853"/>
        <v>0.90483741803595952</v>
      </c>
      <c r="K5676">
        <f t="shared" si="1854"/>
        <v>0</v>
      </c>
      <c r="L5676">
        <f t="shared" si="1861"/>
        <v>6.9767586283539123</v>
      </c>
      <c r="M5676">
        <f t="shared" si="1866"/>
        <v>6.9767586283539123</v>
      </c>
      <c r="N5676">
        <f t="shared" si="1862"/>
        <v>8.3462390098011916</v>
      </c>
      <c r="O5676">
        <f t="shared" si="1855"/>
        <v>1.6409049219110707</v>
      </c>
      <c r="P5676">
        <f t="shared" si="1863"/>
        <v>1560.7276569892824</v>
      </c>
      <c r="Q5676">
        <f t="shared" si="1867"/>
        <v>50.665845382510582</v>
      </c>
      <c r="R5676">
        <v>9.81</v>
      </c>
      <c r="S5676">
        <f t="shared" si="1856"/>
        <v>8.3522709377187319</v>
      </c>
      <c r="T5676">
        <f t="shared" si="1857"/>
        <v>0.12609023804663053</v>
      </c>
      <c r="U5676">
        <f t="shared" si="1858"/>
        <v>9.9473371629454632E-2</v>
      </c>
      <c r="V5676">
        <f t="shared" si="1859"/>
        <v>0</v>
      </c>
      <c r="W5676">
        <f t="shared" si="1860"/>
        <v>0</v>
      </c>
      <c r="X5676">
        <f t="shared" si="1870"/>
        <v>0.76923076923076805</v>
      </c>
      <c r="Y5676">
        <f t="shared" si="1870"/>
        <v>0.96490313100760994</v>
      </c>
      <c r="AL5676">
        <v>8.839166666666662</v>
      </c>
    </row>
    <row r="5677" spans="4:38" x14ac:dyDescent="0.55000000000000004">
      <c r="D5677">
        <f t="shared" si="1864"/>
        <v>1.1051709180756473</v>
      </c>
      <c r="E5677">
        <f t="shared" si="1851"/>
        <v>1.1051709180756477</v>
      </c>
      <c r="F5677" s="2">
        <f t="shared" si="1865"/>
        <v>43144</v>
      </c>
      <c r="G5677" s="1">
        <v>2018.2022831050228</v>
      </c>
      <c r="H5677">
        <v>5</v>
      </c>
      <c r="I5677" s="1" t="str">
        <f t="shared" si="1852"/>
        <v/>
      </c>
      <c r="J5677" s="1">
        <f t="shared" si="1853"/>
        <v>0.90483741803595952</v>
      </c>
      <c r="K5677">
        <f t="shared" si="1854"/>
        <v>0</v>
      </c>
      <c r="L5677">
        <f t="shared" si="1861"/>
        <v>6.9812542582769561</v>
      </c>
      <c r="M5677">
        <f t="shared" si="1866"/>
        <v>6.9812542582769561</v>
      </c>
      <c r="N5677">
        <f t="shared" si="1862"/>
        <v>8.3480313199280971</v>
      </c>
      <c r="O5677">
        <f t="shared" si="1855"/>
        <v>1.6509163208338919</v>
      </c>
      <c r="P5677">
        <f t="shared" si="1863"/>
        <v>1560.6688088334495</v>
      </c>
      <c r="Q5677">
        <f t="shared" si="1867"/>
        <v>50.665208579323256</v>
      </c>
      <c r="R5677">
        <v>9.7799999999999994</v>
      </c>
      <c r="S5677">
        <f t="shared" si="1856"/>
        <v>8.3909986742338205</v>
      </c>
      <c r="T5677">
        <f t="shared" si="1857"/>
        <v>0.12659402447337131</v>
      </c>
      <c r="U5677">
        <f t="shared" si="1858"/>
        <v>0.10000886087453245</v>
      </c>
      <c r="V5677">
        <f t="shared" si="1859"/>
        <v>0</v>
      </c>
      <c r="W5677">
        <f t="shared" si="1860"/>
        <v>0</v>
      </c>
      <c r="X5677">
        <f t="shared" si="1870"/>
        <v>0.76923076923076805</v>
      </c>
      <c r="Y5677">
        <f t="shared" si="1870"/>
        <v>0.96490313100760994</v>
      </c>
      <c r="AL5677">
        <v>8.9667708333333387</v>
      </c>
    </row>
    <row r="5678" spans="4:38" x14ac:dyDescent="0.55000000000000004">
      <c r="D5678">
        <f t="shared" si="1864"/>
        <v>1.1051709180756473</v>
      </c>
      <c r="E5678">
        <f t="shared" si="1851"/>
        <v>1.1051709180756477</v>
      </c>
      <c r="F5678" s="2">
        <f t="shared" si="1865"/>
        <v>43145</v>
      </c>
      <c r="G5678" s="1">
        <v>2018.2050228310502</v>
      </c>
      <c r="H5678">
        <v>5</v>
      </c>
      <c r="I5678" s="1" t="str">
        <f t="shared" si="1852"/>
        <v/>
      </c>
      <c r="J5678" s="1">
        <f t="shared" si="1853"/>
        <v>0.90483741803595952</v>
      </c>
      <c r="K5678">
        <f t="shared" si="1854"/>
        <v>0</v>
      </c>
      <c r="L5678">
        <f t="shared" si="1861"/>
        <v>6.9857773166902</v>
      </c>
      <c r="M5678">
        <f t="shared" si="1866"/>
        <v>6.9857773166902</v>
      </c>
      <c r="N5678">
        <f t="shared" si="1862"/>
        <v>8.3498337888637231</v>
      </c>
      <c r="O5678">
        <f t="shared" si="1855"/>
        <v>1.6614707620246336</v>
      </c>
      <c r="P5678">
        <f t="shared" si="1863"/>
        <v>1560.6099889081579</v>
      </c>
      <c r="Q5678">
        <f t="shared" si="1867"/>
        <v>50.664572065625507</v>
      </c>
      <c r="R5678">
        <v>10.28</v>
      </c>
      <c r="S5678">
        <f t="shared" si="1856"/>
        <v>8.4316848004714853</v>
      </c>
      <c r="T5678">
        <f t="shared" si="1857"/>
        <v>0.12712545469305339</v>
      </c>
      <c r="U5678">
        <f t="shared" si="1858"/>
        <v>0.10057453410850725</v>
      </c>
      <c r="V5678">
        <f t="shared" si="1859"/>
        <v>0</v>
      </c>
      <c r="W5678">
        <f t="shared" si="1860"/>
        <v>0</v>
      </c>
      <c r="X5678">
        <f t="shared" si="1870"/>
        <v>0.76923076923076805</v>
      </c>
      <c r="Y5678">
        <f t="shared" si="1870"/>
        <v>0.96490313100760994</v>
      </c>
      <c r="AL5678">
        <v>9.1492708333333326</v>
      </c>
    </row>
    <row r="5679" spans="4:38" x14ac:dyDescent="0.55000000000000004">
      <c r="D5679">
        <f t="shared" si="1864"/>
        <v>1.1051709180756473</v>
      </c>
      <c r="E5679">
        <f t="shared" si="1851"/>
        <v>1.1051709180756477</v>
      </c>
      <c r="F5679" s="2">
        <f t="shared" si="1865"/>
        <v>43146</v>
      </c>
      <c r="G5679" s="1">
        <v>2018.2077625570778</v>
      </c>
      <c r="H5679">
        <v>5</v>
      </c>
      <c r="I5679" s="1" t="str">
        <f t="shared" si="1852"/>
        <v/>
      </c>
      <c r="J5679" s="1">
        <f t="shared" si="1853"/>
        <v>0.90483741803595952</v>
      </c>
      <c r="K5679">
        <f t="shared" si="1854"/>
        <v>0</v>
      </c>
      <c r="L5679">
        <f t="shared" si="1861"/>
        <v>6.9903292913806787</v>
      </c>
      <c r="M5679">
        <f t="shared" si="1866"/>
        <v>6.9903292913806787</v>
      </c>
      <c r="N5679">
        <f t="shared" si="1862"/>
        <v>8.3516469957972124</v>
      </c>
      <c r="O5679">
        <f t="shared" si="1855"/>
        <v>1.6725749659246438</v>
      </c>
      <c r="P5679">
        <f t="shared" si="1863"/>
        <v>1560.5512000346434</v>
      </c>
      <c r="Q5679">
        <f t="shared" si="1867"/>
        <v>50.663935871970132</v>
      </c>
      <c r="R5679">
        <v>10.210000000000001</v>
      </c>
      <c r="S5679">
        <f t="shared" si="1856"/>
        <v>8.4743172602630423</v>
      </c>
      <c r="T5679">
        <f t="shared" si="1857"/>
        <v>0.12768470103955706</v>
      </c>
      <c r="U5679">
        <f t="shared" si="1858"/>
        <v>0.10117070102847719</v>
      </c>
      <c r="V5679">
        <f t="shared" si="1859"/>
        <v>0</v>
      </c>
      <c r="W5679">
        <f t="shared" si="1860"/>
        <v>0</v>
      </c>
      <c r="X5679">
        <f t="shared" si="1870"/>
        <v>0.76923076923076805</v>
      </c>
      <c r="Y5679">
        <f t="shared" si="1870"/>
        <v>0.96490313100760994</v>
      </c>
      <c r="AL5679">
        <v>9.2605208333333291</v>
      </c>
    </row>
    <row r="5680" spans="4:38" x14ac:dyDescent="0.55000000000000004">
      <c r="D5680">
        <f t="shared" si="1864"/>
        <v>1.1051709180756473</v>
      </c>
      <c r="E5680">
        <f t="shared" si="1851"/>
        <v>1.1051709180756477</v>
      </c>
      <c r="F5680" s="2">
        <f t="shared" si="1865"/>
        <v>43147</v>
      </c>
      <c r="G5680" s="1">
        <v>2018.2105022831051</v>
      </c>
      <c r="H5680">
        <v>5</v>
      </c>
      <c r="I5680" s="1" t="str">
        <f t="shared" si="1852"/>
        <v/>
      </c>
      <c r="J5680" s="1">
        <f t="shared" si="1853"/>
        <v>0.90483741803595952</v>
      </c>
      <c r="K5680">
        <f t="shared" si="1854"/>
        <v>0</v>
      </c>
      <c r="L5680">
        <f t="shared" si="1861"/>
        <v>6.9949116885475959</v>
      </c>
      <c r="M5680">
        <f t="shared" si="1866"/>
        <v>6.9949116885475959</v>
      </c>
      <c r="N5680">
        <f t="shared" si="1862"/>
        <v>8.3534715261558699</v>
      </c>
      <c r="O5680">
        <f t="shared" si="1855"/>
        <v>1.684235971381101</v>
      </c>
      <c r="P5680">
        <f t="shared" si="1863"/>
        <v>1560.492445280971</v>
      </c>
      <c r="Q5680">
        <f t="shared" si="1867"/>
        <v>50.663300031584349</v>
      </c>
      <c r="R5680">
        <v>10.11</v>
      </c>
      <c r="S5680">
        <f t="shared" si="1856"/>
        <v>8.5188834206815578</v>
      </c>
      <c r="T5680">
        <f t="shared" si="1857"/>
        <v>0.12827194369547346</v>
      </c>
      <c r="U5680">
        <f t="shared" si="1858"/>
        <v>0.1017976868227277</v>
      </c>
      <c r="V5680">
        <f t="shared" si="1859"/>
        <v>0</v>
      </c>
      <c r="W5680">
        <f t="shared" si="1860"/>
        <v>0</v>
      </c>
      <c r="X5680">
        <f t="shared" si="1870"/>
        <v>0.76923076923076805</v>
      </c>
      <c r="Y5680">
        <f t="shared" si="1870"/>
        <v>0.96490313100760994</v>
      </c>
      <c r="AL5680">
        <v>9.4118750000000002</v>
      </c>
    </row>
    <row r="5681" spans="4:38" x14ac:dyDescent="0.55000000000000004">
      <c r="D5681">
        <f t="shared" si="1864"/>
        <v>1.1051709180756473</v>
      </c>
      <c r="E5681">
        <f t="shared" si="1851"/>
        <v>1.1051709180756477</v>
      </c>
      <c r="F5681" s="2">
        <f t="shared" si="1865"/>
        <v>43148</v>
      </c>
      <c r="G5681" s="1">
        <v>2018.2132420091325</v>
      </c>
      <c r="H5681">
        <v>5</v>
      </c>
      <c r="I5681" s="1" t="str">
        <f t="shared" si="1852"/>
        <v/>
      </c>
      <c r="J5681" s="1">
        <f t="shared" si="1853"/>
        <v>0.90483741803595952</v>
      </c>
      <c r="K5681">
        <f t="shared" si="1854"/>
        <v>0</v>
      </c>
      <c r="L5681">
        <f t="shared" si="1861"/>
        <v>6.9995260336746679</v>
      </c>
      <c r="M5681">
        <f t="shared" si="1866"/>
        <v>6.9995260336746679</v>
      </c>
      <c r="N5681">
        <f t="shared" si="1862"/>
        <v>8.35530797192264</v>
      </c>
      <c r="O5681">
        <f t="shared" si="1855"/>
        <v>1.6964611373284963</v>
      </c>
      <c r="P5681">
        <f t="shared" si="1863"/>
        <v>1560.4337279757713</v>
      </c>
      <c r="Q5681">
        <f t="shared" si="1867"/>
        <v>50.662664580518538</v>
      </c>
      <c r="R5681">
        <v>9.82</v>
      </c>
      <c r="S5681">
        <f t="shared" si="1856"/>
        <v>8.5653700758213063</v>
      </c>
      <c r="T5681">
        <f t="shared" si="1857"/>
        <v>0.12888737056959465</v>
      </c>
      <c r="U5681">
        <f t="shared" si="1858"/>
        <v>0.10245583215264592</v>
      </c>
      <c r="V5681">
        <f t="shared" si="1859"/>
        <v>0</v>
      </c>
      <c r="W5681">
        <f t="shared" si="1860"/>
        <v>0</v>
      </c>
      <c r="X5681">
        <f t="shared" si="1870"/>
        <v>0.76923076923076805</v>
      </c>
      <c r="Y5681">
        <f t="shared" si="1870"/>
        <v>0.96490313100760994</v>
      </c>
      <c r="AL5681">
        <v>9.508229166666661</v>
      </c>
    </row>
    <row r="5682" spans="4:38" x14ac:dyDescent="0.55000000000000004">
      <c r="D5682">
        <f t="shared" si="1864"/>
        <v>1.1051709180756473</v>
      </c>
      <c r="E5682">
        <f t="shared" si="1851"/>
        <v>1.1051709180756477</v>
      </c>
      <c r="F5682" s="2">
        <f t="shared" si="1865"/>
        <v>43149</v>
      </c>
      <c r="G5682" s="1">
        <v>2018.2159817351599</v>
      </c>
      <c r="H5682">
        <v>5</v>
      </c>
      <c r="I5682" s="1" t="str">
        <f t="shared" si="1852"/>
        <v/>
      </c>
      <c r="J5682" s="1">
        <f t="shared" si="1853"/>
        <v>0.90483741803595952</v>
      </c>
      <c r="K5682">
        <f t="shared" si="1854"/>
        <v>0</v>
      </c>
      <c r="L5682">
        <f t="shared" si="1861"/>
        <v>7.0041738724070743</v>
      </c>
      <c r="M5682">
        <f t="shared" si="1866"/>
        <v>7.0041738724070743</v>
      </c>
      <c r="N5682">
        <f t="shared" si="1862"/>
        <v>8.3571569319534529</v>
      </c>
      <c r="O5682">
        <f t="shared" si="1855"/>
        <v>1.7092581444054846</v>
      </c>
      <c r="P5682">
        <f t="shared" si="1863"/>
        <v>1560.3750517221797</v>
      </c>
      <c r="Q5682">
        <f t="shared" si="1867"/>
        <v>50.66202955779756</v>
      </c>
      <c r="R5682">
        <v>9.83</v>
      </c>
      <c r="S5682">
        <f t="shared" si="1856"/>
        <v>8.6137634506732788</v>
      </c>
      <c r="T5682">
        <f t="shared" si="1857"/>
        <v>0.12953117716494816</v>
      </c>
      <c r="U5682">
        <f t="shared" si="1858"/>
        <v>0.10314549312776292</v>
      </c>
      <c r="V5682">
        <f t="shared" si="1859"/>
        <v>0</v>
      </c>
      <c r="W5682">
        <f t="shared" si="1860"/>
        <v>0</v>
      </c>
      <c r="X5682">
        <f t="shared" si="1870"/>
        <v>0.76923076923076805</v>
      </c>
      <c r="Y5682">
        <f t="shared" si="1870"/>
        <v>0.96490313100760994</v>
      </c>
      <c r="AL5682">
        <v>9.5433333333333312</v>
      </c>
    </row>
    <row r="5683" spans="4:38" x14ac:dyDescent="0.55000000000000004">
      <c r="D5683">
        <f t="shared" si="1864"/>
        <v>1.1051709180756473</v>
      </c>
      <c r="E5683">
        <f t="shared" si="1851"/>
        <v>1.1051709180756477</v>
      </c>
      <c r="F5683" s="2">
        <f t="shared" si="1865"/>
        <v>43150</v>
      </c>
      <c r="G5683" s="1">
        <v>2018.2187214611872</v>
      </c>
      <c r="H5683">
        <v>5</v>
      </c>
      <c r="I5683" s="1" t="str">
        <f t="shared" si="1852"/>
        <v/>
      </c>
      <c r="J5683" s="1">
        <f t="shared" si="1853"/>
        <v>0.90483741803595952</v>
      </c>
      <c r="K5683">
        <f t="shared" si="1854"/>
        <v>0</v>
      </c>
      <c r="L5683">
        <f t="shared" si="1861"/>
        <v>7.0088567714328427</v>
      </c>
      <c r="M5683">
        <f t="shared" si="1866"/>
        <v>7.0088567714328427</v>
      </c>
      <c r="N5683">
        <f t="shared" si="1862"/>
        <v>8.3590190122943326</v>
      </c>
      <c r="O5683">
        <f t="shared" si="1855"/>
        <v>1.7226349965317669</v>
      </c>
      <c r="P5683">
        <f t="shared" si="1863"/>
        <v>1560.3164204119826</v>
      </c>
      <c r="Q5683">
        <f t="shared" si="1867"/>
        <v>50.66139500557415</v>
      </c>
      <c r="R5683">
        <v>9.98</v>
      </c>
      <c r="S5683">
        <f t="shared" si="1856"/>
        <v>8.6640492052409073</v>
      </c>
      <c r="T5683">
        <f t="shared" si="1857"/>
        <v>0.13020356643893335</v>
      </c>
      <c r="U5683">
        <f t="shared" si="1858"/>
        <v>0.10386704127525123</v>
      </c>
      <c r="V5683">
        <f t="shared" si="1859"/>
        <v>0</v>
      </c>
      <c r="W5683">
        <f t="shared" si="1860"/>
        <v>0</v>
      </c>
      <c r="X5683">
        <f t="shared" si="1870"/>
        <v>0.76923076923076805</v>
      </c>
      <c r="Y5683">
        <f t="shared" si="1870"/>
        <v>0.96490313100760994</v>
      </c>
      <c r="AL5683">
        <v>9.6123958333333324</v>
      </c>
    </row>
    <row r="5684" spans="4:38" x14ac:dyDescent="0.55000000000000004">
      <c r="D5684">
        <f t="shared" si="1864"/>
        <v>1.1051709180756473</v>
      </c>
      <c r="E5684">
        <f t="shared" si="1851"/>
        <v>1.1051709180756477</v>
      </c>
      <c r="F5684" s="2">
        <f t="shared" si="1865"/>
        <v>43151</v>
      </c>
      <c r="G5684" s="1">
        <v>2018.2214611872148</v>
      </c>
      <c r="H5684">
        <v>5</v>
      </c>
      <c r="I5684" s="1" t="str">
        <f t="shared" si="1852"/>
        <v/>
      </c>
      <c r="J5684" s="1">
        <f t="shared" si="1853"/>
        <v>0.90483741803595952</v>
      </c>
      <c r="K5684">
        <f t="shared" si="1854"/>
        <v>0</v>
      </c>
      <c r="L5684">
        <f t="shared" si="1861"/>
        <v>7.0135763193685463</v>
      </c>
      <c r="M5684">
        <f t="shared" si="1866"/>
        <v>7.0135763193685463</v>
      </c>
      <c r="N5684">
        <f t="shared" si="1862"/>
        <v>8.3608948264981553</v>
      </c>
      <c r="O5684">
        <f t="shared" si="1855"/>
        <v>1.7366000224034268</v>
      </c>
      <c r="P5684">
        <f t="shared" si="1863"/>
        <v>1560.2578382399752</v>
      </c>
      <c r="Q5684">
        <f t="shared" si="1867"/>
        <v>50.660760969284894</v>
      </c>
      <c r="R5684">
        <v>9.25</v>
      </c>
      <c r="S5684">
        <f t="shared" si="1856"/>
        <v>8.716212438775468</v>
      </c>
      <c r="T5684">
        <f t="shared" si="1857"/>
        <v>0.13090474865361418</v>
      </c>
      <c r="U5684">
        <f t="shared" si="1858"/>
        <v>0.10462086350144068</v>
      </c>
      <c r="V5684">
        <f t="shared" si="1859"/>
        <v>0</v>
      </c>
      <c r="W5684">
        <f t="shared" si="1860"/>
        <v>0</v>
      </c>
      <c r="X5684">
        <f t="shared" si="1870"/>
        <v>0.76923076923076805</v>
      </c>
      <c r="Y5684">
        <f t="shared" si="1870"/>
        <v>0.96490313100760994</v>
      </c>
      <c r="AL5684">
        <v>9.4455208333333314</v>
      </c>
    </row>
    <row r="5685" spans="4:38" x14ac:dyDescent="0.55000000000000004">
      <c r="D5685">
        <f t="shared" si="1864"/>
        <v>1.1051709180756473</v>
      </c>
      <c r="E5685">
        <f t="shared" si="1851"/>
        <v>1.1051709180756477</v>
      </c>
      <c r="F5685" s="2">
        <f t="shared" si="1865"/>
        <v>43152</v>
      </c>
      <c r="G5685" s="1">
        <v>2018.2242009132422</v>
      </c>
      <c r="H5685">
        <v>5</v>
      </c>
      <c r="I5685" s="1" t="str">
        <f t="shared" si="1852"/>
        <v/>
      </c>
      <c r="J5685" s="1">
        <f t="shared" si="1853"/>
        <v>0.90483741803595952</v>
      </c>
      <c r="K5685">
        <f t="shared" si="1854"/>
        <v>0</v>
      </c>
      <c r="L5685">
        <f t="shared" si="1861"/>
        <v>7.018334127649104</v>
      </c>
      <c r="M5685">
        <f t="shared" si="1866"/>
        <v>7.018334127649104</v>
      </c>
      <c r="N5685">
        <f t="shared" si="1862"/>
        <v>8.362784995940908</v>
      </c>
      <c r="O5685">
        <f t="shared" si="1855"/>
        <v>1.7511618769062252</v>
      </c>
      <c r="P5685">
        <f t="shared" si="1863"/>
        <v>1560.1993097185368</v>
      </c>
      <c r="Q5685">
        <f t="shared" si="1867"/>
        <v>50.660127497808077</v>
      </c>
      <c r="R5685">
        <v>8.9</v>
      </c>
      <c r="S5685">
        <f t="shared" si="1856"/>
        <v>8.7702376941798743</v>
      </c>
      <c r="T5685">
        <f t="shared" si="1857"/>
        <v>0.13163494121643815</v>
      </c>
      <c r="U5685">
        <f t="shared" si="1858"/>
        <v>0.10540736204525603</v>
      </c>
      <c r="V5685">
        <f t="shared" si="1859"/>
        <v>0</v>
      </c>
      <c r="W5685">
        <f t="shared" si="1860"/>
        <v>0</v>
      </c>
      <c r="X5685">
        <f t="shared" si="1870"/>
        <v>0.76923076923076805</v>
      </c>
      <c r="Y5685">
        <f t="shared" si="1870"/>
        <v>0.96490313100760994</v>
      </c>
      <c r="AL5685">
        <v>9.1126041666666691</v>
      </c>
    </row>
    <row r="5686" spans="4:38" x14ac:dyDescent="0.55000000000000004">
      <c r="D5686">
        <f t="shared" si="1864"/>
        <v>1.1051709180756473</v>
      </c>
      <c r="E5686">
        <f t="shared" si="1851"/>
        <v>1.1051709180756477</v>
      </c>
      <c r="F5686" s="2">
        <f t="shared" si="1865"/>
        <v>43153</v>
      </c>
      <c r="G5686" s="1">
        <v>2018.2269406392695</v>
      </c>
      <c r="H5686">
        <v>5</v>
      </c>
      <c r="I5686" s="1" t="str">
        <f t="shared" si="1852"/>
        <v/>
      </c>
      <c r="J5686" s="1">
        <f t="shared" si="1853"/>
        <v>0.90483741803595952</v>
      </c>
      <c r="K5686">
        <f t="shared" si="1854"/>
        <v>0</v>
      </c>
      <c r="L5686">
        <f t="shared" si="1861"/>
        <v>7.0231318314214501</v>
      </c>
      <c r="M5686">
        <f t="shared" si="1866"/>
        <v>7.0231318314214501</v>
      </c>
      <c r="N5686">
        <f t="shared" si="1862"/>
        <v>8.3646901501372977</v>
      </c>
      <c r="O5686">
        <f t="shared" si="1855"/>
        <v>1.766329542438416</v>
      </c>
      <c r="P5686">
        <f t="shared" si="1863"/>
        <v>1560.1408396924246</v>
      </c>
      <c r="Q5686">
        <f t="shared" si="1867"/>
        <v>50.659494643624562</v>
      </c>
      <c r="R5686">
        <v>8.74</v>
      </c>
      <c r="S5686">
        <f t="shared" si="1856"/>
        <v>8.8261089625989886</v>
      </c>
      <c r="T5686">
        <f t="shared" si="1857"/>
        <v>0.13239436851124944</v>
      </c>
      <c r="U5686">
        <f t="shared" si="1858"/>
        <v>0.10622695442303177</v>
      </c>
      <c r="V5686">
        <f t="shared" si="1859"/>
        <v>0</v>
      </c>
      <c r="W5686">
        <f t="shared" si="1860"/>
        <v>0</v>
      </c>
      <c r="X5686">
        <f t="shared" ref="X5686:Y5701" si="1871">MAX(0.0000000001,X5685+V5685)</f>
        <v>0.76923076923076805</v>
      </c>
      <c r="Y5686">
        <f t="shared" si="1871"/>
        <v>0.96490313100760994</v>
      </c>
      <c r="AL5686">
        <v>8.9583333333333339</v>
      </c>
    </row>
    <row r="5687" spans="4:38" x14ac:dyDescent="0.55000000000000004">
      <c r="D5687">
        <f t="shared" si="1864"/>
        <v>1.1051709180756473</v>
      </c>
      <c r="E5687">
        <f t="shared" si="1851"/>
        <v>1.1051709180756477</v>
      </c>
      <c r="F5687" s="2">
        <f t="shared" si="1865"/>
        <v>43154</v>
      </c>
      <c r="G5687" s="1">
        <v>2018.2296803652969</v>
      </c>
      <c r="H5687">
        <v>5</v>
      </c>
      <c r="I5687" s="1" t="str">
        <f t="shared" si="1852"/>
        <v/>
      </c>
      <c r="J5687" s="1">
        <f t="shared" si="1853"/>
        <v>0.90483741803595952</v>
      </c>
      <c r="K5687">
        <f t="shared" si="1854"/>
        <v>0</v>
      </c>
      <c r="L5687">
        <f t="shared" si="1861"/>
        <v>7.0279710904418291</v>
      </c>
      <c r="M5687">
        <f t="shared" si="1866"/>
        <v>7.0279710904418291</v>
      </c>
      <c r="N5687">
        <f t="shared" si="1862"/>
        <v>8.3666109270555786</v>
      </c>
      <c r="O5687">
        <f t="shared" si="1855"/>
        <v>1.7821123301240556</v>
      </c>
      <c r="P5687">
        <f t="shared" si="1863"/>
        <v>1560.0824333537901</v>
      </c>
      <c r="Q5687">
        <f t="shared" si="1867"/>
        <v>50.658862462980423</v>
      </c>
      <c r="R5687">
        <v>8.81</v>
      </c>
      <c r="S5687">
        <f t="shared" si="1856"/>
        <v>8.8838096881757878</v>
      </c>
      <c r="T5687">
        <f t="shared" si="1857"/>
        <v>0.13318326171893424</v>
      </c>
      <c r="U5687">
        <f t="shared" si="1858"/>
        <v>0.1070800733635628</v>
      </c>
      <c r="V5687">
        <f t="shared" si="1859"/>
        <v>0</v>
      </c>
      <c r="W5687">
        <f t="shared" si="1860"/>
        <v>0</v>
      </c>
      <c r="X5687">
        <f t="shared" si="1871"/>
        <v>0.76923076923076805</v>
      </c>
      <c r="Y5687">
        <f t="shared" si="1871"/>
        <v>0.96490313100760994</v>
      </c>
      <c r="AL5687">
        <v>8.980416666666672</v>
      </c>
    </row>
    <row r="5688" spans="4:38" x14ac:dyDescent="0.55000000000000004">
      <c r="D5688">
        <f t="shared" si="1864"/>
        <v>1.1051709180756473</v>
      </c>
      <c r="E5688">
        <f t="shared" si="1851"/>
        <v>1.1051709180756477</v>
      </c>
      <c r="F5688" s="2">
        <f t="shared" si="1865"/>
        <v>43155</v>
      </c>
      <c r="G5688" s="1">
        <v>2018.2324200913242</v>
      </c>
      <c r="H5688">
        <v>5</v>
      </c>
      <c r="I5688" s="1" t="str">
        <f t="shared" si="1852"/>
        <v/>
      </c>
      <c r="J5688" s="1">
        <f t="shared" si="1853"/>
        <v>0.90483741803595952</v>
      </c>
      <c r="K5688">
        <f t="shared" si="1854"/>
        <v>0</v>
      </c>
      <c r="L5688">
        <f t="shared" si="1861"/>
        <v>7.0328535899764155</v>
      </c>
      <c r="M5688">
        <f t="shared" si="1866"/>
        <v>7.0328535899764155</v>
      </c>
      <c r="N5688">
        <f t="shared" si="1862"/>
        <v>8.3685479734313333</v>
      </c>
      <c r="O5688">
        <f t="shared" si="1855"/>
        <v>1.7985198808950487</v>
      </c>
      <c r="P5688">
        <f t="shared" si="1863"/>
        <v>1560.0240962574196</v>
      </c>
      <c r="Q5688">
        <f t="shared" si="1867"/>
        <v>50.658231016052717</v>
      </c>
      <c r="R5688">
        <v>8.84</v>
      </c>
      <c r="S5688">
        <f t="shared" si="1856"/>
        <v>8.9433227729463862</v>
      </c>
      <c r="T5688">
        <f t="shared" si="1857"/>
        <v>0.13400185862692601</v>
      </c>
      <c r="U5688">
        <f t="shared" si="1858"/>
        <v>0.10796716673210113</v>
      </c>
      <c r="V5688">
        <f t="shared" si="1859"/>
        <v>0</v>
      </c>
      <c r="W5688">
        <f t="shared" si="1860"/>
        <v>0</v>
      </c>
      <c r="X5688">
        <f t="shared" si="1871"/>
        <v>0.76923076923076805</v>
      </c>
      <c r="Y5688">
        <f t="shared" si="1871"/>
        <v>0.96490313100760994</v>
      </c>
      <c r="AL5688">
        <v>9.0850000000000026</v>
      </c>
    </row>
    <row r="5689" spans="4:38" x14ac:dyDescent="0.55000000000000004">
      <c r="D5689">
        <f t="shared" si="1864"/>
        <v>1.1051709180756473</v>
      </c>
      <c r="E5689">
        <f t="shared" si="1851"/>
        <v>1.1051709180756477</v>
      </c>
      <c r="F5689" s="2">
        <f t="shared" si="1865"/>
        <v>43156</v>
      </c>
      <c r="G5689" s="1">
        <v>2018.2351598173516</v>
      </c>
      <c r="H5689">
        <v>5</v>
      </c>
      <c r="I5689" s="1" t="str">
        <f t="shared" si="1852"/>
        <v/>
      </c>
      <c r="J5689" s="1">
        <f t="shared" si="1853"/>
        <v>0.90483741803595952</v>
      </c>
      <c r="K5689">
        <f t="shared" si="1854"/>
        <v>0</v>
      </c>
      <c r="L5689">
        <f t="shared" si="1861"/>
        <v>7.0377810417048954</v>
      </c>
      <c r="M5689">
        <f t="shared" si="1866"/>
        <v>7.0377810417048954</v>
      </c>
      <c r="N5689">
        <f t="shared" si="1862"/>
        <v>8.370501945080095</v>
      </c>
      <c r="O5689">
        <f t="shared" si="1855"/>
        <v>1.815562166429503</v>
      </c>
      <c r="P5689">
        <f t="shared" si="1863"/>
        <v>1559.9658343361996</v>
      </c>
      <c r="Q5689">
        <f t="shared" si="1867"/>
        <v>50.657600367117062</v>
      </c>
      <c r="R5689">
        <v>8.9700000000000006</v>
      </c>
      <c r="S5689">
        <f t="shared" si="1856"/>
        <v>9.0046305818867935</v>
      </c>
      <c r="T5689">
        <f t="shared" si="1857"/>
        <v>0.13485040342732477</v>
      </c>
      <c r="U5689">
        <f t="shared" si="1858"/>
        <v>0.10888869744254558</v>
      </c>
      <c r="V5689">
        <f t="shared" si="1859"/>
        <v>0</v>
      </c>
      <c r="W5689">
        <f t="shared" si="1860"/>
        <v>0</v>
      </c>
      <c r="X5689">
        <f t="shared" si="1871"/>
        <v>0.76923076923076805</v>
      </c>
      <c r="Y5689">
        <f t="shared" si="1871"/>
        <v>0.96490313100760994</v>
      </c>
      <c r="AL5689">
        <v>9.454791666666658</v>
      </c>
    </row>
    <row r="5690" spans="4:38" x14ac:dyDescent="0.55000000000000004">
      <c r="D5690">
        <f t="shared" si="1864"/>
        <v>1.1051709180756473</v>
      </c>
      <c r="E5690">
        <f t="shared" si="1851"/>
        <v>1.1051709180756477</v>
      </c>
      <c r="F5690" s="2">
        <f t="shared" si="1865"/>
        <v>43157</v>
      </c>
      <c r="G5690" s="1">
        <v>2018.2378995433792</v>
      </c>
      <c r="H5690">
        <v>5</v>
      </c>
      <c r="I5690" s="1" t="str">
        <f t="shared" si="1852"/>
        <v/>
      </c>
      <c r="J5690" s="1">
        <f t="shared" si="1853"/>
        <v>0.90483741803595952</v>
      </c>
      <c r="K5690">
        <f t="shared" si="1854"/>
        <v>0</v>
      </c>
      <c r="L5690">
        <f t="shared" si="1861"/>
        <v>7.0427551846266203</v>
      </c>
      <c r="M5690">
        <f t="shared" si="1866"/>
        <v>7.0427551846266203</v>
      </c>
      <c r="N5690">
        <f t="shared" si="1862"/>
        <v>8.3724735072084933</v>
      </c>
      <c r="O5690">
        <f t="shared" si="1855"/>
        <v>1.8332494899492739</v>
      </c>
      <c r="P5690">
        <f t="shared" si="1863"/>
        <v>1559.9076539168057</v>
      </c>
      <c r="Q5690">
        <f t="shared" si="1867"/>
        <v>50.65697058471811</v>
      </c>
      <c r="R5690">
        <v>9.2100000000000009</v>
      </c>
      <c r="S5690">
        <f t="shared" si="1856"/>
        <v>9.0677149481830455</v>
      </c>
      <c r="T5690">
        <f t="shared" si="1857"/>
        <v>0.13572914650420428</v>
      </c>
      <c r="U5690">
        <f t="shared" si="1858"/>
        <v>0.10984514335793939</v>
      </c>
      <c r="V5690">
        <f t="shared" si="1859"/>
        <v>0</v>
      </c>
      <c r="W5690">
        <f t="shared" si="1860"/>
        <v>0</v>
      </c>
      <c r="X5690">
        <f t="shared" si="1871"/>
        <v>0.76923076923076805</v>
      </c>
      <c r="Y5690">
        <f t="shared" si="1871"/>
        <v>0.96490313100760994</v>
      </c>
      <c r="AL5690">
        <v>9.6753124999999933</v>
      </c>
    </row>
    <row r="5691" spans="4:38" x14ac:dyDescent="0.55000000000000004">
      <c r="D5691">
        <f t="shared" si="1864"/>
        <v>1.1051709180756473</v>
      </c>
      <c r="E5691">
        <f t="shared" si="1851"/>
        <v>1.1051709180756477</v>
      </c>
      <c r="F5691" s="2">
        <f t="shared" si="1865"/>
        <v>43158</v>
      </c>
      <c r="G5691" s="1">
        <v>2018.2406392694065</v>
      </c>
      <c r="H5691">
        <v>5</v>
      </c>
      <c r="I5691" s="1" t="str">
        <f t="shared" si="1852"/>
        <v/>
      </c>
      <c r="J5691" s="1">
        <f t="shared" si="1853"/>
        <v>0.90483741803595952</v>
      </c>
      <c r="K5691">
        <f t="shared" si="1854"/>
        <v>0</v>
      </c>
      <c r="L5691">
        <f t="shared" si="1861"/>
        <v>7.0477777859689468</v>
      </c>
      <c r="M5691">
        <f t="shared" si="1866"/>
        <v>7.0477777859689468</v>
      </c>
      <c r="N5691">
        <f t="shared" si="1862"/>
        <v>8.3744633347237531</v>
      </c>
      <c r="O5691">
        <f t="shared" si="1855"/>
        <v>1.8515924868166411</v>
      </c>
      <c r="P5691">
        <f t="shared" si="1863"/>
        <v>1559.8495617356168</v>
      </c>
      <c r="Q5691">
        <f t="shared" si="1867"/>
        <v>50.656341741842404</v>
      </c>
      <c r="R5691">
        <v>9.3699999999999992</v>
      </c>
      <c r="S5691">
        <f t="shared" si="1856"/>
        <v>9.1325571785626032</v>
      </c>
      <c r="T5691">
        <f t="shared" si="1857"/>
        <v>0.13663834420743784</v>
      </c>
      <c r="U5691">
        <f t="shared" si="1858"/>
        <v>0.11083699717583964</v>
      </c>
      <c r="V5691">
        <f t="shared" si="1859"/>
        <v>0</v>
      </c>
      <c r="W5691">
        <f t="shared" si="1860"/>
        <v>0</v>
      </c>
      <c r="X5691">
        <f t="shared" si="1871"/>
        <v>0.76923076923076805</v>
      </c>
      <c r="Y5691">
        <f t="shared" si="1871"/>
        <v>0.96490313100760994</v>
      </c>
      <c r="AL5691">
        <v>9.84322916666666</v>
      </c>
    </row>
    <row r="5692" spans="4:38" x14ac:dyDescent="0.55000000000000004">
      <c r="D5692">
        <f t="shared" si="1864"/>
        <v>1.1051709180756473</v>
      </c>
      <c r="E5692">
        <f t="shared" si="1851"/>
        <v>1.1051709180756477</v>
      </c>
      <c r="F5692" s="2">
        <f t="shared" si="1865"/>
        <v>43159</v>
      </c>
      <c r="G5692" s="1">
        <v>2018.2433789954339</v>
      </c>
      <c r="H5692">
        <v>5</v>
      </c>
      <c r="I5692" s="1" t="str">
        <f t="shared" si="1852"/>
        <v/>
      </c>
      <c r="J5692" s="1">
        <f t="shared" si="1853"/>
        <v>0.90483741803595952</v>
      </c>
      <c r="K5692">
        <f t="shared" si="1854"/>
        <v>0</v>
      </c>
      <c r="L5692">
        <f t="shared" si="1861"/>
        <v>7.0528506420972112</v>
      </c>
      <c r="M5692">
        <f t="shared" si="1866"/>
        <v>7.0528506420972112</v>
      </c>
      <c r="N5692">
        <f t="shared" si="1862"/>
        <v>8.3764721125412382</v>
      </c>
      <c r="O5692">
        <f t="shared" si="1855"/>
        <v>1.8706021249654239</v>
      </c>
      <c r="P5692">
        <f t="shared" si="1863"/>
        <v>1559.791564954849</v>
      </c>
      <c r="Q5692">
        <f t="shared" si="1867"/>
        <v>50.655713916093319</v>
      </c>
      <c r="R5692">
        <v>9.57</v>
      </c>
      <c r="S5692">
        <f t="shared" si="1856"/>
        <v>9.1991380588868985</v>
      </c>
      <c r="T5692">
        <f t="shared" si="1857"/>
        <v>0.13757825861537423</v>
      </c>
      <c r="U5692">
        <f t="shared" si="1858"/>
        <v>0.11186476630052204</v>
      </c>
      <c r="V5692">
        <f t="shared" si="1859"/>
        <v>0</v>
      </c>
      <c r="W5692">
        <f t="shared" si="1860"/>
        <v>0</v>
      </c>
      <c r="X5692">
        <f t="shared" si="1871"/>
        <v>0.76923076923076805</v>
      </c>
      <c r="Y5692">
        <f t="shared" si="1871"/>
        <v>0.96490313100760994</v>
      </c>
      <c r="AL5692">
        <v>9.9096874999999933</v>
      </c>
    </row>
    <row r="5693" spans="4:38" x14ac:dyDescent="0.55000000000000004">
      <c r="D5693">
        <f t="shared" si="1864"/>
        <v>1.1051709180756473</v>
      </c>
      <c r="E5693">
        <f t="shared" si="1851"/>
        <v>1.1051709180756477</v>
      </c>
      <c r="F5693" s="2">
        <f t="shared" si="1865"/>
        <v>43160</v>
      </c>
      <c r="G5693" s="1">
        <v>2018.2527397260274</v>
      </c>
      <c r="H5693">
        <v>5</v>
      </c>
      <c r="I5693" s="1" t="str">
        <f t="shared" si="1852"/>
        <v/>
      </c>
      <c r="J5693" s="1">
        <f t="shared" si="1853"/>
        <v>0.90483741803595952</v>
      </c>
      <c r="K5693">
        <f t="shared" si="1854"/>
        <v>0</v>
      </c>
      <c r="L5693">
        <f t="shared" si="1861"/>
        <v>7.057975579425884</v>
      </c>
      <c r="M5693">
        <f t="shared" si="1866"/>
        <v>7.057975579425884</v>
      </c>
      <c r="N5693">
        <f t="shared" si="1862"/>
        <v>8.3785005358897315</v>
      </c>
      <c r="O5693">
        <f t="shared" si="1855"/>
        <v>1.9386994470767309</v>
      </c>
      <c r="P5693">
        <f t="shared" si="1863"/>
        <v>1559.7336711789087</v>
      </c>
      <c r="Q5693">
        <f t="shared" si="1867"/>
        <v>50.655087189868844</v>
      </c>
      <c r="R5693">
        <v>9.7100000000000009</v>
      </c>
      <c r="S5693">
        <f t="shared" si="1856"/>
        <v>9.4394681340036204</v>
      </c>
      <c r="T5693">
        <f t="shared" si="1857"/>
        <v>0.14102508184074633</v>
      </c>
      <c r="U5693">
        <f t="shared" si="1858"/>
        <v>0.11565452571810921</v>
      </c>
      <c r="V5693">
        <f t="shared" si="1859"/>
        <v>0</v>
      </c>
      <c r="W5693">
        <f t="shared" si="1860"/>
        <v>0</v>
      </c>
      <c r="X5693">
        <f t="shared" si="1871"/>
        <v>0.76923076923076805</v>
      </c>
      <c r="Y5693">
        <f t="shared" si="1871"/>
        <v>0.96490313100760994</v>
      </c>
      <c r="AL5693">
        <v>10.108229166666669</v>
      </c>
    </row>
    <row r="5694" spans="4:38" x14ac:dyDescent="0.55000000000000004">
      <c r="D5694">
        <f t="shared" si="1864"/>
        <v>1.1051709180756473</v>
      </c>
      <c r="E5694">
        <f t="shared" si="1851"/>
        <v>1.1051709180756477</v>
      </c>
      <c r="F5694" s="2">
        <f t="shared" si="1865"/>
        <v>43161</v>
      </c>
      <c r="G5694" s="1">
        <v>2018.2554794520547</v>
      </c>
      <c r="H5694">
        <v>5</v>
      </c>
      <c r="I5694" s="1" t="str">
        <f t="shared" si="1852"/>
        <v/>
      </c>
      <c r="J5694" s="1">
        <f t="shared" si="1853"/>
        <v>0.90483741803595952</v>
      </c>
      <c r="K5694">
        <f t="shared" si="1854"/>
        <v>0</v>
      </c>
      <c r="L5694">
        <f t="shared" si="1861"/>
        <v>7.0632870847603408</v>
      </c>
      <c r="M5694">
        <f t="shared" si="1866"/>
        <v>7.0632870847603408</v>
      </c>
      <c r="N5694">
        <f t="shared" si="1862"/>
        <v>8.3806017659549941</v>
      </c>
      <c r="O5694">
        <f t="shared" si="1855"/>
        <v>1.9607697485160767</v>
      </c>
      <c r="P5694">
        <f t="shared" si="1863"/>
        <v>1559.676181503816</v>
      </c>
      <c r="Q5694">
        <f t="shared" si="1867"/>
        <v>50.654464822871589</v>
      </c>
      <c r="R5694">
        <v>9.82</v>
      </c>
      <c r="S5694">
        <f t="shared" si="1856"/>
        <v>9.5134851635793574</v>
      </c>
      <c r="T5694">
        <f t="shared" si="1857"/>
        <v>0.1421039308154825</v>
      </c>
      <c r="U5694">
        <f t="shared" si="1858"/>
        <v>0.11684735908947712</v>
      </c>
      <c r="V5694">
        <f t="shared" si="1859"/>
        <v>0</v>
      </c>
      <c r="W5694">
        <f t="shared" si="1860"/>
        <v>0</v>
      </c>
      <c r="X5694">
        <f t="shared" si="1871"/>
        <v>0.76923076923076805</v>
      </c>
      <c r="Y5694">
        <f t="shared" si="1871"/>
        <v>0.96490313100760994</v>
      </c>
      <c r="AL5694">
        <v>10.153854166666662</v>
      </c>
    </row>
    <row r="5695" spans="4:38" x14ac:dyDescent="0.55000000000000004">
      <c r="D5695">
        <f t="shared" si="1864"/>
        <v>1.1051709180756473</v>
      </c>
      <c r="E5695">
        <f t="shared" si="1851"/>
        <v>1.1051709180756477</v>
      </c>
      <c r="F5695" s="2">
        <f t="shared" si="1865"/>
        <v>43162</v>
      </c>
      <c r="G5695" s="1">
        <v>2018.2582191780823</v>
      </c>
      <c r="H5695">
        <v>5</v>
      </c>
      <c r="I5695" s="1" t="str">
        <f t="shared" si="1852"/>
        <v/>
      </c>
      <c r="J5695" s="1">
        <f t="shared" si="1853"/>
        <v>0.90483741803595952</v>
      </c>
      <c r="K5695">
        <f t="shared" si="1854"/>
        <v>0</v>
      </c>
      <c r="L5695">
        <f t="shared" si="1861"/>
        <v>7.0686590566740835</v>
      </c>
      <c r="M5695">
        <f t="shared" si="1866"/>
        <v>7.0686590566740835</v>
      </c>
      <c r="N5695">
        <f t="shared" si="1862"/>
        <v>8.3827258454003264</v>
      </c>
      <c r="O5695">
        <f t="shared" si="1855"/>
        <v>1.9835710956152717</v>
      </c>
      <c r="P5695">
        <f t="shared" si="1863"/>
        <v>1559.6188340841959</v>
      </c>
      <c r="Q5695">
        <f t="shared" si="1867"/>
        <v>50.653843980654841</v>
      </c>
      <c r="R5695">
        <v>9.91</v>
      </c>
      <c r="S5695">
        <f t="shared" si="1856"/>
        <v>9.5891279659177329</v>
      </c>
      <c r="T5695">
        <f t="shared" si="1857"/>
        <v>0.14321500418198405</v>
      </c>
      <c r="U5695">
        <f t="shared" si="1858"/>
        <v>0.11807910472687116</v>
      </c>
      <c r="V5695">
        <f t="shared" si="1859"/>
        <v>0</v>
      </c>
      <c r="W5695">
        <f t="shared" si="1860"/>
        <v>0</v>
      </c>
      <c r="X5695">
        <f t="shared" si="1871"/>
        <v>0.76923076923076805</v>
      </c>
      <c r="Y5695">
        <f t="shared" si="1871"/>
        <v>0.96490313100760994</v>
      </c>
      <c r="AL5695">
        <v>9.919791666666665</v>
      </c>
    </row>
    <row r="5696" spans="4:38" x14ac:dyDescent="0.55000000000000004">
      <c r="D5696">
        <f t="shared" si="1864"/>
        <v>1.1051709180756473</v>
      </c>
      <c r="E5696">
        <f t="shared" si="1851"/>
        <v>1.1051709180756477</v>
      </c>
      <c r="F5696" s="2">
        <f t="shared" si="1865"/>
        <v>43163</v>
      </c>
      <c r="G5696" s="1">
        <v>2018.2609589041097</v>
      </c>
      <c r="H5696">
        <v>5</v>
      </c>
      <c r="I5696" s="1" t="str">
        <f t="shared" si="1852"/>
        <v/>
      </c>
      <c r="J5696" s="1">
        <f t="shared" si="1853"/>
        <v>0.90483741803595952</v>
      </c>
      <c r="K5696">
        <f t="shared" si="1854"/>
        <v>0</v>
      </c>
      <c r="L5696">
        <f t="shared" si="1861"/>
        <v>7.0740934980319334</v>
      </c>
      <c r="M5696">
        <f t="shared" si="1866"/>
        <v>7.0740934980319334</v>
      </c>
      <c r="N5696">
        <f t="shared" si="1862"/>
        <v>8.3848735305640325</v>
      </c>
      <c r="O5696">
        <f t="shared" si="1855"/>
        <v>2.0071165705380394</v>
      </c>
      <c r="P5696">
        <f t="shared" si="1863"/>
        <v>1559.5616392114582</v>
      </c>
      <c r="Q5696">
        <f t="shared" si="1867"/>
        <v>50.653224774749624</v>
      </c>
      <c r="R5696">
        <v>9.8699999999999992</v>
      </c>
      <c r="S5696">
        <f t="shared" si="1856"/>
        <v>9.666374126407927</v>
      </c>
      <c r="T5696">
        <f t="shared" si="1857"/>
        <v>0.14435859419230088</v>
      </c>
      <c r="U5696">
        <f t="shared" si="1858"/>
        <v>0.11935036017366339</v>
      </c>
      <c r="V5696">
        <f t="shared" si="1859"/>
        <v>0</v>
      </c>
      <c r="W5696">
        <f t="shared" si="1860"/>
        <v>0</v>
      </c>
      <c r="X5696">
        <f t="shared" si="1871"/>
        <v>0.76923076923076805</v>
      </c>
      <c r="Y5696">
        <f t="shared" si="1871"/>
        <v>0.96490313100760994</v>
      </c>
      <c r="AL5696">
        <v>9.6967708333333302</v>
      </c>
    </row>
    <row r="5697" spans="4:38" x14ac:dyDescent="0.55000000000000004">
      <c r="D5697">
        <f t="shared" si="1864"/>
        <v>1.1051709180756473</v>
      </c>
      <c r="E5697">
        <f t="shared" si="1851"/>
        <v>1.1051709180756477</v>
      </c>
      <c r="F5697" s="2">
        <f t="shared" si="1865"/>
        <v>43164</v>
      </c>
      <c r="G5697" s="1">
        <v>2018.263698630137</v>
      </c>
      <c r="H5697">
        <v>5</v>
      </c>
      <c r="I5697" s="1" t="str">
        <f t="shared" si="1852"/>
        <v/>
      </c>
      <c r="J5697" s="1">
        <f t="shared" si="1853"/>
        <v>0.90483741803595952</v>
      </c>
      <c r="K5697">
        <f t="shared" si="1854"/>
        <v>0</v>
      </c>
      <c r="L5697">
        <f t="shared" si="1861"/>
        <v>7.0795924475402572</v>
      </c>
      <c r="M5697">
        <f t="shared" si="1866"/>
        <v>7.0795924475402572</v>
      </c>
      <c r="N5697">
        <f t="shared" si="1862"/>
        <v>8.3870455899809464</v>
      </c>
      <c r="O5697">
        <f t="shared" si="1855"/>
        <v>2.0314195827280987</v>
      </c>
      <c r="P5697">
        <f t="shared" si="1863"/>
        <v>1559.5046077289235</v>
      </c>
      <c r="Q5697">
        <f t="shared" si="1867"/>
        <v>50.652607322672935</v>
      </c>
      <c r="R5697">
        <v>9.51</v>
      </c>
      <c r="S5697">
        <f t="shared" si="1856"/>
        <v>9.7452007553618003</v>
      </c>
      <c r="T5697">
        <f t="shared" si="1857"/>
        <v>0.14553499662113639</v>
      </c>
      <c r="U5697">
        <f t="shared" si="1858"/>
        <v>0.12066173615106943</v>
      </c>
      <c r="V5697">
        <f t="shared" si="1859"/>
        <v>0</v>
      </c>
      <c r="W5697">
        <f t="shared" si="1860"/>
        <v>0</v>
      </c>
      <c r="X5697">
        <f t="shared" si="1871"/>
        <v>0.76923076923076805</v>
      </c>
      <c r="Y5697">
        <f t="shared" si="1871"/>
        <v>0.96490313100760994</v>
      </c>
      <c r="AL5697">
        <v>9.6111458333333264</v>
      </c>
    </row>
    <row r="5698" spans="4:38" x14ac:dyDescent="0.55000000000000004">
      <c r="D5698">
        <f t="shared" si="1864"/>
        <v>1.1051709180756473</v>
      </c>
      <c r="E5698">
        <f t="shared" si="1851"/>
        <v>1.1051709180756477</v>
      </c>
      <c r="F5698" s="2">
        <f t="shared" si="1865"/>
        <v>43165</v>
      </c>
      <c r="G5698" s="1">
        <v>2018.2664383561644</v>
      </c>
      <c r="H5698">
        <v>5</v>
      </c>
      <c r="I5698" s="1" t="str">
        <f t="shared" si="1852"/>
        <v/>
      </c>
      <c r="J5698" s="1">
        <f t="shared" si="1853"/>
        <v>0.90483741803595952</v>
      </c>
      <c r="K5698">
        <f t="shared" si="1854"/>
        <v>0</v>
      </c>
      <c r="L5698">
        <f t="shared" si="1861"/>
        <v>7.085157980643622</v>
      </c>
      <c r="M5698">
        <f t="shared" si="1866"/>
        <v>7.085157980643622</v>
      </c>
      <c r="N5698">
        <f t="shared" si="1862"/>
        <v>8.3892428046596486</v>
      </c>
      <c r="O5698">
        <f t="shared" si="1855"/>
        <v>2.0564938668369219</v>
      </c>
      <c r="P5698">
        <f t="shared" si="1863"/>
        <v>1559.447751049566</v>
      </c>
      <c r="Q5698">
        <f t="shared" si="1867"/>
        <v>50.651991748120459</v>
      </c>
      <c r="R5698">
        <v>9.31</v>
      </c>
      <c r="S5698">
        <f t="shared" si="1856"/>
        <v>9.8255844947313165</v>
      </c>
      <c r="T5698">
        <f t="shared" si="1857"/>
        <v>0.14674451040167269</v>
      </c>
      <c r="U5698">
        <f t="shared" si="1858"/>
        <v>0.1220138562565927</v>
      </c>
      <c r="V5698">
        <f t="shared" si="1859"/>
        <v>0</v>
      </c>
      <c r="W5698">
        <f t="shared" si="1860"/>
        <v>0</v>
      </c>
      <c r="X5698">
        <f t="shared" si="1871"/>
        <v>0.76923076923076805</v>
      </c>
      <c r="Y5698">
        <f t="shared" si="1871"/>
        <v>0.96490313100760994</v>
      </c>
      <c r="AL5698">
        <v>9.7137499999999957</v>
      </c>
    </row>
    <row r="5699" spans="4:38" x14ac:dyDescent="0.55000000000000004">
      <c r="D5699">
        <f t="shared" si="1864"/>
        <v>1.1051709180756473</v>
      </c>
      <c r="E5699">
        <f t="shared" si="1851"/>
        <v>1.1051709180756477</v>
      </c>
      <c r="F5699" s="2">
        <f t="shared" si="1865"/>
        <v>43166</v>
      </c>
      <c r="G5699" s="1">
        <v>2018.2691780821917</v>
      </c>
      <c r="H5699">
        <v>5</v>
      </c>
      <c r="I5699" s="1" t="str">
        <f t="shared" si="1852"/>
        <v/>
      </c>
      <c r="J5699" s="1">
        <f t="shared" si="1853"/>
        <v>0.90483741803595952</v>
      </c>
      <c r="K5699">
        <f t="shared" si="1854"/>
        <v>0</v>
      </c>
      <c r="L5699">
        <f t="shared" si="1861"/>
        <v>7.0907922104157777</v>
      </c>
      <c r="M5699">
        <f t="shared" si="1866"/>
        <v>7.0907922104157777</v>
      </c>
      <c r="N5699">
        <f t="shared" si="1862"/>
        <v>8.391465968353975</v>
      </c>
      <c r="O5699">
        <f t="shared" si="1855"/>
        <v>2.0823534802798416</v>
      </c>
      <c r="P5699">
        <f t="shared" si="1863"/>
        <v>1559.3910811738961</v>
      </c>
      <c r="Q5699">
        <f t="shared" si="1867"/>
        <v>50.651378181160844</v>
      </c>
      <c r="R5699">
        <v>9.26</v>
      </c>
      <c r="S5699">
        <f t="shared" si="1856"/>
        <v>9.9075015250879286</v>
      </c>
      <c r="T5699">
        <f t="shared" si="1857"/>
        <v>0.14798743724606214</v>
      </c>
      <c r="U5699">
        <f t="shared" si="1858"/>
        <v>0.12340735663781005</v>
      </c>
      <c r="V5699">
        <f t="shared" si="1859"/>
        <v>0</v>
      </c>
      <c r="W5699">
        <f t="shared" si="1860"/>
        <v>0</v>
      </c>
      <c r="X5699">
        <f t="shared" si="1871"/>
        <v>0.76923076923076805</v>
      </c>
      <c r="Y5699">
        <f t="shared" si="1871"/>
        <v>0.96490313100760994</v>
      </c>
      <c r="AL5699">
        <v>9.5696874999999988</v>
      </c>
    </row>
    <row r="5700" spans="4:38" x14ac:dyDescent="0.55000000000000004">
      <c r="D5700">
        <f t="shared" si="1864"/>
        <v>1.1051709180756473</v>
      </c>
      <c r="E5700">
        <f t="shared" ref="E5700:E5763" si="1872">MIN(1/J5700,ftmax)</f>
        <v>1.1051709180756477</v>
      </c>
      <c r="F5700" s="2">
        <f t="shared" si="1865"/>
        <v>43167</v>
      </c>
      <c r="G5700" s="1">
        <v>2018.2719178082191</v>
      </c>
      <c r="H5700">
        <v>5</v>
      </c>
      <c r="I5700" s="1" t="str">
        <f t="shared" ref="I5700:I5763" si="1873">IF(H5700&gt;cutoff,H5700,"")</f>
        <v/>
      </c>
      <c r="J5700" s="1">
        <f t="shared" ref="J5700:J5763" si="1874">MIN(1,EXP(-H5700/turbh))</f>
        <v>0.90483741803595952</v>
      </c>
      <c r="K5700">
        <f t="shared" ref="K5700:K5763" si="1875">IF(INT((G5700-INT(G5700))*365)=spawnday,1,0)</f>
        <v>0</v>
      </c>
      <c r="L5700">
        <f t="shared" si="1861"/>
        <v>7.0964972884439419</v>
      </c>
      <c r="M5700">
        <f t="shared" si="1866"/>
        <v>7.0964972884439419</v>
      </c>
      <c r="N5700">
        <f t="shared" si="1862"/>
        <v>8.3937158878283125</v>
      </c>
      <c r="O5700">
        <f t="shared" ref="O5700:O5763" si="1876">(E5700*U5700*J5700*hh*L5700^(2/3)-T5700*mm*L5700)</f>
        <v>2.1090128003328745</v>
      </c>
      <c r="P5700">
        <f t="shared" si="1863"/>
        <v>1559.3346107079622</v>
      </c>
      <c r="Q5700">
        <f t="shared" si="1867"/>
        <v>50.650766758431317</v>
      </c>
      <c r="R5700">
        <v>9.23</v>
      </c>
      <c r="S5700">
        <f t="shared" ref="S5700:S5763" si="1877">tbar+tamp*SIN(2*PI()*G5700+tshift)</f>
        <v>9.9909275726565241</v>
      </c>
      <c r="T5700">
        <f t="shared" ref="T5700:T5763" si="1878">qten^((S5700-tbar)/10)*IF(S5700&gt;Ttorp,1,torpmult)</f>
        <v>0.14926408124705651</v>
      </c>
      <c r="U5700">
        <f t="shared" ref="U5700:U5763" si="1879">qtenq^((S5700-tbar)/10)*IF(S5700&gt;Ttorp,1,torpmult)</f>
        <v>0.12484288563665986</v>
      </c>
      <c r="V5700">
        <f t="shared" ref="V5700:V5763" si="1880">GA*MIN(1,EXP(-H5700/turbA))-mA*X5700-aB*X5700*Y5700</f>
        <v>0</v>
      </c>
      <c r="W5700">
        <f t="shared" ref="W5700:W5763" si="1881">eB*aB*X5700*Y5700-zB*Y5700</f>
        <v>0</v>
      </c>
      <c r="X5700">
        <f t="shared" si="1871"/>
        <v>0.76923076923076805</v>
      </c>
      <c r="Y5700">
        <f t="shared" si="1871"/>
        <v>0.96490313100760994</v>
      </c>
      <c r="AL5700">
        <v>9.400104166666674</v>
      </c>
    </row>
    <row r="5701" spans="4:38" x14ac:dyDescent="0.55000000000000004">
      <c r="D5701">
        <f t="shared" si="1864"/>
        <v>1.1051709180756473</v>
      </c>
      <c r="E5701">
        <f t="shared" si="1872"/>
        <v>1.1051709180756477</v>
      </c>
      <c r="F5701" s="2">
        <f t="shared" si="1865"/>
        <v>43168</v>
      </c>
      <c r="G5701" s="1">
        <v>2018.2746575342467</v>
      </c>
      <c r="H5701">
        <v>5</v>
      </c>
      <c r="I5701" s="1" t="str">
        <f t="shared" si="1873"/>
        <v/>
      </c>
      <c r="J5701" s="1">
        <f t="shared" si="1874"/>
        <v>0.90483741803595952</v>
      </c>
      <c r="K5701">
        <f t="shared" si="1875"/>
        <v>0</v>
      </c>
      <c r="L5701">
        <f t="shared" ref="L5701:L5764" si="1882">IF(K5701=1,wrec,L5700+O5700/365)</f>
        <v>7.1022754057051278</v>
      </c>
      <c r="M5701">
        <f t="shared" si="1866"/>
        <v>7.1022754057051278</v>
      </c>
      <c r="N5701">
        <f t="shared" ref="N5701:N5764" si="1883">(L5701/0.012)^(1/3)</f>
        <v>8.3959933831160782</v>
      </c>
      <c r="O5701">
        <f t="shared" si="1876"/>
        <v>8.5459460830707368</v>
      </c>
      <c r="P5701">
        <f t="shared" ref="P5701:P5764" si="1884">P5700+(J5700*U5700*hh*P5700^(2/3)-T5700*mm*P5700)/365</f>
        <v>1559.2783528814568</v>
      </c>
      <c r="Q5701">
        <f t="shared" si="1867"/>
        <v>50.65015762333443</v>
      </c>
      <c r="R5701">
        <v>9.51</v>
      </c>
      <c r="S5701">
        <f t="shared" si="1877"/>
        <v>10.075837916490146</v>
      </c>
      <c r="T5701">
        <f t="shared" si="1878"/>
        <v>0.60229899384638197</v>
      </c>
      <c r="U5701">
        <f t="shared" si="1879"/>
        <v>0.50528441361675847</v>
      </c>
      <c r="V5701">
        <f t="shared" si="1880"/>
        <v>0</v>
      </c>
      <c r="W5701">
        <f t="shared" si="1881"/>
        <v>0</v>
      </c>
      <c r="X5701">
        <f t="shared" si="1871"/>
        <v>0.76923076923076805</v>
      </c>
      <c r="Y5701">
        <f t="shared" si="1871"/>
        <v>0.96490313100760994</v>
      </c>
      <c r="AL5701">
        <v>9.8511458333333284</v>
      </c>
    </row>
    <row r="5702" spans="4:38" x14ac:dyDescent="0.55000000000000004">
      <c r="D5702">
        <f t="shared" ref="D5702:D5765" si="1885">0.9*D5701+0.1*E5702</f>
        <v>1.1051709180756473</v>
      </c>
      <c r="E5702">
        <f t="shared" si="1872"/>
        <v>1.1051709180756477</v>
      </c>
      <c r="F5702" s="2">
        <f t="shared" ref="F5702:F5765" si="1886">F5701+1</f>
        <v>43169</v>
      </c>
      <c r="G5702" s="1">
        <v>2018.277397260274</v>
      </c>
      <c r="H5702">
        <v>5</v>
      </c>
      <c r="I5702" s="1" t="str">
        <f t="shared" si="1873"/>
        <v/>
      </c>
      <c r="J5702" s="1">
        <f t="shared" si="1874"/>
        <v>0.90483741803595952</v>
      </c>
      <c r="K5702">
        <f t="shared" si="1875"/>
        <v>0</v>
      </c>
      <c r="L5702">
        <f t="shared" si="1882"/>
        <v>7.1256889566176502</v>
      </c>
      <c r="M5702">
        <f t="shared" ref="M5702:M5765" si="1887">IF(K5703=1,"",L5702)</f>
        <v>7.1256889566176502</v>
      </c>
      <c r="N5702">
        <f t="shared" si="1883"/>
        <v>8.4052094153075405</v>
      </c>
      <c r="O5702">
        <f t="shared" si="1876"/>
        <v>8.6717942223487903</v>
      </c>
      <c r="P5702">
        <f t="shared" si="1884"/>
        <v>1559.0542276192466</v>
      </c>
      <c r="Q5702">
        <f t="shared" ref="Q5702:Q5765" si="1888">(P5702/0.012)^(1/3)</f>
        <v>50.647730747726932</v>
      </c>
      <c r="R5702">
        <v>10.029999999999999</v>
      </c>
      <c r="S5702">
        <f t="shared" si="1877"/>
        <v>10.162207395812199</v>
      </c>
      <c r="T5702">
        <f t="shared" si="1878"/>
        <v>0.60767898590537373</v>
      </c>
      <c r="U5702">
        <f t="shared" si="1879"/>
        <v>0.51137072593910082</v>
      </c>
      <c r="V5702">
        <f t="shared" si="1880"/>
        <v>0</v>
      </c>
      <c r="W5702">
        <f t="shared" si="1881"/>
        <v>0</v>
      </c>
      <c r="X5702">
        <f t="shared" ref="X5702:Y5717" si="1889">MAX(0.0000000001,X5701+V5701)</f>
        <v>0.76923076923076805</v>
      </c>
      <c r="Y5702">
        <f t="shared" si="1889"/>
        <v>0.96490313100760994</v>
      </c>
      <c r="AL5702">
        <v>10.086041666666661</v>
      </c>
    </row>
    <row r="5703" spans="4:38" x14ac:dyDescent="0.55000000000000004">
      <c r="D5703">
        <f t="shared" si="1885"/>
        <v>1.1051709180756473</v>
      </c>
      <c r="E5703">
        <f t="shared" si="1872"/>
        <v>1.1051709180756477</v>
      </c>
      <c r="F5703" s="2">
        <f t="shared" si="1886"/>
        <v>43170</v>
      </c>
      <c r="G5703" s="1">
        <v>2018.2801369863014</v>
      </c>
      <c r="H5703">
        <v>5</v>
      </c>
      <c r="I5703" s="1" t="str">
        <f t="shared" si="1873"/>
        <v/>
      </c>
      <c r="J5703" s="1">
        <f t="shared" si="1874"/>
        <v>0.90483741803595952</v>
      </c>
      <c r="K5703">
        <f t="shared" si="1875"/>
        <v>0</v>
      </c>
      <c r="L5703">
        <f t="shared" si="1882"/>
        <v>7.149447296952852</v>
      </c>
      <c r="M5703">
        <f t="shared" si="1887"/>
        <v>7.149447296952852</v>
      </c>
      <c r="N5703">
        <f t="shared" si="1883"/>
        <v>8.4145405503409432</v>
      </c>
      <c r="O5703">
        <f t="shared" si="1876"/>
        <v>8.8015315951286865</v>
      </c>
      <c r="P5703">
        <f t="shared" si="1884"/>
        <v>1558.8311250095071</v>
      </c>
      <c r="Q5703">
        <f t="shared" si="1888"/>
        <v>50.645314714607281</v>
      </c>
      <c r="R5703">
        <v>10.199999999999999</v>
      </c>
      <c r="S5703">
        <f t="shared" si="1877"/>
        <v>10.250010417490849</v>
      </c>
      <c r="T5703">
        <f t="shared" si="1878"/>
        <v>0.61319753581691572</v>
      </c>
      <c r="U5703">
        <f t="shared" si="1879"/>
        <v>0.51763320947095759</v>
      </c>
      <c r="V5703">
        <f t="shared" si="1880"/>
        <v>0</v>
      </c>
      <c r="W5703">
        <f t="shared" si="1881"/>
        <v>0</v>
      </c>
      <c r="X5703">
        <f t="shared" si="1889"/>
        <v>0.76923076923076805</v>
      </c>
      <c r="Y5703">
        <f t="shared" si="1889"/>
        <v>0.96490313100760994</v>
      </c>
      <c r="AL5703">
        <v>10.121250000000003</v>
      </c>
    </row>
    <row r="5704" spans="4:38" x14ac:dyDescent="0.55000000000000004">
      <c r="D5704">
        <f t="shared" si="1885"/>
        <v>1.1051709180756473</v>
      </c>
      <c r="E5704">
        <f t="shared" si="1872"/>
        <v>1.1051709180756477</v>
      </c>
      <c r="F5704" s="2">
        <f t="shared" si="1886"/>
        <v>43171</v>
      </c>
      <c r="G5704" s="1">
        <v>2018.2828767123287</v>
      </c>
      <c r="H5704">
        <v>5</v>
      </c>
      <c r="I5704" s="1" t="str">
        <f t="shared" si="1873"/>
        <v/>
      </c>
      <c r="J5704" s="1">
        <f t="shared" si="1874"/>
        <v>0.90483741803595952</v>
      </c>
      <c r="K5704">
        <f t="shared" si="1875"/>
        <v>0</v>
      </c>
      <c r="L5704">
        <f t="shared" si="1882"/>
        <v>7.1735610821449853</v>
      </c>
      <c r="M5704">
        <f t="shared" si="1887"/>
        <v>7.1735610821449853</v>
      </c>
      <c r="N5704">
        <f t="shared" si="1883"/>
        <v>8.4239901725399271</v>
      </c>
      <c r="O5704">
        <f t="shared" si="1876"/>
        <v>8.9352479058678682</v>
      </c>
      <c r="P5704">
        <f t="shared" si="1884"/>
        <v>1558.6091062409082</v>
      </c>
      <c r="Q5704">
        <f t="shared" si="1888"/>
        <v>50.642910189812127</v>
      </c>
      <c r="R5704">
        <v>10.3</v>
      </c>
      <c r="S5704">
        <f t="shared" si="1877"/>
        <v>10.339220963605332</v>
      </c>
      <c r="T5704">
        <f t="shared" si="1878"/>
        <v>0.61885588064376662</v>
      </c>
      <c r="U5704">
        <f t="shared" si="1879"/>
        <v>0.52407463601652737</v>
      </c>
      <c r="V5704">
        <f t="shared" si="1880"/>
        <v>0</v>
      </c>
      <c r="W5704">
        <f t="shared" si="1881"/>
        <v>0</v>
      </c>
      <c r="X5704">
        <f t="shared" si="1889"/>
        <v>0.76923076923076805</v>
      </c>
      <c r="Y5704">
        <f t="shared" si="1889"/>
        <v>0.96490313100760994</v>
      </c>
      <c r="AL5704">
        <v>10.102812500000001</v>
      </c>
    </row>
    <row r="5705" spans="4:38" x14ac:dyDescent="0.55000000000000004">
      <c r="D5705">
        <f t="shared" si="1885"/>
        <v>1.1051709180756473</v>
      </c>
      <c r="E5705">
        <f t="shared" si="1872"/>
        <v>1.1051709180756477</v>
      </c>
      <c r="F5705" s="2">
        <f t="shared" si="1886"/>
        <v>43172</v>
      </c>
      <c r="G5705" s="1">
        <v>2018.2856164383561</v>
      </c>
      <c r="H5705">
        <v>5</v>
      </c>
      <c r="I5705" s="1" t="str">
        <f t="shared" si="1873"/>
        <v/>
      </c>
      <c r="J5705" s="1">
        <f t="shared" si="1874"/>
        <v>0.90483741803595952</v>
      </c>
      <c r="K5705">
        <f t="shared" si="1875"/>
        <v>0</v>
      </c>
      <c r="L5705">
        <f t="shared" si="1882"/>
        <v>7.198041213393938</v>
      </c>
      <c r="M5705">
        <f t="shared" si="1887"/>
        <v>7.198041213393938</v>
      </c>
      <c r="N5705">
        <f t="shared" si="1883"/>
        <v>8.4335617204013129</v>
      </c>
      <c r="O5705">
        <f t="shared" si="1876"/>
        <v>9.073035196457198</v>
      </c>
      <c r="P5705">
        <f t="shared" si="1884"/>
        <v>1558.3882352836265</v>
      </c>
      <c r="Q5705">
        <f t="shared" si="1888"/>
        <v>50.640517869544183</v>
      </c>
      <c r="R5705">
        <v>10.57</v>
      </c>
      <c r="S5705">
        <f t="shared" si="1877"/>
        <v>10.429812599126659</v>
      </c>
      <c r="T5705">
        <f t="shared" si="1878"/>
        <v>0.62465525788526954</v>
      </c>
      <c r="U5705">
        <f t="shared" si="1879"/>
        <v>0.53069781714999942</v>
      </c>
      <c r="V5705">
        <f t="shared" si="1880"/>
        <v>0</v>
      </c>
      <c r="W5705">
        <f t="shared" si="1881"/>
        <v>0</v>
      </c>
      <c r="X5705">
        <f t="shared" si="1889"/>
        <v>0.76923076923076805</v>
      </c>
      <c r="Y5705">
        <f t="shared" si="1889"/>
        <v>0.96490313100760994</v>
      </c>
      <c r="AL5705">
        <v>9.8211458333333272</v>
      </c>
    </row>
    <row r="5706" spans="4:38" x14ac:dyDescent="0.55000000000000004">
      <c r="D5706">
        <f t="shared" si="1885"/>
        <v>1.1051709180756473</v>
      </c>
      <c r="E5706">
        <f t="shared" si="1872"/>
        <v>1.1051709180756477</v>
      </c>
      <c r="F5706" s="2">
        <f t="shared" si="1886"/>
        <v>43173</v>
      </c>
      <c r="G5706" s="1">
        <v>2018.2883561643835</v>
      </c>
      <c r="H5706">
        <v>5</v>
      </c>
      <c r="I5706" s="1" t="str">
        <f t="shared" si="1873"/>
        <v/>
      </c>
      <c r="J5706" s="1">
        <f t="shared" si="1874"/>
        <v>0.90483741803595952</v>
      </c>
      <c r="K5706">
        <f t="shared" si="1875"/>
        <v>0</v>
      </c>
      <c r="L5706">
        <f t="shared" si="1882"/>
        <v>7.2228988440691628</v>
      </c>
      <c r="M5706">
        <f t="shared" si="1887"/>
        <v>7.2228988440691628</v>
      </c>
      <c r="N5706">
        <f t="shared" si="1883"/>
        <v>8.4432586873656135</v>
      </c>
      <c r="O5706">
        <f t="shared" si="1876"/>
        <v>9.2149878703281516</v>
      </c>
      <c r="P5706">
        <f t="shared" si="1884"/>
        <v>1558.1685789607247</v>
      </c>
      <c r="Q5706">
        <f t="shared" si="1888"/>
        <v>50.638138481157064</v>
      </c>
      <c r="R5706">
        <v>10.74</v>
      </c>
      <c r="S5706">
        <f t="shared" si="1877"/>
        <v>10.521758479807458</v>
      </c>
      <c r="T5706">
        <f t="shared" si="1878"/>
        <v>0.63059690342704799</v>
      </c>
      <c r="U5706">
        <f t="shared" si="1879"/>
        <v>0.53750560199541031</v>
      </c>
      <c r="V5706">
        <f t="shared" si="1880"/>
        <v>0</v>
      </c>
      <c r="W5706">
        <f t="shared" si="1881"/>
        <v>0</v>
      </c>
      <c r="X5706">
        <f t="shared" si="1889"/>
        <v>0.76923076923076805</v>
      </c>
      <c r="Y5706">
        <f t="shared" si="1889"/>
        <v>0.96490313100760994</v>
      </c>
      <c r="AL5706">
        <v>9.7408333333333257</v>
      </c>
    </row>
    <row r="5707" spans="4:38" x14ac:dyDescent="0.55000000000000004">
      <c r="D5707">
        <f t="shared" si="1885"/>
        <v>1.1051709180756473</v>
      </c>
      <c r="E5707">
        <f t="shared" si="1872"/>
        <v>1.1051709180756477</v>
      </c>
      <c r="F5707" s="2">
        <f t="shared" si="1886"/>
        <v>43174</v>
      </c>
      <c r="G5707" s="1">
        <v>2018.291095890411</v>
      </c>
      <c r="H5707">
        <v>5</v>
      </c>
      <c r="I5707" s="1" t="str">
        <f t="shared" si="1873"/>
        <v/>
      </c>
      <c r="J5707" s="1">
        <f t="shared" si="1874"/>
        <v>0.90483741803595952</v>
      </c>
      <c r="K5707">
        <f t="shared" si="1875"/>
        <v>0</v>
      </c>
      <c r="L5707">
        <f t="shared" si="1882"/>
        <v>7.248145386179651</v>
      </c>
      <c r="M5707">
        <f t="shared" si="1887"/>
        <v>7.248145386179651</v>
      </c>
      <c r="N5707">
        <f t="shared" si="1883"/>
        <v>8.453084622541235</v>
      </c>
      <c r="O5707">
        <f t="shared" si="1876"/>
        <v>9.3612027152206476</v>
      </c>
      <c r="P5707">
        <f t="shared" si="1884"/>
        <v>1557.9502070192586</v>
      </c>
      <c r="Q5707">
        <f t="shared" si="1888"/>
        <v>50.635772783936247</v>
      </c>
      <c r="R5707">
        <v>10.54</v>
      </c>
      <c r="S5707">
        <f t="shared" si="1877"/>
        <v>10.615031360108853</v>
      </c>
      <c r="T5707">
        <f t="shared" si="1878"/>
        <v>0.63668204940251982</v>
      </c>
      <c r="U5707">
        <f t="shared" si="1879"/>
        <v>0.5445008748446365</v>
      </c>
      <c r="V5707">
        <f t="shared" si="1880"/>
        <v>0</v>
      </c>
      <c r="W5707">
        <f t="shared" si="1881"/>
        <v>0</v>
      </c>
      <c r="X5707">
        <f t="shared" si="1889"/>
        <v>0.76923076923076805</v>
      </c>
      <c r="Y5707">
        <f t="shared" si="1889"/>
        <v>0.96490313100760994</v>
      </c>
      <c r="AL5707">
        <v>9.6326041666666651</v>
      </c>
    </row>
    <row r="5708" spans="4:38" x14ac:dyDescent="0.55000000000000004">
      <c r="D5708">
        <f t="shared" si="1885"/>
        <v>1.1051709180756473</v>
      </c>
      <c r="E5708">
        <f t="shared" si="1872"/>
        <v>1.1051709180756477</v>
      </c>
      <c r="F5708" s="2">
        <f t="shared" si="1886"/>
        <v>43175</v>
      </c>
      <c r="G5708" s="1">
        <v>2018.2938356164384</v>
      </c>
      <c r="H5708">
        <v>5</v>
      </c>
      <c r="I5708" s="1" t="str">
        <f t="shared" si="1873"/>
        <v/>
      </c>
      <c r="J5708" s="1">
        <f t="shared" si="1874"/>
        <v>0.90483741803595952</v>
      </c>
      <c r="K5708">
        <f t="shared" si="1875"/>
        <v>0</v>
      </c>
      <c r="L5708">
        <f t="shared" si="1882"/>
        <v>7.2737925169062825</v>
      </c>
      <c r="M5708">
        <f t="shared" si="1887"/>
        <v>7.2737925169062825</v>
      </c>
      <c r="N5708">
        <f t="shared" si="1883"/>
        <v>8.463043131378992</v>
      </c>
      <c r="O5708">
        <f t="shared" si="1876"/>
        <v>9.5117789245937079</v>
      </c>
      <c r="P5708">
        <f t="shared" si="1884"/>
        <v>1557.7331922009778</v>
      </c>
      <c r="Q5708">
        <f t="shared" si="1888"/>
        <v>50.633421569876504</v>
      </c>
      <c r="R5708">
        <v>10.1</v>
      </c>
      <c r="S5708">
        <f t="shared" si="1877"/>
        <v>10.709603601253772</v>
      </c>
      <c r="T5708">
        <f t="shared" si="1878"/>
        <v>0.64291192197045977</v>
      </c>
      <c r="U5708">
        <f t="shared" si="1879"/>
        <v>0.55168655261357136</v>
      </c>
      <c r="V5708">
        <f t="shared" si="1880"/>
        <v>0</v>
      </c>
      <c r="W5708">
        <f t="shared" si="1881"/>
        <v>0</v>
      </c>
      <c r="X5708">
        <f t="shared" si="1889"/>
        <v>0.76923076923076805</v>
      </c>
      <c r="Y5708">
        <f t="shared" si="1889"/>
        <v>0.96490313100760994</v>
      </c>
      <c r="AL5708">
        <v>9.8596875000000015</v>
      </c>
    </row>
    <row r="5709" spans="4:38" x14ac:dyDescent="0.55000000000000004">
      <c r="D5709">
        <f t="shared" si="1885"/>
        <v>1.1051709180756473</v>
      </c>
      <c r="E5709">
        <f t="shared" si="1872"/>
        <v>1.1051709180756477</v>
      </c>
      <c r="F5709" s="2">
        <f t="shared" si="1886"/>
        <v>43176</v>
      </c>
      <c r="G5709" s="1">
        <v>2018.2965753424658</v>
      </c>
      <c r="H5709">
        <v>5</v>
      </c>
      <c r="I5709" s="1" t="str">
        <f t="shared" si="1873"/>
        <v/>
      </c>
      <c r="J5709" s="1">
        <f t="shared" si="1874"/>
        <v>0.90483741803595952</v>
      </c>
      <c r="K5709">
        <f t="shared" si="1875"/>
        <v>0</v>
      </c>
      <c r="L5709">
        <f t="shared" si="1882"/>
        <v>7.2998521851928402</v>
      </c>
      <c r="M5709">
        <f t="shared" si="1887"/>
        <v>7.2998521851928402</v>
      </c>
      <c r="N5709">
        <f t="shared" si="1883"/>
        <v>8.4731378762936256</v>
      </c>
      <c r="O5709">
        <f t="shared" si="1876"/>
        <v>9.6668181175839845</v>
      </c>
      <c r="P5709">
        <f t="shared" si="1884"/>
        <v>1557.5176103124802</v>
      </c>
      <c r="Q5709">
        <f t="shared" si="1888"/>
        <v>50.631085664452719</v>
      </c>
      <c r="R5709">
        <v>10.050000000000001</v>
      </c>
      <c r="S5709">
        <f t="shared" si="1877"/>
        <v>10.805447179435925</v>
      </c>
      <c r="T5709">
        <f t="shared" si="1878"/>
        <v>0.64928773900936243</v>
      </c>
      <c r="U5709">
        <f t="shared" si="1879"/>
        <v>0.55906558213255231</v>
      </c>
      <c r="V5709">
        <f t="shared" si="1880"/>
        <v>0</v>
      </c>
      <c r="W5709">
        <f t="shared" si="1881"/>
        <v>0</v>
      </c>
      <c r="X5709">
        <f t="shared" si="1889"/>
        <v>0.76923076923076805</v>
      </c>
      <c r="Y5709">
        <f t="shared" si="1889"/>
        <v>0.96490313100760994</v>
      </c>
      <c r="AL5709">
        <v>10.104375000000006</v>
      </c>
    </row>
    <row r="5710" spans="4:38" x14ac:dyDescent="0.55000000000000004">
      <c r="D5710">
        <f t="shared" si="1885"/>
        <v>1.1051709180756473</v>
      </c>
      <c r="E5710">
        <f t="shared" si="1872"/>
        <v>1.1051709180756477</v>
      </c>
      <c r="F5710" s="2">
        <f t="shared" si="1886"/>
        <v>43177</v>
      </c>
      <c r="G5710" s="1">
        <v>2018.2993150684931</v>
      </c>
      <c r="H5710">
        <v>5</v>
      </c>
      <c r="I5710" s="1" t="str">
        <f t="shared" si="1873"/>
        <v/>
      </c>
      <c r="J5710" s="1">
        <f t="shared" si="1874"/>
        <v>0.90483741803595952</v>
      </c>
      <c r="K5710">
        <f t="shared" si="1875"/>
        <v>0</v>
      </c>
      <c r="L5710">
        <f t="shared" si="1882"/>
        <v>7.3263366183917</v>
      </c>
      <c r="M5710">
        <f t="shared" si="1887"/>
        <v>7.3263366183917</v>
      </c>
      <c r="N5710">
        <f t="shared" si="1883"/>
        <v>8.4833725772288346</v>
      </c>
      <c r="O5710">
        <f t="shared" si="1876"/>
        <v>9.8264243573164745</v>
      </c>
      <c r="P5710">
        <f t="shared" si="1884"/>
        <v>1557.3035402946698</v>
      </c>
      <c r="Q5710">
        <f t="shared" si="1888"/>
        <v>50.628765927383178</v>
      </c>
      <c r="R5710">
        <v>10.029999999999999</v>
      </c>
      <c r="S5710">
        <f t="shared" si="1877"/>
        <v>10.902533694144557</v>
      </c>
      <c r="T5710">
        <f t="shared" si="1878"/>
        <v>0.65581070772497574</v>
      </c>
      <c r="U5710">
        <f t="shared" si="1879"/>
        <v>0.56664093726195452</v>
      </c>
      <c r="V5710">
        <f t="shared" si="1880"/>
        <v>0</v>
      </c>
      <c r="W5710">
        <f t="shared" si="1881"/>
        <v>0</v>
      </c>
      <c r="X5710">
        <f t="shared" si="1889"/>
        <v>0.76923076923076805</v>
      </c>
      <c r="Y5710">
        <f t="shared" si="1889"/>
        <v>0.96490313100760994</v>
      </c>
      <c r="AL5710">
        <v>10.209062500000003</v>
      </c>
    </row>
    <row r="5711" spans="4:38" x14ac:dyDescent="0.55000000000000004">
      <c r="D5711">
        <f t="shared" si="1885"/>
        <v>1.1051709180756473</v>
      </c>
      <c r="E5711">
        <f t="shared" si="1872"/>
        <v>1.1051709180756477</v>
      </c>
      <c r="F5711" s="2">
        <f t="shared" si="1886"/>
        <v>43178</v>
      </c>
      <c r="G5711" s="1">
        <v>2018.3020547945205</v>
      </c>
      <c r="H5711">
        <v>5</v>
      </c>
      <c r="I5711" s="1" t="str">
        <f t="shared" si="1873"/>
        <v/>
      </c>
      <c r="J5711" s="1">
        <f t="shared" si="1874"/>
        <v>0.90483741803595952</v>
      </c>
      <c r="K5711">
        <f t="shared" si="1875"/>
        <v>0</v>
      </c>
      <c r="L5711">
        <f t="shared" si="1882"/>
        <v>7.35325832895969</v>
      </c>
      <c r="M5711">
        <f t="shared" si="1887"/>
        <v>7.35325832895969</v>
      </c>
      <c r="N5711">
        <f t="shared" si="1883"/>
        <v>8.4937510121623063</v>
      </c>
      <c r="O5711">
        <f t="shared" si="1876"/>
        <v>9.9907041673508239</v>
      </c>
      <c r="P5711">
        <f t="shared" si="1884"/>
        <v>1557.0910642913577</v>
      </c>
      <c r="Q5711">
        <f t="shared" si="1888"/>
        <v>50.626463253383676</v>
      </c>
      <c r="R5711">
        <v>10.02</v>
      </c>
      <c r="S5711">
        <f t="shared" si="1877"/>
        <v>11.000834376560512</v>
      </c>
      <c r="T5711">
        <f t="shared" si="1878"/>
        <v>0.66248202216699104</v>
      </c>
      <c r="U5711">
        <f t="shared" si="1879"/>
        <v>0.57441561582323997</v>
      </c>
      <c r="V5711">
        <f t="shared" si="1880"/>
        <v>0</v>
      </c>
      <c r="W5711">
        <f t="shared" si="1881"/>
        <v>0</v>
      </c>
      <c r="X5711">
        <f t="shared" si="1889"/>
        <v>0.76923076923076805</v>
      </c>
      <c r="Y5711">
        <f t="shared" si="1889"/>
        <v>0.96490313100760994</v>
      </c>
      <c r="AL5711">
        <v>10.412291666666663</v>
      </c>
    </row>
    <row r="5712" spans="4:38" x14ac:dyDescent="0.55000000000000004">
      <c r="D5712">
        <f t="shared" si="1885"/>
        <v>1.1051709180756473</v>
      </c>
      <c r="E5712">
        <f t="shared" si="1872"/>
        <v>1.1051709180756477</v>
      </c>
      <c r="F5712" s="2">
        <f t="shared" si="1886"/>
        <v>43179</v>
      </c>
      <c r="G5712" s="1">
        <v>2018.3047945205481</v>
      </c>
      <c r="H5712">
        <v>5</v>
      </c>
      <c r="I5712" s="1" t="str">
        <f t="shared" si="1873"/>
        <v/>
      </c>
      <c r="J5712" s="1">
        <f t="shared" si="1874"/>
        <v>0.90483741803595952</v>
      </c>
      <c r="K5712">
        <f t="shared" si="1875"/>
        <v>0</v>
      </c>
      <c r="L5712">
        <f t="shared" si="1882"/>
        <v>7.3806301211990073</v>
      </c>
      <c r="M5712">
        <f t="shared" si="1887"/>
        <v>7.3806301211990073</v>
      </c>
      <c r="N5712">
        <f t="shared" si="1883"/>
        <v>8.5042770175467641</v>
      </c>
      <c r="O5712">
        <f t="shared" si="1876"/>
        <v>10.159766546150721</v>
      </c>
      <c r="P5712">
        <f t="shared" si="1884"/>
        <v>1556.8802677168378</v>
      </c>
      <c r="Q5712">
        <f t="shared" si="1888"/>
        <v>50.624178572909955</v>
      </c>
      <c r="R5712">
        <v>9.93</v>
      </c>
      <c r="S5712">
        <f t="shared" si="1877"/>
        <v>11.100320098059891</v>
      </c>
      <c r="T5712">
        <f t="shared" si="1878"/>
        <v>0.66930286065634093</v>
      </c>
      <c r="U5712">
        <f t="shared" si="1879"/>
        <v>0.58239263634195471</v>
      </c>
      <c r="V5712">
        <f t="shared" si="1880"/>
        <v>0</v>
      </c>
      <c r="W5712">
        <f t="shared" si="1881"/>
        <v>0</v>
      </c>
      <c r="X5712">
        <f t="shared" si="1889"/>
        <v>0.76923076923076805</v>
      </c>
      <c r="Y5712">
        <f t="shared" si="1889"/>
        <v>0.96490313100760994</v>
      </c>
      <c r="AL5712">
        <v>10.418229166666668</v>
      </c>
    </row>
    <row r="5713" spans="4:38" x14ac:dyDescent="0.55000000000000004">
      <c r="D5713">
        <f t="shared" si="1885"/>
        <v>1.1051709180756473</v>
      </c>
      <c r="E5713">
        <f t="shared" si="1872"/>
        <v>1.1051709180756477</v>
      </c>
      <c r="F5713" s="2">
        <f t="shared" si="1886"/>
        <v>43180</v>
      </c>
      <c r="G5713" s="1">
        <v>2018.3075342465754</v>
      </c>
      <c r="H5713">
        <v>5</v>
      </c>
      <c r="I5713" s="1" t="str">
        <f t="shared" si="1873"/>
        <v/>
      </c>
      <c r="J5713" s="1">
        <f t="shared" si="1874"/>
        <v>0.90483741803595952</v>
      </c>
      <c r="K5713">
        <f t="shared" si="1875"/>
        <v>0</v>
      </c>
      <c r="L5713">
        <f t="shared" si="1882"/>
        <v>7.4084650980377766</v>
      </c>
      <c r="M5713">
        <f t="shared" si="1887"/>
        <v>7.4084650980377766</v>
      </c>
      <c r="N5713">
        <f t="shared" si="1883"/>
        <v>8.5149544886833439</v>
      </c>
      <c r="O5713">
        <f t="shared" si="1876"/>
        <v>10.333722979469051</v>
      </c>
      <c r="P5713">
        <f t="shared" si="1884"/>
        <v>1556.6712393222581</v>
      </c>
      <c r="Q5713">
        <f t="shared" si="1888"/>
        <v>50.621912852886958</v>
      </c>
      <c r="R5713">
        <v>10.07</v>
      </c>
      <c r="S5713">
        <f t="shared" si="1877"/>
        <v>11.200961378865635</v>
      </c>
      <c r="T5713">
        <f t="shared" si="1878"/>
        <v>0.67627438312518562</v>
      </c>
      <c r="U5713">
        <f t="shared" si="1879"/>
        <v>0.59057503459989402</v>
      </c>
      <c r="V5713">
        <f t="shared" si="1880"/>
        <v>0</v>
      </c>
      <c r="W5713">
        <f t="shared" si="1881"/>
        <v>0</v>
      </c>
      <c r="X5713">
        <f t="shared" si="1889"/>
        <v>0.76923076923076805</v>
      </c>
      <c r="Y5713">
        <f t="shared" si="1889"/>
        <v>0.96490313100760994</v>
      </c>
      <c r="AL5713">
        <v>10.639687499999999</v>
      </c>
    </row>
    <row r="5714" spans="4:38" x14ac:dyDescent="0.55000000000000004">
      <c r="D5714">
        <f t="shared" si="1885"/>
        <v>1.1051709180756473</v>
      </c>
      <c r="E5714">
        <f t="shared" si="1872"/>
        <v>1.1051709180756477</v>
      </c>
      <c r="F5714" s="2">
        <f t="shared" si="1886"/>
        <v>43181</v>
      </c>
      <c r="G5714" s="1">
        <v>2018.3102739726028</v>
      </c>
      <c r="H5714">
        <v>5</v>
      </c>
      <c r="I5714" s="1" t="str">
        <f t="shared" si="1873"/>
        <v/>
      </c>
      <c r="J5714" s="1">
        <f t="shared" si="1874"/>
        <v>0.90483741803595952</v>
      </c>
      <c r="K5714">
        <f t="shared" si="1875"/>
        <v>0</v>
      </c>
      <c r="L5714">
        <f t="shared" si="1882"/>
        <v>7.4367766678445415</v>
      </c>
      <c r="M5714">
        <f t="shared" si="1887"/>
        <v>7.4367766678445415</v>
      </c>
      <c r="N5714">
        <f t="shared" si="1883"/>
        <v>8.5257873800231891</v>
      </c>
      <c r="O5714">
        <f t="shared" si="1876"/>
        <v>10.512687450431491</v>
      </c>
      <c r="P5714">
        <f t="shared" si="1884"/>
        <v>1556.4640712605992</v>
      </c>
      <c r="Q5714">
        <f t="shared" si="1888"/>
        <v>50.619667097422578</v>
      </c>
      <c r="R5714">
        <v>10.54</v>
      </c>
      <c r="S5714">
        <f t="shared" si="1877"/>
        <v>11.302728396815494</v>
      </c>
      <c r="T5714">
        <f t="shared" si="1878"/>
        <v>0.68339772836701618</v>
      </c>
      <c r="U5714">
        <f t="shared" si="1879"/>
        <v>0.59896585998818774</v>
      </c>
      <c r="V5714">
        <f t="shared" si="1880"/>
        <v>0</v>
      </c>
      <c r="W5714">
        <f t="shared" si="1881"/>
        <v>0</v>
      </c>
      <c r="X5714">
        <f t="shared" si="1889"/>
        <v>0.76923076923076805</v>
      </c>
      <c r="Y5714">
        <f t="shared" si="1889"/>
        <v>0.96490313100760994</v>
      </c>
      <c r="AL5714">
        <v>10.644062500000006</v>
      </c>
    </row>
    <row r="5715" spans="4:38" x14ac:dyDescent="0.55000000000000004">
      <c r="D5715">
        <f t="shared" si="1885"/>
        <v>1.1051709180756473</v>
      </c>
      <c r="E5715">
        <f t="shared" si="1872"/>
        <v>1.1051709180756477</v>
      </c>
      <c r="F5715" s="2">
        <f t="shared" si="1886"/>
        <v>43182</v>
      </c>
      <c r="G5715" s="1">
        <v>2018.3130136986301</v>
      </c>
      <c r="H5715">
        <v>5</v>
      </c>
      <c r="I5715" s="1" t="str">
        <f t="shared" si="1873"/>
        <v/>
      </c>
      <c r="J5715" s="1">
        <f t="shared" si="1874"/>
        <v>0.90483741803595952</v>
      </c>
      <c r="K5715">
        <f t="shared" si="1875"/>
        <v>0</v>
      </c>
      <c r="L5715">
        <f t="shared" si="1882"/>
        <v>7.4655785512703812</v>
      </c>
      <c r="M5715">
        <f t="shared" si="1887"/>
        <v>7.4655785512703812</v>
      </c>
      <c r="N5715">
        <f t="shared" si="1883"/>
        <v>8.5367797053932524</v>
      </c>
      <c r="O5715">
        <f t="shared" si="1876"/>
        <v>10.696776446945208</v>
      </c>
      <c r="P5715">
        <f t="shared" si="1884"/>
        <v>1556.2588591500644</v>
      </c>
      <c r="Q5715">
        <f t="shared" si="1888"/>
        <v>50.617442348503936</v>
      </c>
      <c r="R5715">
        <v>10.7</v>
      </c>
      <c r="S5715">
        <f t="shared" si="1877"/>
        <v>11.405590996124232</v>
      </c>
      <c r="T5715">
        <f t="shared" si="1878"/>
        <v>0.69067401118787997</v>
      </c>
      <c r="U5715">
        <f t="shared" si="1879"/>
        <v>0.60756817164531218</v>
      </c>
      <c r="V5715">
        <f t="shared" si="1880"/>
        <v>0</v>
      </c>
      <c r="W5715">
        <f t="shared" si="1881"/>
        <v>0</v>
      </c>
      <c r="X5715">
        <f t="shared" si="1889"/>
        <v>0.76923076923076805</v>
      </c>
      <c r="Y5715">
        <f t="shared" si="1889"/>
        <v>0.96490313100760994</v>
      </c>
      <c r="AL5715">
        <v>10.31145833333334</v>
      </c>
    </row>
    <row r="5716" spans="4:38" x14ac:dyDescent="0.55000000000000004">
      <c r="D5716">
        <f t="shared" si="1885"/>
        <v>1.1051709180756473</v>
      </c>
      <c r="E5716">
        <f t="shared" si="1872"/>
        <v>1.1051709180756477</v>
      </c>
      <c r="F5716" s="2">
        <f t="shared" si="1886"/>
        <v>43183</v>
      </c>
      <c r="G5716" s="1">
        <v>2018.3157534246575</v>
      </c>
      <c r="H5716">
        <v>5</v>
      </c>
      <c r="I5716" s="1" t="str">
        <f t="shared" si="1873"/>
        <v/>
      </c>
      <c r="J5716" s="1">
        <f t="shared" si="1874"/>
        <v>0.90483741803595952</v>
      </c>
      <c r="K5716">
        <f t="shared" si="1875"/>
        <v>0</v>
      </c>
      <c r="L5716">
        <f t="shared" si="1882"/>
        <v>7.4948847881113272</v>
      </c>
      <c r="M5716">
        <f t="shared" si="1887"/>
        <v>7.4948847881113272</v>
      </c>
      <c r="N5716">
        <f t="shared" si="1883"/>
        <v>8.5479355381418216</v>
      </c>
      <c r="O5716">
        <f t="shared" si="1876"/>
        <v>10.886108966624302</v>
      </c>
      <c r="P5716">
        <f t="shared" si="1884"/>
        <v>1556.0557021356685</v>
      </c>
      <c r="Q5716">
        <f t="shared" si="1888"/>
        <v>50.615239686673263</v>
      </c>
      <c r="R5716">
        <v>10.58</v>
      </c>
      <c r="S5716">
        <f t="shared" si="1877"/>
        <v>11.509518696394416</v>
      </c>
      <c r="T5716">
        <f t="shared" si="1878"/>
        <v>0.69810431947623641</v>
      </c>
      <c r="U5716">
        <f t="shared" si="1879"/>
        <v>0.61638503439520398</v>
      </c>
      <c r="V5716">
        <f t="shared" si="1880"/>
        <v>0</v>
      </c>
      <c r="W5716">
        <f t="shared" si="1881"/>
        <v>0</v>
      </c>
      <c r="X5716">
        <f t="shared" si="1889"/>
        <v>0.76923076923076805</v>
      </c>
      <c r="Y5716">
        <f t="shared" si="1889"/>
        <v>0.96490313100760994</v>
      </c>
      <c r="AL5716">
        <v>10.225000000000009</v>
      </c>
    </row>
    <row r="5717" spans="4:38" x14ac:dyDescent="0.55000000000000004">
      <c r="D5717">
        <f t="shared" si="1885"/>
        <v>1.1051709180756473</v>
      </c>
      <c r="E5717">
        <f t="shared" si="1872"/>
        <v>1.1051709180756477</v>
      </c>
      <c r="F5717" s="2">
        <f t="shared" si="1886"/>
        <v>43184</v>
      </c>
      <c r="G5717" s="1">
        <v>2018.3184931506848</v>
      </c>
      <c r="H5717">
        <v>5</v>
      </c>
      <c r="I5717" s="1" t="str">
        <f t="shared" si="1873"/>
        <v/>
      </c>
      <c r="J5717" s="1">
        <f t="shared" si="1874"/>
        <v>0.90483741803595952</v>
      </c>
      <c r="K5717">
        <f t="shared" si="1875"/>
        <v>0</v>
      </c>
      <c r="L5717">
        <f t="shared" si="1882"/>
        <v>7.5247097441842703</v>
      </c>
      <c r="M5717">
        <f t="shared" si="1887"/>
        <v>7.5247097441842703</v>
      </c>
      <c r="N5717">
        <f t="shared" si="1883"/>
        <v>8.5592590111996767</v>
      </c>
      <c r="O5717">
        <f t="shared" si="1876"/>
        <v>11.080806518619998</v>
      </c>
      <c r="P5717">
        <f t="shared" si="1884"/>
        <v>1555.8547029488141</v>
      </c>
      <c r="Q5717">
        <f t="shared" si="1888"/>
        <v>50.613060231681885</v>
      </c>
      <c r="R5717">
        <v>10.42</v>
      </c>
      <c r="S5717">
        <f t="shared" si="1877"/>
        <v>11.614480701605512</v>
      </c>
      <c r="T5717">
        <f t="shared" si="1878"/>
        <v>0.70568971117260071</v>
      </c>
      <c r="U5717">
        <f t="shared" si="1879"/>
        <v>0.62541951445784005</v>
      </c>
      <c r="V5717">
        <f t="shared" si="1880"/>
        <v>0</v>
      </c>
      <c r="W5717">
        <f t="shared" si="1881"/>
        <v>0</v>
      </c>
      <c r="X5717">
        <f t="shared" si="1889"/>
        <v>0.76923076923076805</v>
      </c>
      <c r="Y5717">
        <f t="shared" si="1889"/>
        <v>0.96490313100760994</v>
      </c>
      <c r="AL5717">
        <v>10.456354166666667</v>
      </c>
    </row>
    <row r="5718" spans="4:38" x14ac:dyDescent="0.55000000000000004">
      <c r="D5718">
        <f t="shared" si="1885"/>
        <v>1.1051709180756473</v>
      </c>
      <c r="E5718">
        <f t="shared" si="1872"/>
        <v>1.1051709180756477</v>
      </c>
      <c r="F5718" s="2">
        <f t="shared" si="1886"/>
        <v>43185</v>
      </c>
      <c r="G5718" s="1">
        <v>2018.3212328767124</v>
      </c>
      <c r="H5718">
        <v>5</v>
      </c>
      <c r="I5718" s="1" t="str">
        <f t="shared" si="1873"/>
        <v/>
      </c>
      <c r="J5718" s="1">
        <f t="shared" si="1874"/>
        <v>0.90483741803595952</v>
      </c>
      <c r="K5718">
        <f t="shared" si="1875"/>
        <v>0</v>
      </c>
      <c r="L5718">
        <f t="shared" si="1882"/>
        <v>7.5550681182078865</v>
      </c>
      <c r="M5718">
        <f t="shared" si="1887"/>
        <v>7.5550681182078865</v>
      </c>
      <c r="N5718">
        <f t="shared" si="1883"/>
        <v>8.570754317052133</v>
      </c>
      <c r="O5718">
        <f t="shared" si="1876"/>
        <v>11.280993122436815</v>
      </c>
      <c r="P5718">
        <f t="shared" si="1884"/>
        <v>1555.6559679646216</v>
      </c>
      <c r="Q5718">
        <f t="shared" si="1888"/>
        <v>50.610905143118707</v>
      </c>
      <c r="R5718">
        <v>10.15</v>
      </c>
      <c r="S5718">
        <f t="shared" si="1877"/>
        <v>11.720445909272614</v>
      </c>
      <c r="T5718">
        <f t="shared" si="1878"/>
        <v>0.71343121115259367</v>
      </c>
      <c r="U5718">
        <f t="shared" si="1879"/>
        <v>0.63467467494286101</v>
      </c>
      <c r="V5718">
        <f t="shared" si="1880"/>
        <v>0</v>
      </c>
      <c r="W5718">
        <f t="shared" si="1881"/>
        <v>0</v>
      </c>
      <c r="X5718">
        <f t="shared" ref="X5718:Y5733" si="1890">MAX(0.0000000001,X5717+V5717)</f>
        <v>0.76923076923076805</v>
      </c>
      <c r="Y5718">
        <f t="shared" si="1890"/>
        <v>0.96490313100760994</v>
      </c>
      <c r="AL5718">
        <v>10.924895833333331</v>
      </c>
    </row>
    <row r="5719" spans="4:38" x14ac:dyDescent="0.55000000000000004">
      <c r="D5719">
        <f t="shared" si="1885"/>
        <v>1.1051709180756473</v>
      </c>
      <c r="E5719">
        <f t="shared" si="1872"/>
        <v>1.1051709180756477</v>
      </c>
      <c r="F5719" s="2">
        <f t="shared" si="1886"/>
        <v>43186</v>
      </c>
      <c r="G5719" s="1">
        <v>2018.3239726027398</v>
      </c>
      <c r="H5719">
        <v>5</v>
      </c>
      <c r="I5719" s="1" t="str">
        <f t="shared" si="1873"/>
        <v/>
      </c>
      <c r="J5719" s="1">
        <f t="shared" si="1874"/>
        <v>0.90483741803595952</v>
      </c>
      <c r="K5719">
        <f t="shared" si="1875"/>
        <v>0</v>
      </c>
      <c r="L5719">
        <f t="shared" si="1882"/>
        <v>7.5859749486803159</v>
      </c>
      <c r="M5719">
        <f t="shared" si="1887"/>
        <v>7.5859749486803159</v>
      </c>
      <c r="N5719">
        <f t="shared" si="1883"/>
        <v>8.5824257076175989</v>
      </c>
      <c r="O5719">
        <f t="shared" si="1876"/>
        <v>11.486795303189794</v>
      </c>
      <c r="P5719">
        <f t="shared" si="1884"/>
        <v>1555.459607256782</v>
      </c>
      <c r="Q5719">
        <f t="shared" si="1888"/>
        <v>50.608775621011603</v>
      </c>
      <c r="R5719">
        <v>10.07</v>
      </c>
      <c r="S5719">
        <f t="shared" si="1877"/>
        <v>11.82738291957299</v>
      </c>
      <c r="T5719">
        <f t="shared" si="1878"/>
        <v>0.72132980800925739</v>
      </c>
      <c r="U5719">
        <f t="shared" si="1879"/>
        <v>0.64415357110389948</v>
      </c>
      <c r="V5719">
        <f t="shared" si="1880"/>
        <v>0</v>
      </c>
      <c r="W5719">
        <f t="shared" si="1881"/>
        <v>0</v>
      </c>
      <c r="X5719">
        <f t="shared" si="1890"/>
        <v>0.76923076923076805</v>
      </c>
      <c r="Y5719">
        <f t="shared" si="1890"/>
        <v>0.96490313100760994</v>
      </c>
      <c r="AL5719">
        <v>11.197395833333337</v>
      </c>
    </row>
    <row r="5720" spans="4:38" x14ac:dyDescent="0.55000000000000004">
      <c r="D5720">
        <f t="shared" si="1885"/>
        <v>1.1051709180756473</v>
      </c>
      <c r="E5720">
        <f t="shared" si="1872"/>
        <v>1.1051709180756477</v>
      </c>
      <c r="F5720" s="2">
        <f t="shared" si="1886"/>
        <v>43187</v>
      </c>
      <c r="G5720" s="1">
        <v>2018.3267123287671</v>
      </c>
      <c r="H5720">
        <v>5</v>
      </c>
      <c r="I5720" s="1" t="str">
        <f t="shared" si="1873"/>
        <v/>
      </c>
      <c r="J5720" s="1">
        <f t="shared" si="1874"/>
        <v>0.90483741803595952</v>
      </c>
      <c r="K5720">
        <f t="shared" si="1875"/>
        <v>0</v>
      </c>
      <c r="L5720">
        <f t="shared" si="1882"/>
        <v>7.6174456207438492</v>
      </c>
      <c r="M5720">
        <f t="shared" si="1887"/>
        <v>7.6174456207438492</v>
      </c>
      <c r="N5720">
        <f t="shared" si="1883"/>
        <v>8.5942774940276632</v>
      </c>
      <c r="O5720">
        <f t="shared" si="1876"/>
        <v>11.698342083635172</v>
      </c>
      <c r="P5720">
        <f t="shared" si="1884"/>
        <v>1555.2657346496771</v>
      </c>
      <c r="Q5720">
        <f t="shared" si="1888"/>
        <v>50.606672906397797</v>
      </c>
      <c r="R5720">
        <v>10.130000000000001</v>
      </c>
      <c r="S5720">
        <f t="shared" si="1877"/>
        <v>11.93526004478489</v>
      </c>
      <c r="T5720">
        <f t="shared" si="1878"/>
        <v>0.72938645076045983</v>
      </c>
      <c r="U5720">
        <f t="shared" si="1879"/>
        <v>0.65385924537900275</v>
      </c>
      <c r="V5720">
        <f t="shared" si="1880"/>
        <v>0</v>
      </c>
      <c r="W5720">
        <f t="shared" si="1881"/>
        <v>0</v>
      </c>
      <c r="X5720">
        <f t="shared" si="1890"/>
        <v>0.76923076923076805</v>
      </c>
      <c r="Y5720">
        <f t="shared" si="1890"/>
        <v>0.96490313100760994</v>
      </c>
      <c r="AL5720">
        <v>11.086562499999998</v>
      </c>
    </row>
    <row r="5721" spans="4:38" x14ac:dyDescent="0.55000000000000004">
      <c r="D5721">
        <f t="shared" si="1885"/>
        <v>1.1051709180756473</v>
      </c>
      <c r="E5721">
        <f t="shared" si="1872"/>
        <v>1.1051709180756477</v>
      </c>
      <c r="F5721" s="2">
        <f t="shared" si="1886"/>
        <v>43188</v>
      </c>
      <c r="G5721" s="1">
        <v>2018.3294520547945</v>
      </c>
      <c r="H5721">
        <v>5</v>
      </c>
      <c r="I5721" s="1" t="str">
        <f t="shared" si="1873"/>
        <v/>
      </c>
      <c r="J5721" s="1">
        <f t="shared" si="1874"/>
        <v>0.90483741803595952</v>
      </c>
      <c r="K5721">
        <f t="shared" si="1875"/>
        <v>0</v>
      </c>
      <c r="L5721">
        <f t="shared" si="1882"/>
        <v>7.6494958730277816</v>
      </c>
      <c r="M5721">
        <f t="shared" si="1887"/>
        <v>7.6494958730277816</v>
      </c>
      <c r="N5721">
        <f t="shared" si="1883"/>
        <v>8.6063140463042878</v>
      </c>
      <c r="O5721">
        <f t="shared" si="1876"/>
        <v>11.91576497201719</v>
      </c>
      <c r="P5721">
        <f t="shared" si="1884"/>
        <v>1555.0744677675211</v>
      </c>
      <c r="Q5721">
        <f t="shared" si="1888"/>
        <v>50.604598281861456</v>
      </c>
      <c r="R5721">
        <v>10.52</v>
      </c>
      <c r="S5721">
        <f t="shared" si="1877"/>
        <v>12.044045318599478</v>
      </c>
      <c r="T5721">
        <f t="shared" si="1878"/>
        <v>0.73760204545024799</v>
      </c>
      <c r="U5721">
        <f t="shared" si="1879"/>
        <v>0.66379472217447355</v>
      </c>
      <c r="V5721">
        <f t="shared" si="1880"/>
        <v>0</v>
      </c>
      <c r="W5721">
        <f t="shared" si="1881"/>
        <v>0</v>
      </c>
      <c r="X5721">
        <f t="shared" si="1890"/>
        <v>0.76923076923076805</v>
      </c>
      <c r="Y5721">
        <f t="shared" si="1890"/>
        <v>0.96490313100760994</v>
      </c>
      <c r="AL5721">
        <v>10.657708333333339</v>
      </c>
    </row>
    <row r="5722" spans="4:38" x14ac:dyDescent="0.55000000000000004">
      <c r="D5722">
        <f t="shared" si="1885"/>
        <v>1.1051709180756473</v>
      </c>
      <c r="E5722">
        <f t="shared" si="1872"/>
        <v>1.1051709180756477</v>
      </c>
      <c r="F5722" s="2">
        <f t="shared" si="1886"/>
        <v>43189</v>
      </c>
      <c r="G5722" s="1">
        <v>2018.3321917808219</v>
      </c>
      <c r="H5722">
        <v>5</v>
      </c>
      <c r="I5722" s="1" t="str">
        <f t="shared" si="1873"/>
        <v/>
      </c>
      <c r="J5722" s="1">
        <f t="shared" si="1874"/>
        <v>0.90483741803595952</v>
      </c>
      <c r="K5722">
        <f t="shared" si="1875"/>
        <v>0</v>
      </c>
      <c r="L5722">
        <f t="shared" si="1882"/>
        <v>7.6821418044579657</v>
      </c>
      <c r="M5722">
        <f t="shared" si="1887"/>
        <v>7.6821418044579657</v>
      </c>
      <c r="N5722">
        <f t="shared" si="1883"/>
        <v>8.6185397929289529</v>
      </c>
      <c r="O5722">
        <f t="shared" si="1876"/>
        <v>12.139197945901344</v>
      </c>
      <c r="P5722">
        <f t="shared" si="1884"/>
        <v>1554.885928080248</v>
      </c>
      <c r="Q5722">
        <f t="shared" si="1888"/>
        <v>50.602553072034759</v>
      </c>
      <c r="R5722">
        <v>10.75</v>
      </c>
      <c r="S5722">
        <f t="shared" si="1877"/>
        <v>12.15370650556936</v>
      </c>
      <c r="T5722">
        <f t="shared" si="1878"/>
        <v>0.74597745166432472</v>
      </c>
      <c r="U5722">
        <f t="shared" si="1879"/>
        <v>0.67396300241074492</v>
      </c>
      <c r="V5722">
        <f t="shared" si="1880"/>
        <v>0</v>
      </c>
      <c r="W5722">
        <f t="shared" si="1881"/>
        <v>0</v>
      </c>
      <c r="X5722">
        <f t="shared" si="1890"/>
        <v>0.76923076923076805</v>
      </c>
      <c r="Y5722">
        <f t="shared" si="1890"/>
        <v>0.96490313100760994</v>
      </c>
      <c r="AL5722">
        <v>10.521041666666667</v>
      </c>
    </row>
    <row r="5723" spans="4:38" x14ac:dyDescent="0.55000000000000004">
      <c r="D5723">
        <f t="shared" si="1885"/>
        <v>1.1051709180756473</v>
      </c>
      <c r="E5723">
        <f t="shared" si="1872"/>
        <v>1.1051709180756477</v>
      </c>
      <c r="F5723" s="2">
        <f t="shared" si="1886"/>
        <v>43190</v>
      </c>
      <c r="G5723" s="1">
        <v>2018.3349315068492</v>
      </c>
      <c r="H5723">
        <v>5</v>
      </c>
      <c r="I5723" s="1" t="str">
        <f t="shared" si="1873"/>
        <v/>
      </c>
      <c r="J5723" s="1">
        <f t="shared" si="1874"/>
        <v>0.90483741803595952</v>
      </c>
      <c r="K5723">
        <f t="shared" si="1875"/>
        <v>0</v>
      </c>
      <c r="L5723">
        <f t="shared" si="1882"/>
        <v>7.715399881022079</v>
      </c>
      <c r="M5723">
        <f t="shared" si="1887"/>
        <v>7.715399881022079</v>
      </c>
      <c r="N5723">
        <f t="shared" si="1883"/>
        <v>8.6309592202987684</v>
      </c>
      <c r="O5723">
        <f t="shared" si="1876"/>
        <v>12.368777431809438</v>
      </c>
      <c r="P5723">
        <f t="shared" si="1884"/>
        <v>1554.7002409458742</v>
      </c>
      <c r="Q5723">
        <f t="shared" si="1888"/>
        <v>50.600538644059554</v>
      </c>
      <c r="R5723">
        <v>10.89</v>
      </c>
      <c r="S5723">
        <f t="shared" si="1877"/>
        <v>12.264211110729605</v>
      </c>
      <c r="T5723">
        <f t="shared" si="1878"/>
        <v>0.75451347896419596</v>
      </c>
      <c r="U5723">
        <f t="shared" si="1879"/>
        <v>0.6843670578305957</v>
      </c>
      <c r="V5723">
        <f t="shared" si="1880"/>
        <v>0</v>
      </c>
      <c r="W5723">
        <f t="shared" si="1881"/>
        <v>0</v>
      </c>
      <c r="X5723">
        <f t="shared" si="1890"/>
        <v>0.76923076923076805</v>
      </c>
      <c r="Y5723">
        <f t="shared" si="1890"/>
        <v>0.96490313100760994</v>
      </c>
      <c r="AL5723">
        <v>10.731875</v>
      </c>
    </row>
    <row r="5724" spans="4:38" x14ac:dyDescent="0.55000000000000004">
      <c r="D5724">
        <f t="shared" si="1885"/>
        <v>1.1051709180756473</v>
      </c>
      <c r="E5724">
        <f t="shared" si="1872"/>
        <v>1.1051709180756477</v>
      </c>
      <c r="F5724" s="2">
        <f t="shared" si="1886"/>
        <v>43191</v>
      </c>
      <c r="G5724" s="1">
        <v>2018.3360730593606</v>
      </c>
      <c r="H5724">
        <v>5</v>
      </c>
      <c r="I5724" s="1" t="str">
        <f t="shared" si="1873"/>
        <v/>
      </c>
      <c r="J5724" s="1">
        <f t="shared" si="1874"/>
        <v>0.90483741803595952</v>
      </c>
      <c r="K5724">
        <f t="shared" si="1875"/>
        <v>0</v>
      </c>
      <c r="L5724">
        <f t="shared" si="1882"/>
        <v>7.7492869424790909</v>
      </c>
      <c r="M5724">
        <f t="shared" si="1887"/>
        <v>7.7492869424790909</v>
      </c>
      <c r="N5724">
        <f t="shared" si="1883"/>
        <v>8.6435768720647648</v>
      </c>
      <c r="O5724">
        <f t="shared" si="1876"/>
        <v>12.485327309993254</v>
      </c>
      <c r="P5724">
        <f t="shared" si="1884"/>
        <v>1554.5175356490518</v>
      </c>
      <c r="Q5724">
        <f t="shared" si="1888"/>
        <v>50.598556408006743</v>
      </c>
      <c r="R5724">
        <v>11.1</v>
      </c>
      <c r="S5724">
        <f t="shared" si="1877"/>
        <v>12.310495845033365</v>
      </c>
      <c r="T5724">
        <f t="shared" si="1878"/>
        <v>0.75811774419434985</v>
      </c>
      <c r="U5724">
        <f t="shared" si="1879"/>
        <v>0.68877236689344068</v>
      </c>
      <c r="V5724">
        <f t="shared" si="1880"/>
        <v>0</v>
      </c>
      <c r="W5724">
        <f t="shared" si="1881"/>
        <v>0</v>
      </c>
      <c r="X5724">
        <f t="shared" si="1890"/>
        <v>0.76923076923076805</v>
      </c>
      <c r="Y5724">
        <f t="shared" si="1890"/>
        <v>0.96490313100760994</v>
      </c>
      <c r="AL5724">
        <v>10.421145833333334</v>
      </c>
    </row>
    <row r="5725" spans="4:38" x14ac:dyDescent="0.55000000000000004">
      <c r="D5725">
        <f t="shared" si="1885"/>
        <v>1.1051709180756473</v>
      </c>
      <c r="E5725">
        <f t="shared" si="1872"/>
        <v>1.1051709180756477</v>
      </c>
      <c r="F5725" s="2">
        <f t="shared" si="1886"/>
        <v>43192</v>
      </c>
      <c r="G5725" s="1">
        <v>2018.338812785388</v>
      </c>
      <c r="H5725">
        <v>5</v>
      </c>
      <c r="I5725" s="1" t="str">
        <f t="shared" si="1873"/>
        <v/>
      </c>
      <c r="J5725" s="1">
        <f t="shared" si="1874"/>
        <v>0.90483741803595952</v>
      </c>
      <c r="K5725">
        <f t="shared" si="1875"/>
        <v>0</v>
      </c>
      <c r="L5725">
        <f t="shared" si="1882"/>
        <v>7.7834933186708533</v>
      </c>
      <c r="M5725">
        <f t="shared" si="1887"/>
        <v>7.7834933186708533</v>
      </c>
      <c r="N5725">
        <f t="shared" si="1883"/>
        <v>8.6562761682532159</v>
      </c>
      <c r="O5725">
        <f t="shared" si="1876"/>
        <v>12.724189518743252</v>
      </c>
      <c r="P5725">
        <f t="shared" si="1884"/>
        <v>1554.3361536017903</v>
      </c>
      <c r="Q5725">
        <f t="shared" si="1888"/>
        <v>50.59658837472859</v>
      </c>
      <c r="R5725">
        <v>11.01</v>
      </c>
      <c r="S5725">
        <f t="shared" si="1877"/>
        <v>12.422139182278661</v>
      </c>
      <c r="T5725">
        <f t="shared" si="1878"/>
        <v>0.766882598423275</v>
      </c>
      <c r="U5725">
        <f t="shared" si="1879"/>
        <v>0.69951545446254004</v>
      </c>
      <c r="V5725">
        <f t="shared" si="1880"/>
        <v>0</v>
      </c>
      <c r="W5725">
        <f t="shared" si="1881"/>
        <v>0</v>
      </c>
      <c r="X5725">
        <f t="shared" si="1890"/>
        <v>0.76923076923076805</v>
      </c>
      <c r="Y5725">
        <f t="shared" si="1890"/>
        <v>0.96490313100760994</v>
      </c>
      <c r="AL5725">
        <v>9.7578124999999964</v>
      </c>
    </row>
    <row r="5726" spans="4:38" x14ac:dyDescent="0.55000000000000004">
      <c r="D5726">
        <f t="shared" si="1885"/>
        <v>1.1051709180756473</v>
      </c>
      <c r="E5726">
        <f t="shared" si="1872"/>
        <v>1.1051709180756477</v>
      </c>
      <c r="F5726" s="2">
        <f t="shared" si="1886"/>
        <v>43193</v>
      </c>
      <c r="G5726" s="1">
        <v>2018.3415525114156</v>
      </c>
      <c r="H5726">
        <v>5</v>
      </c>
      <c r="I5726" s="1" t="str">
        <f t="shared" si="1873"/>
        <v/>
      </c>
      <c r="J5726" s="1">
        <f t="shared" si="1874"/>
        <v>0.90483741803595952</v>
      </c>
      <c r="K5726">
        <f t="shared" si="1875"/>
        <v>0</v>
      </c>
      <c r="L5726">
        <f t="shared" si="1882"/>
        <v>7.8183541118728899</v>
      </c>
      <c r="M5726">
        <f t="shared" si="1887"/>
        <v>7.8183541118728899</v>
      </c>
      <c r="N5726">
        <f t="shared" si="1883"/>
        <v>8.6691801966085844</v>
      </c>
      <c r="O5726">
        <f t="shared" si="1876"/>
        <v>12.969546266207029</v>
      </c>
      <c r="P5726">
        <f t="shared" si="1884"/>
        <v>1554.1579435600549</v>
      </c>
      <c r="Q5726">
        <f t="shared" si="1888"/>
        <v>50.594654609257873</v>
      </c>
      <c r="R5726">
        <v>11.42</v>
      </c>
      <c r="S5726">
        <f t="shared" si="1877"/>
        <v>12.534546395342801</v>
      </c>
      <c r="T5726">
        <f t="shared" si="1878"/>
        <v>0.77580980122806109</v>
      </c>
      <c r="U5726">
        <f t="shared" si="1879"/>
        <v>0.71050134175997171</v>
      </c>
      <c r="V5726">
        <f t="shared" si="1880"/>
        <v>0</v>
      </c>
      <c r="W5726">
        <f t="shared" si="1881"/>
        <v>0</v>
      </c>
      <c r="X5726">
        <f t="shared" si="1890"/>
        <v>0.76923076923076805</v>
      </c>
      <c r="Y5726">
        <f t="shared" si="1890"/>
        <v>0.96490313100760994</v>
      </c>
      <c r="AL5726">
        <v>10.189895833333333</v>
      </c>
    </row>
    <row r="5727" spans="4:38" x14ac:dyDescent="0.55000000000000004">
      <c r="D5727">
        <f t="shared" si="1885"/>
        <v>1.1051709180756473</v>
      </c>
      <c r="E5727">
        <f t="shared" si="1872"/>
        <v>1.1051709180756477</v>
      </c>
      <c r="F5727" s="2">
        <f t="shared" si="1886"/>
        <v>43194</v>
      </c>
      <c r="G5727" s="1">
        <v>2018.3442922374429</v>
      </c>
      <c r="H5727">
        <v>5</v>
      </c>
      <c r="I5727" s="1" t="str">
        <f t="shared" si="1873"/>
        <v/>
      </c>
      <c r="J5727" s="1">
        <f t="shared" si="1874"/>
        <v>0.90483741803595952</v>
      </c>
      <c r="K5727">
        <f t="shared" si="1875"/>
        <v>0</v>
      </c>
      <c r="L5727">
        <f t="shared" si="1882"/>
        <v>7.8538871153419505</v>
      </c>
      <c r="M5727">
        <f t="shared" si="1887"/>
        <v>7.8538871153419505</v>
      </c>
      <c r="N5727">
        <f t="shared" si="1883"/>
        <v>8.6822936352033828</v>
      </c>
      <c r="O5727">
        <f t="shared" si="1876"/>
        <v>13.221542263663768</v>
      </c>
      <c r="P5727">
        <f t="shared" si="1884"/>
        <v>1553.9830444319464</v>
      </c>
      <c r="Q5727">
        <f t="shared" si="1888"/>
        <v>50.592756626928484</v>
      </c>
      <c r="R5727">
        <v>11.25</v>
      </c>
      <c r="S5727">
        <f t="shared" si="1877"/>
        <v>12.647684175495099</v>
      </c>
      <c r="T5727">
        <f t="shared" si="1878"/>
        <v>0.7848999631286121</v>
      </c>
      <c r="U5727">
        <f t="shared" si="1879"/>
        <v>0.72173285440496582</v>
      </c>
      <c r="V5727">
        <f t="shared" si="1880"/>
        <v>0</v>
      </c>
      <c r="W5727">
        <f t="shared" si="1881"/>
        <v>0</v>
      </c>
      <c r="X5727">
        <f t="shared" si="1890"/>
        <v>0.76923076923076805</v>
      </c>
      <c r="Y5727">
        <f t="shared" si="1890"/>
        <v>0.96490313100760994</v>
      </c>
      <c r="AL5727">
        <v>10.855937499999987</v>
      </c>
    </row>
    <row r="5728" spans="4:38" x14ac:dyDescent="0.55000000000000004">
      <c r="D5728">
        <f t="shared" si="1885"/>
        <v>1.1051709180756473</v>
      </c>
      <c r="E5728">
        <f t="shared" si="1872"/>
        <v>1.1051709180756477</v>
      </c>
      <c r="F5728" s="2">
        <f t="shared" si="1886"/>
        <v>43195</v>
      </c>
      <c r="G5728" s="1">
        <v>2018.3470319634703</v>
      </c>
      <c r="H5728">
        <v>5</v>
      </c>
      <c r="I5728" s="1" t="str">
        <f t="shared" si="1873"/>
        <v/>
      </c>
      <c r="J5728" s="1">
        <f t="shared" si="1874"/>
        <v>0.90483741803595952</v>
      </c>
      <c r="K5728">
        <f t="shared" si="1875"/>
        <v>0</v>
      </c>
      <c r="L5728">
        <f t="shared" si="1882"/>
        <v>7.8901105188040432</v>
      </c>
      <c r="M5728">
        <f t="shared" si="1887"/>
        <v>7.8901105188040432</v>
      </c>
      <c r="N5728">
        <f t="shared" si="1883"/>
        <v>8.6956212161424649</v>
      </c>
      <c r="O5728">
        <f t="shared" si="1876"/>
        <v>13.480324521381794</v>
      </c>
      <c r="P5728">
        <f t="shared" si="1884"/>
        <v>1553.8115991509519</v>
      </c>
      <c r="Q5728">
        <f t="shared" si="1888"/>
        <v>50.590895987068649</v>
      </c>
      <c r="R5728">
        <v>10.85</v>
      </c>
      <c r="S5728">
        <f t="shared" si="1877"/>
        <v>12.761518997593265</v>
      </c>
      <c r="T5728">
        <f t="shared" si="1878"/>
        <v>0.7941536278396002</v>
      </c>
      <c r="U5728">
        <f t="shared" si="1879"/>
        <v>0.73321276065458529</v>
      </c>
      <c r="V5728">
        <f t="shared" si="1880"/>
        <v>0</v>
      </c>
      <c r="W5728">
        <f t="shared" si="1881"/>
        <v>0</v>
      </c>
      <c r="X5728">
        <f t="shared" si="1890"/>
        <v>0.76923076923076805</v>
      </c>
      <c r="Y5728">
        <f t="shared" si="1890"/>
        <v>0.96490313100760994</v>
      </c>
      <c r="AL5728">
        <v>10.291666666666671</v>
      </c>
    </row>
    <row r="5729" spans="4:38" x14ac:dyDescent="0.55000000000000004">
      <c r="D5729">
        <f t="shared" si="1885"/>
        <v>1.1051709180756473</v>
      </c>
      <c r="E5729">
        <f t="shared" si="1872"/>
        <v>1.1051709180756477</v>
      </c>
      <c r="F5729" s="2">
        <f t="shared" si="1886"/>
        <v>43196</v>
      </c>
      <c r="G5729" s="1">
        <v>2018.3497716894976</v>
      </c>
      <c r="H5729">
        <v>5</v>
      </c>
      <c r="I5729" s="1" t="str">
        <f t="shared" si="1873"/>
        <v/>
      </c>
      <c r="J5729" s="1">
        <f t="shared" si="1874"/>
        <v>0.90483741803595952</v>
      </c>
      <c r="K5729">
        <f t="shared" si="1875"/>
        <v>0</v>
      </c>
      <c r="L5729">
        <f t="shared" si="1882"/>
        <v>7.9270429147530344</v>
      </c>
      <c r="M5729">
        <f t="shared" si="1887"/>
        <v>7.9270429147530344</v>
      </c>
      <c r="N5729">
        <f t="shared" si="1883"/>
        <v>8.7091677243189984</v>
      </c>
      <c r="O5729">
        <f t="shared" si="1876"/>
        <v>13.746042299077216</v>
      </c>
      <c r="P5729">
        <f t="shared" si="1884"/>
        <v>1553.6437546940519</v>
      </c>
      <c r="Q5729">
        <f t="shared" si="1888"/>
        <v>50.589074293191423</v>
      </c>
      <c r="R5729">
        <v>11.01</v>
      </c>
      <c r="S5729">
        <f t="shared" si="1877"/>
        <v>12.87601712993489</v>
      </c>
      <c r="T5729">
        <f t="shared" si="1878"/>
        <v>0.80357126824842529</v>
      </c>
      <c r="U5729">
        <f t="shared" si="1879"/>
        <v>0.74494376431793363</v>
      </c>
      <c r="V5729">
        <f t="shared" si="1880"/>
        <v>0</v>
      </c>
      <c r="W5729">
        <f t="shared" si="1881"/>
        <v>0</v>
      </c>
      <c r="X5729">
        <f t="shared" si="1890"/>
        <v>0.76923076923076805</v>
      </c>
      <c r="Y5729">
        <f t="shared" si="1890"/>
        <v>0.96490313100760994</v>
      </c>
      <c r="AL5729">
        <v>10.081354166666669</v>
      </c>
    </row>
    <row r="5730" spans="4:38" x14ac:dyDescent="0.55000000000000004">
      <c r="D5730">
        <f t="shared" si="1885"/>
        <v>1.1051709180756473</v>
      </c>
      <c r="E5730">
        <f t="shared" si="1872"/>
        <v>1.1051709180756477</v>
      </c>
      <c r="F5730" s="2">
        <f t="shared" si="1886"/>
        <v>43197</v>
      </c>
      <c r="G5730" s="1">
        <v>2018.352511415525</v>
      </c>
      <c r="H5730">
        <v>5</v>
      </c>
      <c r="I5730" s="1" t="str">
        <f t="shared" si="1873"/>
        <v/>
      </c>
      <c r="J5730" s="1">
        <f t="shared" si="1874"/>
        <v>0.90483741803595952</v>
      </c>
      <c r="K5730">
        <f t="shared" si="1875"/>
        <v>0</v>
      </c>
      <c r="L5730">
        <f t="shared" si="1882"/>
        <v>7.9647033046135203</v>
      </c>
      <c r="M5730">
        <f t="shared" si="1887"/>
        <v>7.9647033046135203</v>
      </c>
      <c r="N5730">
        <f t="shared" si="1883"/>
        <v>8.722937996024255</v>
      </c>
      <c r="O5730">
        <f t="shared" si="1876"/>
        <v>14.018847050135964</v>
      </c>
      <c r="P5730">
        <f t="shared" si="1884"/>
        <v>1553.4796620943328</v>
      </c>
      <c r="Q5730">
        <f t="shared" si="1888"/>
        <v>50.587293193123649</v>
      </c>
      <c r="R5730">
        <v>11.53</v>
      </c>
      <c r="S5730">
        <f t="shared" si="1877"/>
        <v>12.991144644228093</v>
      </c>
      <c r="T5730">
        <f t="shared" si="1878"/>
        <v>0.8131532823244666</v>
      </c>
      <c r="U5730">
        <f t="shared" si="1879"/>
        <v>0.75692849741712198</v>
      </c>
      <c r="V5730">
        <f t="shared" si="1880"/>
        <v>0</v>
      </c>
      <c r="W5730">
        <f t="shared" si="1881"/>
        <v>0</v>
      </c>
      <c r="X5730">
        <f t="shared" si="1890"/>
        <v>0.76923076923076805</v>
      </c>
      <c r="Y5730">
        <f t="shared" si="1890"/>
        <v>0.96490313100760994</v>
      </c>
      <c r="AL5730">
        <v>9.9145833333333311</v>
      </c>
    </row>
    <row r="5731" spans="4:38" x14ac:dyDescent="0.55000000000000004">
      <c r="D5731">
        <f t="shared" si="1885"/>
        <v>1.1051709180756473</v>
      </c>
      <c r="E5731">
        <f t="shared" si="1872"/>
        <v>1.1051709180756477</v>
      </c>
      <c r="F5731" s="2">
        <f t="shared" si="1886"/>
        <v>43198</v>
      </c>
      <c r="G5731" s="1">
        <v>2018.3552511415523</v>
      </c>
      <c r="H5731">
        <v>5</v>
      </c>
      <c r="I5731" s="1" t="str">
        <f t="shared" si="1873"/>
        <v/>
      </c>
      <c r="J5731" s="1">
        <f t="shared" si="1874"/>
        <v>0.90483741803595952</v>
      </c>
      <c r="K5731">
        <f t="shared" si="1875"/>
        <v>0</v>
      </c>
      <c r="L5731">
        <f t="shared" si="1882"/>
        <v>8.0031111047508787</v>
      </c>
      <c r="M5731">
        <f t="shared" si="1887"/>
        <v>8.0031111047508787</v>
      </c>
      <c r="N5731">
        <f t="shared" si="1883"/>
        <v>8.7369369174061067</v>
      </c>
      <c r="O5731">
        <f t="shared" si="1876"/>
        <v>14.298892359349253</v>
      </c>
      <c r="P5731">
        <f t="shared" si="1884"/>
        <v>1553.3194764477744</v>
      </c>
      <c r="Q5731">
        <f t="shared" si="1888"/>
        <v>50.585554379069627</v>
      </c>
      <c r="R5731">
        <v>12.1</v>
      </c>
      <c r="S5731">
        <f t="shared" si="1877"/>
        <v>13.106867425717803</v>
      </c>
      <c r="T5731">
        <f t="shared" si="1878"/>
        <v>0.82289998896701744</v>
      </c>
      <c r="U5731">
        <f t="shared" si="1879"/>
        <v>0.76916951260033617</v>
      </c>
      <c r="V5731">
        <f t="shared" si="1880"/>
        <v>0</v>
      </c>
      <c r="W5731">
        <f t="shared" si="1881"/>
        <v>0</v>
      </c>
      <c r="X5731">
        <f t="shared" si="1890"/>
        <v>0.76923076923076805</v>
      </c>
      <c r="Y5731">
        <f t="shared" si="1890"/>
        <v>0.96490313100760994</v>
      </c>
      <c r="AL5731">
        <v>9.8122916666666615</v>
      </c>
    </row>
    <row r="5732" spans="4:38" x14ac:dyDescent="0.55000000000000004">
      <c r="D5732">
        <f t="shared" si="1885"/>
        <v>1.1051709180756473</v>
      </c>
      <c r="E5732">
        <f t="shared" si="1872"/>
        <v>1.1051709180756477</v>
      </c>
      <c r="F5732" s="2">
        <f t="shared" si="1886"/>
        <v>43199</v>
      </c>
      <c r="G5732" s="1">
        <v>2018.3579908675799</v>
      </c>
      <c r="H5732">
        <v>5</v>
      </c>
      <c r="I5732" s="1" t="str">
        <f t="shared" si="1873"/>
        <v/>
      </c>
      <c r="J5732" s="1">
        <f t="shared" si="1874"/>
        <v>0.90483741803595952</v>
      </c>
      <c r="K5732">
        <f t="shared" si="1875"/>
        <v>0</v>
      </c>
      <c r="L5732">
        <f t="shared" si="1882"/>
        <v>8.042286152310739</v>
      </c>
      <c r="M5732">
        <f t="shared" si="1887"/>
        <v>8.042286152310739</v>
      </c>
      <c r="N5732">
        <f t="shared" si="1883"/>
        <v>8.7511694227713068</v>
      </c>
      <c r="O5732">
        <f t="shared" si="1876"/>
        <v>14.586333873393869</v>
      </c>
      <c r="P5732">
        <f t="shared" si="1884"/>
        <v>1553.1633569138767</v>
      </c>
      <c r="Q5732">
        <f t="shared" si="1888"/>
        <v>50.583859587605872</v>
      </c>
      <c r="R5732">
        <v>11.87</v>
      </c>
      <c r="S5732">
        <f t="shared" si="1877"/>
        <v>13.223151183258683</v>
      </c>
      <c r="T5732">
        <f t="shared" si="1878"/>
        <v>0.83281162377898388</v>
      </c>
      <c r="U5732">
        <f t="shared" si="1879"/>
        <v>0.78166927528713603</v>
      </c>
      <c r="V5732">
        <f t="shared" si="1880"/>
        <v>0</v>
      </c>
      <c r="W5732">
        <f t="shared" si="1881"/>
        <v>0</v>
      </c>
      <c r="X5732">
        <f t="shared" si="1890"/>
        <v>0.76923076923076805</v>
      </c>
      <c r="Y5732">
        <f t="shared" si="1890"/>
        <v>0.96490313100760994</v>
      </c>
      <c r="AL5732">
        <v>9.9126041666666698</v>
      </c>
    </row>
    <row r="5733" spans="4:38" x14ac:dyDescent="0.55000000000000004">
      <c r="D5733">
        <f t="shared" si="1885"/>
        <v>1.1051709180756473</v>
      </c>
      <c r="E5733">
        <f t="shared" si="1872"/>
        <v>1.1051709180756477</v>
      </c>
      <c r="F5733" s="2">
        <f t="shared" si="1886"/>
        <v>43200</v>
      </c>
      <c r="G5733" s="1">
        <v>2018.3607305936073</v>
      </c>
      <c r="H5733">
        <v>5</v>
      </c>
      <c r="I5733" s="1" t="str">
        <f t="shared" si="1873"/>
        <v/>
      </c>
      <c r="J5733" s="1">
        <f t="shared" si="1874"/>
        <v>0.90483741803595952</v>
      </c>
      <c r="K5733">
        <f t="shared" si="1875"/>
        <v>0</v>
      </c>
      <c r="L5733">
        <f t="shared" si="1882"/>
        <v>8.082248710867983</v>
      </c>
      <c r="M5733">
        <f t="shared" si="1887"/>
        <v>8.082248710867983</v>
      </c>
      <c r="N5733">
        <f t="shared" si="1883"/>
        <v>8.7656404927260958</v>
      </c>
      <c r="O5733">
        <f t="shared" si="1876"/>
        <v>14.881329223917524</v>
      </c>
      <c r="P5733">
        <f t="shared" si="1884"/>
        <v>1553.0114667097805</v>
      </c>
      <c r="Q5733">
        <f t="shared" si="1888"/>
        <v>50.582210599602753</v>
      </c>
      <c r="R5733">
        <v>11.75</v>
      </c>
      <c r="S5733">
        <f t="shared" si="1877"/>
        <v>13.33996145945156</v>
      </c>
      <c r="T5733">
        <f t="shared" si="1878"/>
        <v>0.84288833478043745</v>
      </c>
      <c r="U5733">
        <f t="shared" si="1879"/>
        <v>0.79443015556003604</v>
      </c>
      <c r="V5733">
        <f t="shared" si="1880"/>
        <v>0</v>
      </c>
      <c r="W5733">
        <f t="shared" si="1881"/>
        <v>0</v>
      </c>
      <c r="X5733">
        <f t="shared" si="1890"/>
        <v>0.76923076923076805</v>
      </c>
      <c r="Y5733">
        <f t="shared" si="1890"/>
        <v>0.96490313100760994</v>
      </c>
      <c r="AL5733">
        <v>10.608020833333333</v>
      </c>
    </row>
    <row r="5734" spans="4:38" x14ac:dyDescent="0.55000000000000004">
      <c r="D5734">
        <f t="shared" si="1885"/>
        <v>1.1051709180756473</v>
      </c>
      <c r="E5734">
        <f t="shared" si="1872"/>
        <v>1.1051709180756477</v>
      </c>
      <c r="F5734" s="2">
        <f t="shared" si="1886"/>
        <v>43201</v>
      </c>
      <c r="G5734" s="1">
        <v>2018.3634703196346</v>
      </c>
      <c r="H5734">
        <v>5</v>
      </c>
      <c r="I5734" s="1" t="str">
        <f t="shared" si="1873"/>
        <v/>
      </c>
      <c r="J5734" s="1">
        <f t="shared" si="1874"/>
        <v>0.90483741803595952</v>
      </c>
      <c r="K5734">
        <f t="shared" si="1875"/>
        <v>0</v>
      </c>
      <c r="L5734">
        <f t="shared" si="1882"/>
        <v>8.1230194758650178</v>
      </c>
      <c r="M5734">
        <f t="shared" si="1887"/>
        <v>8.1230194758650178</v>
      </c>
      <c r="N5734">
        <f t="shared" si="1883"/>
        <v>8.7803551521501202</v>
      </c>
      <c r="O5734">
        <f t="shared" si="1876"/>
        <v>15.184037942936262</v>
      </c>
      <c r="P5734">
        <f t="shared" si="1884"/>
        <v>1552.8639730975335</v>
      </c>
      <c r="Q5734">
        <f t="shared" si="1888"/>
        <v>50.580609240069592</v>
      </c>
      <c r="R5734">
        <v>11.34</v>
      </c>
      <c r="S5734">
        <f t="shared" si="1877"/>
        <v>13.457263640878203</v>
      </c>
      <c r="T5734">
        <f t="shared" si="1878"/>
        <v>0.85313017807026847</v>
      </c>
      <c r="U5734">
        <f t="shared" si="1879"/>
        <v>0.80745441980973653</v>
      </c>
      <c r="V5734">
        <f t="shared" si="1880"/>
        <v>0</v>
      </c>
      <c r="W5734">
        <f t="shared" si="1881"/>
        <v>0</v>
      </c>
      <c r="X5734">
        <f t="shared" ref="X5734:Y5749" si="1891">MAX(0.0000000001,X5733+V5733)</f>
        <v>0.76923076923076805</v>
      </c>
      <c r="Y5734">
        <f t="shared" si="1891"/>
        <v>0.96490313100760994</v>
      </c>
      <c r="AL5734">
        <v>11.206874999999997</v>
      </c>
    </row>
    <row r="5735" spans="4:38" x14ac:dyDescent="0.55000000000000004">
      <c r="D5735">
        <f t="shared" si="1885"/>
        <v>1.1051709180756473</v>
      </c>
      <c r="E5735">
        <f t="shared" si="1872"/>
        <v>1.1051709180756477</v>
      </c>
      <c r="F5735" s="2">
        <f t="shared" si="1886"/>
        <v>43202</v>
      </c>
      <c r="G5735" s="1">
        <v>2018.366210045662</v>
      </c>
      <c r="H5735">
        <v>5</v>
      </c>
      <c r="I5735" s="1" t="str">
        <f t="shared" si="1873"/>
        <v/>
      </c>
      <c r="J5735" s="1">
        <f t="shared" si="1874"/>
        <v>0.90483741803595952</v>
      </c>
      <c r="K5735">
        <f t="shared" si="1875"/>
        <v>0</v>
      </c>
      <c r="L5735">
        <f t="shared" si="1882"/>
        <v>8.1646195798182681</v>
      </c>
      <c r="M5735">
        <f t="shared" si="1887"/>
        <v>8.1646195798182681</v>
      </c>
      <c r="N5735">
        <f t="shared" si="1883"/>
        <v>8.7953184679987704</v>
      </c>
      <c r="O5735">
        <f t="shared" si="1876"/>
        <v>15.494621370060129</v>
      </c>
      <c r="P5735">
        <f t="shared" si="1884"/>
        <v>1552.7210473641553</v>
      </c>
      <c r="Q5735">
        <f t="shared" si="1888"/>
        <v>50.57905737791868</v>
      </c>
      <c r="R5735">
        <v>11.39</v>
      </c>
      <c r="S5735">
        <f t="shared" si="1877"/>
        <v>13.575022968382989</v>
      </c>
      <c r="T5735">
        <f t="shared" si="1878"/>
        <v>0.86353711343726025</v>
      </c>
      <c r="U5735">
        <f t="shared" si="1879"/>
        <v>0.82074422213307641</v>
      </c>
      <c r="V5735">
        <f t="shared" si="1880"/>
        <v>0</v>
      </c>
      <c r="W5735">
        <f t="shared" si="1881"/>
        <v>0</v>
      </c>
      <c r="X5735">
        <f t="shared" si="1891"/>
        <v>0.76923076923076805</v>
      </c>
      <c r="Y5735">
        <f t="shared" si="1891"/>
        <v>0.96490313100760994</v>
      </c>
      <c r="AL5735">
        <v>11.3828125</v>
      </c>
    </row>
    <row r="5736" spans="4:38" x14ac:dyDescent="0.55000000000000004">
      <c r="D5736">
        <f t="shared" si="1885"/>
        <v>1.1051709180756473</v>
      </c>
      <c r="E5736">
        <f t="shared" si="1872"/>
        <v>1.1051709180756477</v>
      </c>
      <c r="F5736" s="2">
        <f t="shared" si="1886"/>
        <v>43203</v>
      </c>
      <c r="G5736" s="1">
        <v>2018.3689497716894</v>
      </c>
      <c r="H5736">
        <v>5</v>
      </c>
      <c r="I5736" s="1" t="str">
        <f t="shared" si="1873"/>
        <v/>
      </c>
      <c r="J5736" s="1">
        <f t="shared" si="1874"/>
        <v>0.90483741803595952</v>
      </c>
      <c r="K5736">
        <f t="shared" si="1875"/>
        <v>0</v>
      </c>
      <c r="L5736">
        <f t="shared" si="1882"/>
        <v>8.2070705972704872</v>
      </c>
      <c r="M5736">
        <f t="shared" si="1887"/>
        <v>8.2070705972704872</v>
      </c>
      <c r="N5736">
        <f t="shared" si="1883"/>
        <v>8.8105355469289872</v>
      </c>
      <c r="O5736">
        <f t="shared" si="1876"/>
        <v>15.813242551032143</v>
      </c>
      <c r="P5736">
        <f t="shared" si="1884"/>
        <v>1552.5828647941487</v>
      </c>
      <c r="Q5736">
        <f t="shared" si="1888"/>
        <v>50.577556925645077</v>
      </c>
      <c r="R5736">
        <v>11.04</v>
      </c>
      <c r="S5736">
        <f t="shared" si="1877"/>
        <v>13.693204547348234</v>
      </c>
      <c r="T5736">
        <f t="shared" si="1878"/>
        <v>0.87410899992176805</v>
      </c>
      <c r="U5736">
        <f t="shared" si="1879"/>
        <v>0.83430159548287486</v>
      </c>
      <c r="V5736">
        <f t="shared" si="1880"/>
        <v>0</v>
      </c>
      <c r="W5736">
        <f t="shared" si="1881"/>
        <v>0</v>
      </c>
      <c r="X5736">
        <f t="shared" si="1891"/>
        <v>0.76923076923076805</v>
      </c>
      <c r="Y5736">
        <f t="shared" si="1891"/>
        <v>0.96490313100760994</v>
      </c>
      <c r="AL5736">
        <v>11.316250000000005</v>
      </c>
    </row>
    <row r="5737" spans="4:38" x14ac:dyDescent="0.55000000000000004">
      <c r="D5737">
        <f t="shared" si="1885"/>
        <v>1.1051709180756473</v>
      </c>
      <c r="E5737">
        <f t="shared" si="1872"/>
        <v>1.1051709180756477</v>
      </c>
      <c r="F5737" s="2">
        <f t="shared" si="1886"/>
        <v>43204</v>
      </c>
      <c r="G5737" s="1">
        <v>2018.3716894977167</v>
      </c>
      <c r="H5737">
        <v>5</v>
      </c>
      <c r="I5737" s="1" t="str">
        <f t="shared" si="1873"/>
        <v/>
      </c>
      <c r="J5737" s="1">
        <f t="shared" si="1874"/>
        <v>0.90483741803595952</v>
      </c>
      <c r="K5737">
        <f t="shared" si="1875"/>
        <v>0</v>
      </c>
      <c r="L5737">
        <f t="shared" si="1882"/>
        <v>8.2503945494650957</v>
      </c>
      <c r="M5737">
        <f t="shared" si="1887"/>
        <v>8.2503945494650957</v>
      </c>
      <c r="N5737">
        <f t="shared" si="1883"/>
        <v>8.8260115327437596</v>
      </c>
      <c r="O5737">
        <f t="shared" si="1876"/>
        <v>16.140066127241393</v>
      </c>
      <c r="P5737">
        <f t="shared" si="1884"/>
        <v>1552.4496046341023</v>
      </c>
      <c r="Q5737">
        <f t="shared" si="1888"/>
        <v>50.57610983891707</v>
      </c>
      <c r="R5737">
        <v>10.69</v>
      </c>
      <c r="S5737">
        <f t="shared" si="1877"/>
        <v>13.81177335799655</v>
      </c>
      <c r="T5737">
        <f t="shared" si="1878"/>
        <v>0.88484559133706064</v>
      </c>
      <c r="U5737">
        <f t="shared" si="1879"/>
        <v>0.84812844257928854</v>
      </c>
      <c r="V5737">
        <f t="shared" si="1880"/>
        <v>0</v>
      </c>
      <c r="W5737">
        <f t="shared" si="1881"/>
        <v>0</v>
      </c>
      <c r="X5737">
        <f t="shared" si="1891"/>
        <v>0.76923076923076805</v>
      </c>
      <c r="Y5737">
        <f t="shared" si="1891"/>
        <v>0.96490313100760994</v>
      </c>
      <c r="AL5737">
        <v>11.298437499999997</v>
      </c>
    </row>
    <row r="5738" spans="4:38" x14ac:dyDescent="0.55000000000000004">
      <c r="D5738">
        <f t="shared" si="1885"/>
        <v>1.1051709180756473</v>
      </c>
      <c r="E5738">
        <f t="shared" si="1872"/>
        <v>1.1051709180756477</v>
      </c>
      <c r="F5738" s="2">
        <f t="shared" si="1886"/>
        <v>43205</v>
      </c>
      <c r="G5738" s="1">
        <v>2018.3744292237443</v>
      </c>
      <c r="H5738">
        <v>5</v>
      </c>
      <c r="I5738" s="1" t="str">
        <f t="shared" si="1873"/>
        <v/>
      </c>
      <c r="J5738" s="1">
        <f t="shared" si="1874"/>
        <v>0.90483741803595952</v>
      </c>
      <c r="K5738">
        <f t="shared" si="1875"/>
        <v>0</v>
      </c>
      <c r="L5738">
        <f t="shared" si="1882"/>
        <v>8.2946139087178121</v>
      </c>
      <c r="M5738">
        <f t="shared" si="1887"/>
        <v>8.2946139087178121</v>
      </c>
      <c r="N5738">
        <f t="shared" si="1883"/>
        <v>8.8417516036504953</v>
      </c>
      <c r="O5738">
        <f t="shared" si="1876"/>
        <v>16.475258216119236</v>
      </c>
      <c r="P5738">
        <f t="shared" si="1884"/>
        <v>1552.3214500490317</v>
      </c>
      <c r="Q5738">
        <f t="shared" si="1888"/>
        <v>50.574718116074564</v>
      </c>
      <c r="R5738">
        <v>10.46</v>
      </c>
      <c r="S5738">
        <f t="shared" si="1877"/>
        <v>13.930694265855474</v>
      </c>
      <c r="T5738">
        <f t="shared" si="1878"/>
        <v>0.89574653176952179</v>
      </c>
      <c r="U5738">
        <f t="shared" si="1879"/>
        <v>0.86222652660608656</v>
      </c>
      <c r="V5738">
        <f t="shared" si="1880"/>
        <v>0</v>
      </c>
      <c r="W5738">
        <f t="shared" si="1881"/>
        <v>0</v>
      </c>
      <c r="X5738">
        <f t="shared" si="1891"/>
        <v>0.76923076923076805</v>
      </c>
      <c r="Y5738">
        <f t="shared" si="1891"/>
        <v>0.96490313100760994</v>
      </c>
      <c r="AL5738">
        <v>11.153333333333336</v>
      </c>
    </row>
    <row r="5739" spans="4:38" x14ac:dyDescent="0.55000000000000004">
      <c r="D5739">
        <f t="shared" si="1885"/>
        <v>1.1051709180756473</v>
      </c>
      <c r="E5739">
        <f t="shared" si="1872"/>
        <v>1.1051709180756477</v>
      </c>
      <c r="F5739" s="2">
        <f t="shared" si="1886"/>
        <v>43206</v>
      </c>
      <c r="G5739" s="1">
        <v>2018.3771689497717</v>
      </c>
      <c r="H5739">
        <v>5</v>
      </c>
      <c r="I5739" s="1" t="str">
        <f t="shared" si="1873"/>
        <v/>
      </c>
      <c r="J5739" s="1">
        <f t="shared" si="1874"/>
        <v>0.90483741803595952</v>
      </c>
      <c r="K5739">
        <f t="shared" si="1875"/>
        <v>0</v>
      </c>
      <c r="L5739">
        <f t="shared" si="1882"/>
        <v>8.3397516024606038</v>
      </c>
      <c r="M5739">
        <f t="shared" si="1887"/>
        <v>8.3397516024606038</v>
      </c>
      <c r="N5739">
        <f t="shared" si="1883"/>
        <v>8.8577609693292203</v>
      </c>
      <c r="O5739">
        <f t="shared" si="1876"/>
        <v>16.818986281267968</v>
      </c>
      <c r="P5739">
        <f t="shared" si="1884"/>
        <v>1552.1985880701097</v>
      </c>
      <c r="Q5739">
        <f t="shared" si="1888"/>
        <v>50.573383797530582</v>
      </c>
      <c r="R5739">
        <v>11.03</v>
      </c>
      <c r="S5739">
        <f t="shared" si="1877"/>
        <v>14.049932032068353</v>
      </c>
      <c r="T5739">
        <f t="shared" si="1878"/>
        <v>0.90681135103646937</v>
      </c>
      <c r="U5739">
        <f t="shared" si="1879"/>
        <v>0.87659746166373675</v>
      </c>
      <c r="V5739">
        <f t="shared" si="1880"/>
        <v>0</v>
      </c>
      <c r="W5739">
        <f t="shared" si="1881"/>
        <v>0</v>
      </c>
      <c r="X5739">
        <f t="shared" si="1891"/>
        <v>0.76923076923076805</v>
      </c>
      <c r="Y5739">
        <f t="shared" si="1891"/>
        <v>0.96490313100760994</v>
      </c>
      <c r="AL5739">
        <v>11.33833333333334</v>
      </c>
    </row>
    <row r="5740" spans="4:38" x14ac:dyDescent="0.55000000000000004">
      <c r="D5740">
        <f t="shared" si="1885"/>
        <v>1.1051709180756473</v>
      </c>
      <c r="E5740">
        <f t="shared" si="1872"/>
        <v>1.1051709180756477</v>
      </c>
      <c r="F5740" s="2">
        <f t="shared" si="1886"/>
        <v>43207</v>
      </c>
      <c r="G5740" s="1">
        <v>2018.379908675799</v>
      </c>
      <c r="H5740">
        <v>5</v>
      </c>
      <c r="I5740" s="1" t="str">
        <f t="shared" si="1873"/>
        <v/>
      </c>
      <c r="J5740" s="1">
        <f t="shared" si="1874"/>
        <v>0.90483741803595952</v>
      </c>
      <c r="K5740">
        <f t="shared" si="1875"/>
        <v>0</v>
      </c>
      <c r="L5740">
        <f t="shared" si="1882"/>
        <v>8.3858310169298313</v>
      </c>
      <c r="M5740">
        <f t="shared" si="1887"/>
        <v>8.3858310169298313</v>
      </c>
      <c r="N5740">
        <f t="shared" si="1883"/>
        <v>8.8740448678058126</v>
      </c>
      <c r="O5740">
        <f t="shared" si="1876"/>
        <v>17.171418992794681</v>
      </c>
      <c r="P5740">
        <f t="shared" si="1884"/>
        <v>1552.0812095334327</v>
      </c>
      <c r="Q5740">
        <f t="shared" si="1888"/>
        <v>50.572108965072267</v>
      </c>
      <c r="R5740">
        <v>11.26</v>
      </c>
      <c r="S5740">
        <f t="shared" si="1877"/>
        <v>14.169451323936892</v>
      </c>
      <c r="T5740">
        <f t="shared" si="1878"/>
        <v>0.91803946014426174</v>
      </c>
      <c r="U5740">
        <f t="shared" si="1879"/>
        <v>0.89124270303408071</v>
      </c>
      <c r="V5740">
        <f t="shared" si="1880"/>
        <v>0</v>
      </c>
      <c r="W5740">
        <f t="shared" si="1881"/>
        <v>0</v>
      </c>
      <c r="X5740">
        <f t="shared" si="1891"/>
        <v>0.76923076923076805</v>
      </c>
      <c r="Y5740">
        <f t="shared" si="1891"/>
        <v>0.96490313100760994</v>
      </c>
      <c r="AL5740">
        <v>11.455520833333333</v>
      </c>
    </row>
    <row r="5741" spans="4:38" x14ac:dyDescent="0.55000000000000004">
      <c r="D5741">
        <f t="shared" si="1885"/>
        <v>1.1051709180756473</v>
      </c>
      <c r="E5741">
        <f t="shared" si="1872"/>
        <v>1.1051709180756477</v>
      </c>
      <c r="F5741" s="2">
        <f t="shared" si="1886"/>
        <v>43208</v>
      </c>
      <c r="G5741" s="1">
        <v>2018.3826484018264</v>
      </c>
      <c r="H5741">
        <v>5</v>
      </c>
      <c r="I5741" s="1" t="str">
        <f t="shared" si="1873"/>
        <v/>
      </c>
      <c r="J5741" s="1">
        <f t="shared" si="1874"/>
        <v>0.90483741803595952</v>
      </c>
      <c r="K5741">
        <f t="shared" si="1875"/>
        <v>0</v>
      </c>
      <c r="L5741">
        <f t="shared" si="1882"/>
        <v>8.4328760004717349</v>
      </c>
      <c r="M5741">
        <f t="shared" si="1887"/>
        <v>8.4328760004717349</v>
      </c>
      <c r="N5741">
        <f t="shared" si="1883"/>
        <v>8.8906085621267579</v>
      </c>
      <c r="O5741">
        <f t="shared" si="1876"/>
        <v>17.532726076453663</v>
      </c>
      <c r="P5741">
        <f t="shared" si="1884"/>
        <v>1551.9695090094813</v>
      </c>
      <c r="Q5741">
        <f t="shared" si="1888"/>
        <v>50.570895741057534</v>
      </c>
      <c r="R5741">
        <v>10.71</v>
      </c>
      <c r="S5741">
        <f t="shared" si="1877"/>
        <v>14.289216725290219</v>
      </c>
      <c r="T5741">
        <f t="shared" si="1878"/>
        <v>0.92943014671771695</v>
      </c>
      <c r="U5741">
        <f t="shared" si="1879"/>
        <v>0.90616353721952569</v>
      </c>
      <c r="V5741">
        <f t="shared" si="1880"/>
        <v>0</v>
      </c>
      <c r="W5741">
        <f t="shared" si="1881"/>
        <v>0</v>
      </c>
      <c r="X5741">
        <f t="shared" si="1891"/>
        <v>0.76923076923076805</v>
      </c>
      <c r="Y5741">
        <f t="shared" si="1891"/>
        <v>0.96490313100760994</v>
      </c>
      <c r="AL5741">
        <v>11.412500000000007</v>
      </c>
    </row>
    <row r="5742" spans="4:38" x14ac:dyDescent="0.55000000000000004">
      <c r="D5742">
        <f t="shared" si="1885"/>
        <v>1.1051709180756473</v>
      </c>
      <c r="E5742">
        <f t="shared" si="1872"/>
        <v>1.1051709180756477</v>
      </c>
      <c r="F5742" s="2">
        <f t="shared" si="1886"/>
        <v>43209</v>
      </c>
      <c r="G5742" s="1">
        <v>2018.3853881278537</v>
      </c>
      <c r="H5742">
        <v>5</v>
      </c>
      <c r="I5742" s="1" t="str">
        <f t="shared" si="1873"/>
        <v/>
      </c>
      <c r="J5742" s="1">
        <f t="shared" si="1874"/>
        <v>0.90483741803595952</v>
      </c>
      <c r="K5742">
        <f t="shared" si="1875"/>
        <v>0</v>
      </c>
      <c r="L5742">
        <f t="shared" si="1882"/>
        <v>8.4809108664346216</v>
      </c>
      <c r="M5742">
        <f t="shared" si="1887"/>
        <v>8.4809108664346216</v>
      </c>
      <c r="N5742">
        <f t="shared" si="1883"/>
        <v>8.9074573368310794</v>
      </c>
      <c r="O5742">
        <f t="shared" si="1876"/>
        <v>17.903078152095414</v>
      </c>
      <c r="P5742">
        <f t="shared" si="1884"/>
        <v>1551.8636847229295</v>
      </c>
      <c r="Q5742">
        <f t="shared" si="1888"/>
        <v>50.569746287503435</v>
      </c>
      <c r="R5742">
        <v>10.67</v>
      </c>
      <c r="S5742">
        <f t="shared" si="1877"/>
        <v>14.409192747067781</v>
      </c>
      <c r="T5742">
        <f t="shared" si="1878"/>
        <v>0.94098257044536171</v>
      </c>
      <c r="U5742">
        <f t="shared" si="1879"/>
        <v>0.92136107181559557</v>
      </c>
      <c r="V5742">
        <f t="shared" si="1880"/>
        <v>0</v>
      </c>
      <c r="W5742">
        <f t="shared" si="1881"/>
        <v>0</v>
      </c>
      <c r="X5742">
        <f t="shared" si="1891"/>
        <v>0.76923076923076805</v>
      </c>
      <c r="Y5742">
        <f t="shared" si="1891"/>
        <v>0.96490313100760994</v>
      </c>
      <c r="AL5742">
        <v>10.900416666666658</v>
      </c>
    </row>
    <row r="5743" spans="4:38" x14ac:dyDescent="0.55000000000000004">
      <c r="D5743">
        <f t="shared" si="1885"/>
        <v>1.1051709180756473</v>
      </c>
      <c r="E5743">
        <f t="shared" si="1872"/>
        <v>1.1051709180756477</v>
      </c>
      <c r="F5743" s="2">
        <f t="shared" si="1886"/>
        <v>43210</v>
      </c>
      <c r="G5743" s="1">
        <v>2018.3881278538813</v>
      </c>
      <c r="H5743">
        <v>5</v>
      </c>
      <c r="I5743" s="1" t="str">
        <f t="shared" si="1873"/>
        <v/>
      </c>
      <c r="J5743" s="1">
        <f t="shared" si="1874"/>
        <v>0.90483741803595952</v>
      </c>
      <c r="K5743">
        <f t="shared" si="1875"/>
        <v>0</v>
      </c>
      <c r="L5743">
        <f t="shared" si="1882"/>
        <v>8.5299603956184438</v>
      </c>
      <c r="M5743">
        <f t="shared" si="1887"/>
        <v>8.5299603956184438</v>
      </c>
      <c r="N5743">
        <f t="shared" si="1883"/>
        <v>8.924596494216388</v>
      </c>
      <c r="O5743">
        <f t="shared" si="1876"/>
        <v>18.282646560202149</v>
      </c>
      <c r="P5743">
        <f t="shared" si="1884"/>
        <v>1551.7639384624745</v>
      </c>
      <c r="Q5743">
        <f t="shared" si="1888"/>
        <v>50.568662805062516</v>
      </c>
      <c r="R5743">
        <v>10.210000000000001</v>
      </c>
      <c r="S5743">
        <f t="shared" si="1877"/>
        <v>14.529343837797738</v>
      </c>
      <c r="T5743">
        <f t="shared" si="1878"/>
        <v>0.95269575851993471</v>
      </c>
      <c r="U5743">
        <f t="shared" si="1879"/>
        <v>0.93683622519182685</v>
      </c>
      <c r="V5743">
        <f t="shared" si="1880"/>
        <v>0</v>
      </c>
      <c r="W5743">
        <f t="shared" si="1881"/>
        <v>0</v>
      </c>
      <c r="X5743">
        <f t="shared" si="1891"/>
        <v>0.76923076923076805</v>
      </c>
      <c r="Y5743">
        <f t="shared" si="1891"/>
        <v>0.96490313100760994</v>
      </c>
      <c r="AL5743">
        <v>10.383854166666682</v>
      </c>
    </row>
    <row r="5744" spans="4:38" x14ac:dyDescent="0.55000000000000004">
      <c r="D5744">
        <f t="shared" si="1885"/>
        <v>1.1051709180756473</v>
      </c>
      <c r="E5744">
        <f t="shared" si="1872"/>
        <v>1.1051709180756477</v>
      </c>
      <c r="F5744" s="2">
        <f t="shared" si="1886"/>
        <v>43211</v>
      </c>
      <c r="G5744" s="1">
        <v>2018.3908675799087</v>
      </c>
      <c r="H5744">
        <v>5</v>
      </c>
      <c r="I5744" s="1" t="str">
        <f t="shared" si="1873"/>
        <v/>
      </c>
      <c r="J5744" s="1">
        <f t="shared" si="1874"/>
        <v>0.90483741803595952</v>
      </c>
      <c r="K5744">
        <f t="shared" si="1875"/>
        <v>0</v>
      </c>
      <c r="L5744">
        <f t="shared" si="1882"/>
        <v>8.5800498382491348</v>
      </c>
      <c r="M5744">
        <f t="shared" si="1887"/>
        <v>8.5800498382491348</v>
      </c>
      <c r="N5744">
        <f t="shared" si="1883"/>
        <v>8.942031350395526</v>
      </c>
      <c r="O5744">
        <f t="shared" si="1876"/>
        <v>18.671603176382884</v>
      </c>
      <c r="P5744">
        <f t="shared" si="1884"/>
        <v>1551.6704754803561</v>
      </c>
      <c r="Q5744">
        <f t="shared" si="1888"/>
        <v>50.567647531883821</v>
      </c>
      <c r="R5744">
        <v>10.29</v>
      </c>
      <c r="S5744">
        <f t="shared" si="1877"/>
        <v>14.649634394106164</v>
      </c>
      <c r="T5744">
        <f t="shared" si="1878"/>
        <v>0.96456860109607645</v>
      </c>
      <c r="U5744">
        <f t="shared" si="1879"/>
        <v>0.95258971601194398</v>
      </c>
      <c r="V5744">
        <f t="shared" si="1880"/>
        <v>0</v>
      </c>
      <c r="W5744">
        <f t="shared" si="1881"/>
        <v>0</v>
      </c>
      <c r="X5744">
        <f t="shared" si="1891"/>
        <v>0.76923076923076805</v>
      </c>
      <c r="Y5744">
        <f t="shared" si="1891"/>
        <v>0.96490313100760994</v>
      </c>
      <c r="AL5744">
        <v>10.470937500000003</v>
      </c>
    </row>
    <row r="5745" spans="4:38" x14ac:dyDescent="0.55000000000000004">
      <c r="D5745">
        <f t="shared" si="1885"/>
        <v>1.1051709180756473</v>
      </c>
      <c r="E5745">
        <f t="shared" si="1872"/>
        <v>1.1051709180756477</v>
      </c>
      <c r="F5745" s="2">
        <f t="shared" si="1886"/>
        <v>43212</v>
      </c>
      <c r="G5745" s="1">
        <v>2018.393607305936</v>
      </c>
      <c r="H5745">
        <v>5</v>
      </c>
      <c r="I5745" s="1" t="str">
        <f t="shared" si="1873"/>
        <v/>
      </c>
      <c r="J5745" s="1">
        <f t="shared" si="1874"/>
        <v>0.90483741803595952</v>
      </c>
      <c r="K5745">
        <f t="shared" si="1875"/>
        <v>0</v>
      </c>
      <c r="L5745">
        <f t="shared" si="1882"/>
        <v>8.6312049154447035</v>
      </c>
      <c r="M5745">
        <f t="shared" si="1887"/>
        <v>8.6312049154447035</v>
      </c>
      <c r="N5745">
        <f t="shared" si="1883"/>
        <v>8.9597672311408711</v>
      </c>
      <c r="O5745">
        <f t="shared" si="1876"/>
        <v>19.070120213482419</v>
      </c>
      <c r="P5745">
        <f t="shared" si="1884"/>
        <v>1551.5835043812497</v>
      </c>
      <c r="Q5745">
        <f t="shared" si="1888"/>
        <v>50.566702742354288</v>
      </c>
      <c r="R5745">
        <v>10.87</v>
      </c>
      <c r="S5745">
        <f t="shared" si="1877"/>
        <v>14.770028771292409</v>
      </c>
      <c r="T5745">
        <f t="shared" si="1878"/>
        <v>0.97659984677883838</v>
      </c>
      <c r="U5745">
        <f t="shared" si="1879"/>
        <v>0.96862205261451539</v>
      </c>
      <c r="V5745">
        <f t="shared" si="1880"/>
        <v>0</v>
      </c>
      <c r="W5745">
        <f t="shared" si="1881"/>
        <v>0</v>
      </c>
      <c r="X5745">
        <f t="shared" si="1891"/>
        <v>0.76923076923076805</v>
      </c>
      <c r="Y5745">
        <f t="shared" si="1891"/>
        <v>0.96490313100760994</v>
      </c>
      <c r="AL5745">
        <v>10.931041666666671</v>
      </c>
    </row>
    <row r="5746" spans="4:38" x14ac:dyDescent="0.55000000000000004">
      <c r="D5746">
        <f t="shared" si="1885"/>
        <v>1.1051709180756473</v>
      </c>
      <c r="E5746">
        <f t="shared" si="1872"/>
        <v>1.1051709180756477</v>
      </c>
      <c r="F5746" s="2">
        <f t="shared" si="1886"/>
        <v>43213</v>
      </c>
      <c r="G5746" s="1">
        <v>2018.3963470319634</v>
      </c>
      <c r="H5746">
        <v>5</v>
      </c>
      <c r="I5746" s="1" t="str">
        <f t="shared" si="1873"/>
        <v/>
      </c>
      <c r="J5746" s="1">
        <f t="shared" si="1874"/>
        <v>0.90483741803595952</v>
      </c>
      <c r="K5746">
        <f t="shared" si="1875"/>
        <v>0</v>
      </c>
      <c r="L5746">
        <f t="shared" si="1882"/>
        <v>8.6834518201391759</v>
      </c>
      <c r="M5746">
        <f t="shared" si="1887"/>
        <v>8.6834518201391759</v>
      </c>
      <c r="N5746">
        <f t="shared" si="1883"/>
        <v>8.9778094675139481</v>
      </c>
      <c r="O5746">
        <f t="shared" si="1876"/>
        <v>19.478370010723118</v>
      </c>
      <c r="P5746">
        <f t="shared" si="1884"/>
        <v>1551.5032370002289</v>
      </c>
      <c r="Q5746">
        <f t="shared" si="1888"/>
        <v>50.565830745718131</v>
      </c>
      <c r="R5746">
        <v>11.68</v>
      </c>
      <c r="S5746">
        <f t="shared" si="1877"/>
        <v>14.890491293916902</v>
      </c>
      <c r="T5746">
        <f t="shared" si="1878"/>
        <v>0.98878809814841451</v>
      </c>
      <c r="U5746">
        <f t="shared" si="1879"/>
        <v>0.98493352226524389</v>
      </c>
      <c r="V5746">
        <f t="shared" si="1880"/>
        <v>0</v>
      </c>
      <c r="W5746">
        <f t="shared" si="1881"/>
        <v>0</v>
      </c>
      <c r="X5746">
        <f t="shared" si="1891"/>
        <v>0.76923076923076805</v>
      </c>
      <c r="Y5746">
        <f t="shared" si="1891"/>
        <v>0.96490313100760994</v>
      </c>
      <c r="AL5746">
        <v>11.410937500000003</v>
      </c>
    </row>
    <row r="5747" spans="4:38" x14ac:dyDescent="0.55000000000000004">
      <c r="D5747">
        <f t="shared" si="1885"/>
        <v>1.1051709180756473</v>
      </c>
      <c r="E5747">
        <f t="shared" si="1872"/>
        <v>1.1051709180756477</v>
      </c>
      <c r="F5747" s="2">
        <f t="shared" si="1886"/>
        <v>43214</v>
      </c>
      <c r="G5747" s="1">
        <v>2018.3990867579907</v>
      </c>
      <c r="H5747">
        <v>5</v>
      </c>
      <c r="I5747" s="1" t="str">
        <f t="shared" si="1873"/>
        <v/>
      </c>
      <c r="J5747" s="1">
        <f t="shared" si="1874"/>
        <v>0.90483741803595952</v>
      </c>
      <c r="K5747">
        <f t="shared" si="1875"/>
        <v>0</v>
      </c>
      <c r="L5747">
        <f t="shared" si="1882"/>
        <v>8.736817217428829</v>
      </c>
      <c r="M5747">
        <f t="shared" si="1887"/>
        <v>8.736817217428829</v>
      </c>
      <c r="N5747">
        <f t="shared" si="1883"/>
        <v>8.9961633912781078</v>
      </c>
      <c r="O5747">
        <f t="shared" si="1876"/>
        <v>19.896524809275903</v>
      </c>
      <c r="P5747">
        <f t="shared" si="1884"/>
        <v>1551.4298882695089</v>
      </c>
      <c r="Q5747">
        <f t="shared" si="1888"/>
        <v>50.565033884569978</v>
      </c>
      <c r="R5747">
        <v>12.22</v>
      </c>
      <c r="S5747">
        <f t="shared" si="1877"/>
        <v>15.010986266347127</v>
      </c>
      <c r="T5747">
        <f t="shared" si="1878"/>
        <v>1.0011318073263773</v>
      </c>
      <c r="U5747">
        <f t="shared" si="1879"/>
        <v>1.0015241802925205</v>
      </c>
      <c r="V5747">
        <f t="shared" si="1880"/>
        <v>0</v>
      </c>
      <c r="W5747">
        <f t="shared" si="1881"/>
        <v>0</v>
      </c>
      <c r="X5747">
        <f t="shared" si="1891"/>
        <v>0.76923076923076805</v>
      </c>
      <c r="Y5747">
        <f t="shared" si="1891"/>
        <v>0.96490313100760994</v>
      </c>
      <c r="AL5747">
        <v>11.378020833333332</v>
      </c>
    </row>
    <row r="5748" spans="4:38" x14ac:dyDescent="0.55000000000000004">
      <c r="D5748">
        <f t="shared" si="1885"/>
        <v>1.1051709180756473</v>
      </c>
      <c r="E5748">
        <f t="shared" si="1872"/>
        <v>1.1051709180756477</v>
      </c>
      <c r="F5748" s="2">
        <f t="shared" si="1886"/>
        <v>43215</v>
      </c>
      <c r="G5748" s="1">
        <v>2018.4018264840181</v>
      </c>
      <c r="H5748">
        <v>5</v>
      </c>
      <c r="I5748" s="1" t="str">
        <f t="shared" si="1873"/>
        <v/>
      </c>
      <c r="J5748" s="1">
        <f t="shared" si="1874"/>
        <v>0.90483741803595952</v>
      </c>
      <c r="K5748">
        <f t="shared" si="1875"/>
        <v>0</v>
      </c>
      <c r="L5748">
        <f t="shared" si="1882"/>
        <v>8.791328244303557</v>
      </c>
      <c r="M5748">
        <f t="shared" si="1887"/>
        <v>8.791328244303557</v>
      </c>
      <c r="N5748">
        <f t="shared" si="1883"/>
        <v>9.0148343300924374</v>
      </c>
      <c r="O5748">
        <f t="shared" si="1876"/>
        <v>20.324756513897942</v>
      </c>
      <c r="P5748">
        <f t="shared" si="1884"/>
        <v>1551.3636760736861</v>
      </c>
      <c r="Q5748">
        <f t="shared" si="1888"/>
        <v>50.564314533219559</v>
      </c>
      <c r="R5748">
        <v>12.24</v>
      </c>
      <c r="S5748">
        <f t="shared" si="1877"/>
        <v>15.131477983296801</v>
      </c>
      <c r="T5748">
        <f t="shared" si="1878"/>
        <v>1.0136292715979145</v>
      </c>
      <c r="U5748">
        <f t="shared" si="1879"/>
        <v>1.0183938391309637</v>
      </c>
      <c r="V5748">
        <f t="shared" si="1880"/>
        <v>0</v>
      </c>
      <c r="W5748">
        <f t="shared" si="1881"/>
        <v>0</v>
      </c>
      <c r="X5748">
        <f t="shared" si="1891"/>
        <v>0.76923076923076805</v>
      </c>
      <c r="Y5748">
        <f t="shared" si="1891"/>
        <v>0.96490313100760994</v>
      </c>
      <c r="AL5748">
        <v>11.644479166666665</v>
      </c>
    </row>
    <row r="5749" spans="4:38" x14ac:dyDescent="0.55000000000000004">
      <c r="D5749">
        <f t="shared" si="1885"/>
        <v>1.1051709180756473</v>
      </c>
      <c r="E5749">
        <f t="shared" si="1872"/>
        <v>1.1051709180756477</v>
      </c>
      <c r="F5749" s="2">
        <f t="shared" si="1886"/>
        <v>43216</v>
      </c>
      <c r="G5749" s="1">
        <v>2018.4045662100457</v>
      </c>
      <c r="H5749">
        <v>5</v>
      </c>
      <c r="I5749" s="1" t="str">
        <f t="shared" si="1873"/>
        <v/>
      </c>
      <c r="J5749" s="1">
        <f t="shared" si="1874"/>
        <v>0.90483741803595952</v>
      </c>
      <c r="K5749">
        <f t="shared" si="1875"/>
        <v>0</v>
      </c>
      <c r="L5749">
        <f t="shared" si="1882"/>
        <v>8.8470125087251947</v>
      </c>
      <c r="M5749">
        <f t="shared" si="1887"/>
        <v>8.8470125087251947</v>
      </c>
      <c r="N5749">
        <f t="shared" si="1883"/>
        <v>9.0338276024855393</v>
      </c>
      <c r="O5749">
        <f t="shared" si="1876"/>
        <v>20.763236440606128</v>
      </c>
      <c r="P5749">
        <f t="shared" si="1884"/>
        <v>1551.3048210932141</v>
      </c>
      <c r="Q5749">
        <f t="shared" si="1888"/>
        <v>50.563675095924353</v>
      </c>
      <c r="R5749">
        <v>12.16</v>
      </c>
      <c r="S5749">
        <f t="shared" si="1877"/>
        <v>15.251930740495224</v>
      </c>
      <c r="T5749">
        <f t="shared" si="1878"/>
        <v>1.0262786291161219</v>
      </c>
      <c r="U5749">
        <f t="shared" si="1879"/>
        <v>1.0355420573144347</v>
      </c>
      <c r="V5749">
        <f t="shared" si="1880"/>
        <v>0</v>
      </c>
      <c r="W5749">
        <f t="shared" si="1881"/>
        <v>0</v>
      </c>
      <c r="X5749">
        <f t="shared" si="1891"/>
        <v>0.76923076923076805</v>
      </c>
      <c r="Y5749">
        <f t="shared" si="1891"/>
        <v>0.96490313100760994</v>
      </c>
      <c r="AL5749">
        <v>11.570937500000001</v>
      </c>
    </row>
    <row r="5750" spans="4:38" x14ac:dyDescent="0.55000000000000004">
      <c r="D5750">
        <f t="shared" si="1885"/>
        <v>1.1051709180756473</v>
      </c>
      <c r="E5750">
        <f t="shared" si="1872"/>
        <v>1.1051709180756477</v>
      </c>
      <c r="F5750" s="2">
        <f t="shared" si="1886"/>
        <v>43217</v>
      </c>
      <c r="G5750" s="1">
        <v>2018.407305936073</v>
      </c>
      <c r="H5750">
        <v>5</v>
      </c>
      <c r="I5750" s="1" t="str">
        <f t="shared" si="1873"/>
        <v/>
      </c>
      <c r="J5750" s="1">
        <f t="shared" si="1874"/>
        <v>0.90483741803595952</v>
      </c>
      <c r="K5750">
        <f t="shared" si="1875"/>
        <v>0</v>
      </c>
      <c r="L5750">
        <f t="shared" si="1882"/>
        <v>8.9038980880145271</v>
      </c>
      <c r="M5750">
        <f t="shared" si="1887"/>
        <v>8.9038980880145271</v>
      </c>
      <c r="N5750">
        <f t="shared" si="1883"/>
        <v>9.0531485126087254</v>
      </c>
      <c r="O5750">
        <f t="shared" si="1876"/>
        <v>21.212135049020013</v>
      </c>
      <c r="P5750">
        <f t="shared" si="1884"/>
        <v>1551.253546635882</v>
      </c>
      <c r="Q5750">
        <f t="shared" si="1888"/>
        <v>50.56311800498797</v>
      </c>
      <c r="R5750">
        <v>12.05</v>
      </c>
      <c r="S5750">
        <f t="shared" si="1877"/>
        <v>15.372308845165403</v>
      </c>
      <c r="T5750">
        <f t="shared" si="1878"/>
        <v>1.0390778546672368</v>
      </c>
      <c r="U5750">
        <f t="shared" si="1879"/>
        <v>1.0529681283972789</v>
      </c>
      <c r="V5750">
        <f t="shared" si="1880"/>
        <v>0</v>
      </c>
      <c r="W5750">
        <f t="shared" si="1881"/>
        <v>0</v>
      </c>
      <c r="X5750">
        <f t="shared" ref="X5750:Y5765" si="1892">MAX(0.0000000001,X5749+V5749)</f>
        <v>0.76923076923076805</v>
      </c>
      <c r="Y5750">
        <f t="shared" si="1892"/>
        <v>0.96490313100760994</v>
      </c>
      <c r="AL5750">
        <v>11.565625000000006</v>
      </c>
    </row>
    <row r="5751" spans="4:38" x14ac:dyDescent="0.55000000000000004">
      <c r="D5751">
        <f t="shared" si="1885"/>
        <v>1.1051709180756473</v>
      </c>
      <c r="E5751">
        <f t="shared" si="1872"/>
        <v>1.1051709180756477</v>
      </c>
      <c r="F5751" s="2">
        <f t="shared" si="1886"/>
        <v>43218</v>
      </c>
      <c r="G5751" s="1">
        <v>2018.4100456621004</v>
      </c>
      <c r="H5751">
        <v>5</v>
      </c>
      <c r="I5751" s="1" t="str">
        <f t="shared" si="1873"/>
        <v/>
      </c>
      <c r="J5751" s="1">
        <f t="shared" si="1874"/>
        <v>0.90483741803595952</v>
      </c>
      <c r="K5751">
        <f t="shared" si="1875"/>
        <v>0</v>
      </c>
      <c r="L5751">
        <f t="shared" si="1882"/>
        <v>8.9620135265049932</v>
      </c>
      <c r="M5751">
        <f t="shared" si="1887"/>
        <v>8.9620135265049932</v>
      </c>
      <c r="N5751">
        <f t="shared" si="1883"/>
        <v>9.0728023447676911</v>
      </c>
      <c r="O5751">
        <f t="shared" si="1876"/>
        <v>21.671621660100964</v>
      </c>
      <c r="P5751">
        <f t="shared" si="1884"/>
        <v>1551.2100784560578</v>
      </c>
      <c r="Q5751">
        <f t="shared" si="1888"/>
        <v>50.562645718722003</v>
      </c>
      <c r="R5751">
        <v>12.01</v>
      </c>
      <c r="S5751">
        <f t="shared" si="1877"/>
        <v>15.492576626702391</v>
      </c>
      <c r="T5751">
        <f t="shared" si="1878"/>
        <v>1.0520247555499529</v>
      </c>
      <c r="U5751">
        <f t="shared" si="1879"/>
        <v>1.0706710698837076</v>
      </c>
      <c r="V5751">
        <f t="shared" si="1880"/>
        <v>0</v>
      </c>
      <c r="W5751">
        <f t="shared" si="1881"/>
        <v>0</v>
      </c>
      <c r="X5751">
        <f t="shared" si="1892"/>
        <v>0.76923076923076805</v>
      </c>
      <c r="Y5751">
        <f t="shared" si="1892"/>
        <v>0.96490313100760994</v>
      </c>
      <c r="AL5751">
        <v>11.783229166666672</v>
      </c>
    </row>
    <row r="5752" spans="4:38" x14ac:dyDescent="0.55000000000000004">
      <c r="D5752">
        <f t="shared" si="1885"/>
        <v>1.1051709180756473</v>
      </c>
      <c r="E5752">
        <f t="shared" si="1872"/>
        <v>1.1051709180756477</v>
      </c>
      <c r="F5752" s="2">
        <f t="shared" si="1886"/>
        <v>43219</v>
      </c>
      <c r="G5752" s="1">
        <v>2018.4127853881278</v>
      </c>
      <c r="H5752">
        <v>5</v>
      </c>
      <c r="I5752" s="1" t="str">
        <f t="shared" si="1873"/>
        <v/>
      </c>
      <c r="J5752" s="1">
        <f t="shared" si="1874"/>
        <v>0.90483741803595952</v>
      </c>
      <c r="K5752">
        <f t="shared" si="1875"/>
        <v>0</v>
      </c>
      <c r="L5752">
        <f t="shared" si="1882"/>
        <v>9.0213878324230787</v>
      </c>
      <c r="M5752">
        <f t="shared" si="1887"/>
        <v>9.0213878324230787</v>
      </c>
      <c r="N5752">
        <f t="shared" si="1883"/>
        <v>9.0927943577336041</v>
      </c>
      <c r="O5752">
        <f t="shared" si="1876"/>
        <v>22.141864157652243</v>
      </c>
      <c r="P5752">
        <f t="shared" si="1884"/>
        <v>1551.1746445615117</v>
      </c>
      <c r="Q5752">
        <f t="shared" si="1888"/>
        <v>50.562260719268259</v>
      </c>
      <c r="R5752">
        <v>12.15</v>
      </c>
      <c r="S5752">
        <f t="shared" si="1877"/>
        <v>15.61269844714151</v>
      </c>
      <c r="T5752">
        <f t="shared" si="1878"/>
        <v>1.0651169675385588</v>
      </c>
      <c r="U5752">
        <f t="shared" si="1879"/>
        <v>1.0886496121333735</v>
      </c>
      <c r="V5752">
        <f t="shared" si="1880"/>
        <v>0</v>
      </c>
      <c r="W5752">
        <f t="shared" si="1881"/>
        <v>0</v>
      </c>
      <c r="X5752">
        <f t="shared" si="1892"/>
        <v>0.76923076923076805</v>
      </c>
      <c r="Y5752">
        <f t="shared" si="1892"/>
        <v>0.96490313100760994</v>
      </c>
      <c r="AL5752">
        <v>11.953020833333326</v>
      </c>
    </row>
    <row r="5753" spans="4:38" x14ac:dyDescent="0.55000000000000004">
      <c r="D5753">
        <f t="shared" si="1885"/>
        <v>1.1051709180756473</v>
      </c>
      <c r="E5753">
        <f t="shared" si="1872"/>
        <v>1.1051709180756477</v>
      </c>
      <c r="F5753" s="2">
        <f t="shared" si="1886"/>
        <v>43220</v>
      </c>
      <c r="G5753" s="1">
        <v>2018.4155251141551</v>
      </c>
      <c r="H5753">
        <v>5</v>
      </c>
      <c r="I5753" s="1" t="str">
        <f t="shared" si="1873"/>
        <v/>
      </c>
      <c r="J5753" s="1">
        <f t="shared" si="1874"/>
        <v>0.90483741803595952</v>
      </c>
      <c r="K5753">
        <f t="shared" si="1875"/>
        <v>0</v>
      </c>
      <c r="L5753">
        <f t="shared" si="1882"/>
        <v>9.0820504739508934</v>
      </c>
      <c r="M5753">
        <f t="shared" si="1887"/>
        <v>9.0820504739508934</v>
      </c>
      <c r="N5753">
        <f t="shared" si="1883"/>
        <v>9.1131297788336063</v>
      </c>
      <c r="O5753">
        <f t="shared" si="1876"/>
        <v>22.623028674378372</v>
      </c>
      <c r="P5753">
        <f t="shared" si="1884"/>
        <v>1551.1474750076288</v>
      </c>
      <c r="Q5753">
        <f t="shared" si="1888"/>
        <v>50.561965510280977</v>
      </c>
      <c r="R5753">
        <v>12.14</v>
      </c>
      <c r="S5753">
        <f t="shared" si="1877"/>
        <v>15.732638711807644</v>
      </c>
      <c r="T5753">
        <f t="shared" si="1878"/>
        <v>1.0783519509846344</v>
      </c>
      <c r="U5753">
        <f t="shared" si="1879"/>
        <v>1.1069021873276219</v>
      </c>
      <c r="V5753">
        <f t="shared" si="1880"/>
        <v>0</v>
      </c>
      <c r="W5753">
        <f t="shared" si="1881"/>
        <v>0</v>
      </c>
      <c r="X5753">
        <f t="shared" si="1892"/>
        <v>0.76923076923076805</v>
      </c>
      <c r="Y5753">
        <f t="shared" si="1892"/>
        <v>0.96490313100760994</v>
      </c>
      <c r="AL5753">
        <v>11.633750000000001</v>
      </c>
    </row>
    <row r="5754" spans="4:38" x14ac:dyDescent="0.55000000000000004">
      <c r="D5754">
        <f t="shared" si="1885"/>
        <v>1.1051709180756473</v>
      </c>
      <c r="E5754">
        <f t="shared" si="1872"/>
        <v>1.1051709180756477</v>
      </c>
      <c r="F5754" s="2">
        <f t="shared" si="1886"/>
        <v>43221</v>
      </c>
      <c r="G5754" s="1">
        <v>2018.4194063926941</v>
      </c>
      <c r="H5754">
        <v>5</v>
      </c>
      <c r="I5754" s="1" t="str">
        <f t="shared" si="1873"/>
        <v/>
      </c>
      <c r="J5754" s="1">
        <f t="shared" si="1874"/>
        <v>0.90483741803595952</v>
      </c>
      <c r="K5754">
        <f t="shared" si="1875"/>
        <v>0</v>
      </c>
      <c r="L5754">
        <f t="shared" si="1882"/>
        <v>9.1440313744286428</v>
      </c>
      <c r="M5754">
        <f t="shared" si="1887"/>
        <v>9.1440313744286428</v>
      </c>
      <c r="N5754">
        <f t="shared" si="1883"/>
        <v>9.1338137978228708</v>
      </c>
      <c r="O5754">
        <f t="shared" si="1876"/>
        <v>23.283571240290225</v>
      </c>
      <c r="P5754">
        <f t="shared" si="1884"/>
        <v>1551.1288016788728</v>
      </c>
      <c r="Q5754">
        <f t="shared" si="1888"/>
        <v>50.561762614466012</v>
      </c>
      <c r="R5754">
        <v>11.95</v>
      </c>
      <c r="S5754">
        <f t="shared" si="1877"/>
        <v>15.902174022435265</v>
      </c>
      <c r="T5754">
        <f t="shared" si="1878"/>
        <v>1.0973405702385586</v>
      </c>
      <c r="U5754">
        <f t="shared" si="1879"/>
        <v>1.1332253692673422</v>
      </c>
      <c r="V5754">
        <f t="shared" si="1880"/>
        <v>0</v>
      </c>
      <c r="W5754">
        <f t="shared" si="1881"/>
        <v>0</v>
      </c>
      <c r="X5754">
        <f t="shared" si="1892"/>
        <v>0.76923076923076805</v>
      </c>
      <c r="Y5754">
        <f t="shared" si="1892"/>
        <v>0.96490313100760994</v>
      </c>
      <c r="AL5754">
        <v>11.573749999999999</v>
      </c>
    </row>
    <row r="5755" spans="4:38" x14ac:dyDescent="0.55000000000000004">
      <c r="D5755">
        <f t="shared" si="1885"/>
        <v>1.1051709180756473</v>
      </c>
      <c r="E5755">
        <f t="shared" si="1872"/>
        <v>1.1051709180756477</v>
      </c>
      <c r="F5755" s="2">
        <f t="shared" si="1886"/>
        <v>43222</v>
      </c>
      <c r="G5755" s="1">
        <v>2018.4221461187215</v>
      </c>
      <c r="H5755">
        <v>5</v>
      </c>
      <c r="I5755" s="1" t="str">
        <f t="shared" si="1873"/>
        <v/>
      </c>
      <c r="J5755" s="1">
        <f t="shared" si="1874"/>
        <v>0.90483741803595952</v>
      </c>
      <c r="K5755">
        <f t="shared" si="1875"/>
        <v>0</v>
      </c>
      <c r="L5755">
        <f t="shared" si="1882"/>
        <v>9.2078219805664236</v>
      </c>
      <c r="M5755">
        <f t="shared" si="1887"/>
        <v>9.2078219805664236</v>
      </c>
      <c r="N5755">
        <f t="shared" si="1883"/>
        <v>9.1550043727964372</v>
      </c>
      <c r="O5755">
        <f t="shared" si="1876"/>
        <v>23.791031599428916</v>
      </c>
      <c r="P5755">
        <f t="shared" si="1884"/>
        <v>1551.1225622825364</v>
      </c>
      <c r="Q5755">
        <f t="shared" si="1888"/>
        <v>50.561694819687759</v>
      </c>
      <c r="R5755">
        <v>11.24</v>
      </c>
      <c r="S5755">
        <f t="shared" si="1877"/>
        <v>16.02152892530766</v>
      </c>
      <c r="T5755">
        <f t="shared" si="1878"/>
        <v>1.1109090028426849</v>
      </c>
      <c r="U5755">
        <f t="shared" si="1879"/>
        <v>1.1521318154798799</v>
      </c>
      <c r="V5755">
        <f t="shared" si="1880"/>
        <v>0</v>
      </c>
      <c r="W5755">
        <f t="shared" si="1881"/>
        <v>0</v>
      </c>
      <c r="X5755">
        <f t="shared" si="1892"/>
        <v>0.76923076923076805</v>
      </c>
      <c r="Y5755">
        <f t="shared" si="1892"/>
        <v>0.96490313100760994</v>
      </c>
      <c r="AL5755">
        <v>11.731145833333334</v>
      </c>
    </row>
    <row r="5756" spans="4:38" x14ac:dyDescent="0.55000000000000004">
      <c r="D5756">
        <f t="shared" si="1885"/>
        <v>1.1051709180756473</v>
      </c>
      <c r="E5756">
        <f t="shared" si="1872"/>
        <v>1.1051709180756477</v>
      </c>
      <c r="F5756" s="2">
        <f t="shared" si="1886"/>
        <v>43223</v>
      </c>
      <c r="G5756" s="1">
        <v>2018.424885844749</v>
      </c>
      <c r="H5756">
        <v>5</v>
      </c>
      <c r="I5756" s="1" t="str">
        <f t="shared" si="1873"/>
        <v/>
      </c>
      <c r="J5756" s="1">
        <f t="shared" si="1874"/>
        <v>0.90483741803595952</v>
      </c>
      <c r="K5756">
        <f t="shared" si="1875"/>
        <v>0</v>
      </c>
      <c r="L5756">
        <f t="shared" si="1882"/>
        <v>9.2730028890580094</v>
      </c>
      <c r="M5756">
        <f t="shared" si="1887"/>
        <v>9.2730028890580094</v>
      </c>
      <c r="N5756">
        <f t="shared" si="1883"/>
        <v>9.1765559389488516</v>
      </c>
      <c r="O5756">
        <f t="shared" si="1876"/>
        <v>24.30995013936386</v>
      </c>
      <c r="P5756">
        <f t="shared" si="1884"/>
        <v>1551.125385607611</v>
      </c>
      <c r="Q5756">
        <f t="shared" si="1888"/>
        <v>50.561725496828224</v>
      </c>
      <c r="R5756">
        <v>10.94</v>
      </c>
      <c r="S5756">
        <f t="shared" si="1877"/>
        <v>16.140581127113048</v>
      </c>
      <c r="T5756">
        <f t="shared" si="1878"/>
        <v>1.1246101559245552</v>
      </c>
      <c r="U5756">
        <f t="shared" si="1879"/>
        <v>1.1713045392624344</v>
      </c>
      <c r="V5756">
        <f t="shared" si="1880"/>
        <v>0</v>
      </c>
      <c r="W5756">
        <f t="shared" si="1881"/>
        <v>0</v>
      </c>
      <c r="X5756">
        <f t="shared" si="1892"/>
        <v>0.76923076923076805</v>
      </c>
      <c r="Y5756">
        <f t="shared" si="1892"/>
        <v>0.96490313100760994</v>
      </c>
      <c r="AL5756">
        <v>11.820833333333333</v>
      </c>
    </row>
    <row r="5757" spans="4:38" x14ac:dyDescent="0.55000000000000004">
      <c r="D5757">
        <f t="shared" si="1885"/>
        <v>1.1051709180756473</v>
      </c>
      <c r="E5757">
        <f t="shared" si="1872"/>
        <v>1.1051709180756477</v>
      </c>
      <c r="F5757" s="2">
        <f t="shared" si="1886"/>
        <v>43224</v>
      </c>
      <c r="G5757" s="1">
        <v>2018.4276255707764</v>
      </c>
      <c r="H5757">
        <v>5</v>
      </c>
      <c r="I5757" s="1" t="str">
        <f t="shared" si="1873"/>
        <v/>
      </c>
      <c r="J5757" s="1">
        <f t="shared" si="1874"/>
        <v>0.90483741803595952</v>
      </c>
      <c r="K5757">
        <f t="shared" si="1875"/>
        <v>0</v>
      </c>
      <c r="L5757">
        <f t="shared" si="1882"/>
        <v>9.3396054921795546</v>
      </c>
      <c r="M5757">
        <f t="shared" si="1887"/>
        <v>9.3396054921795546</v>
      </c>
      <c r="N5757">
        <f t="shared" si="1883"/>
        <v>9.19847350887032</v>
      </c>
      <c r="O5757">
        <f t="shared" si="1876"/>
        <v>24.840481071770256</v>
      </c>
      <c r="P5757">
        <f t="shared" si="1884"/>
        <v>1551.1375079631534</v>
      </c>
      <c r="Q5757">
        <f t="shared" si="1888"/>
        <v>50.561857213155463</v>
      </c>
      <c r="R5757">
        <v>11.33</v>
      </c>
      <c r="S5757">
        <f t="shared" si="1877"/>
        <v>16.259295350102153</v>
      </c>
      <c r="T5757">
        <f t="shared" si="1878"/>
        <v>1.138440671944444</v>
      </c>
      <c r="U5757">
        <f t="shared" si="1879"/>
        <v>1.1907405259356696</v>
      </c>
      <c r="V5757">
        <f t="shared" si="1880"/>
        <v>0</v>
      </c>
      <c r="W5757">
        <f t="shared" si="1881"/>
        <v>0</v>
      </c>
      <c r="X5757">
        <f t="shared" si="1892"/>
        <v>0.76923076923076805</v>
      </c>
      <c r="Y5757">
        <f t="shared" si="1892"/>
        <v>0.96490313100760994</v>
      </c>
      <c r="AL5757">
        <v>11.545000000000003</v>
      </c>
    </row>
    <row r="5758" spans="4:38" x14ac:dyDescent="0.55000000000000004">
      <c r="D5758">
        <f t="shared" si="1885"/>
        <v>1.1051709180756473</v>
      </c>
      <c r="E5758">
        <f t="shared" si="1872"/>
        <v>1.1051709180756477</v>
      </c>
      <c r="F5758" s="2">
        <f t="shared" si="1886"/>
        <v>43225</v>
      </c>
      <c r="G5758" s="1">
        <v>2018.4303652968038</v>
      </c>
      <c r="H5758">
        <v>5</v>
      </c>
      <c r="I5758" s="1" t="str">
        <f t="shared" si="1873"/>
        <v/>
      </c>
      <c r="J5758" s="1">
        <f t="shared" si="1874"/>
        <v>0.90483741803595952</v>
      </c>
      <c r="K5758">
        <f t="shared" si="1875"/>
        <v>0</v>
      </c>
      <c r="L5758">
        <f t="shared" si="1882"/>
        <v>9.4076616047049519</v>
      </c>
      <c r="M5758">
        <f t="shared" si="1887"/>
        <v>9.4076616047049519</v>
      </c>
      <c r="N5758">
        <f t="shared" si="1883"/>
        <v>9.2207620279480036</v>
      </c>
      <c r="O5758">
        <f t="shared" si="1876"/>
        <v>25.382774874572096</v>
      </c>
      <c r="P5758">
        <f t="shared" si="1884"/>
        <v>1551.1591663670727</v>
      </c>
      <c r="Q5758">
        <f t="shared" si="1888"/>
        <v>50.56209254239478</v>
      </c>
      <c r="R5758">
        <v>12.05</v>
      </c>
      <c r="S5758">
        <f t="shared" si="1877"/>
        <v>16.377636416713724</v>
      </c>
      <c r="T5758">
        <f t="shared" si="1878"/>
        <v>1.1523969994057555</v>
      </c>
      <c r="U5758">
        <f t="shared" si="1879"/>
        <v>1.2104364046883733</v>
      </c>
      <c r="V5758">
        <f t="shared" si="1880"/>
        <v>0</v>
      </c>
      <c r="W5758">
        <f t="shared" si="1881"/>
        <v>0</v>
      </c>
      <c r="X5758">
        <f t="shared" si="1892"/>
        <v>0.76923076923076805</v>
      </c>
      <c r="Y5758">
        <f t="shared" si="1892"/>
        <v>0.96490313100760994</v>
      </c>
      <c r="AL5758">
        <v>11.660312500000003</v>
      </c>
    </row>
    <row r="5759" spans="4:38" x14ac:dyDescent="0.55000000000000004">
      <c r="D5759">
        <f t="shared" si="1885"/>
        <v>1.1051709180756473</v>
      </c>
      <c r="E5759">
        <f t="shared" si="1872"/>
        <v>1.1051709180756477</v>
      </c>
      <c r="F5759" s="2">
        <f t="shared" si="1886"/>
        <v>43226</v>
      </c>
      <c r="G5759" s="1">
        <v>2018.4331050228311</v>
      </c>
      <c r="H5759">
        <v>5</v>
      </c>
      <c r="I5759" s="1" t="str">
        <f t="shared" si="1873"/>
        <v/>
      </c>
      <c r="J5759" s="1">
        <f t="shared" si="1874"/>
        <v>0.90483741803595952</v>
      </c>
      <c r="K5759">
        <f t="shared" si="1875"/>
        <v>0</v>
      </c>
      <c r="L5759">
        <f t="shared" si="1882"/>
        <v>9.4772034536763829</v>
      </c>
      <c r="M5759">
        <f t="shared" si="1887"/>
        <v>9.4772034536763829</v>
      </c>
      <c r="N5759">
        <f t="shared" si="1883"/>
        <v>9.2434263671042558</v>
      </c>
      <c r="O5759">
        <f t="shared" si="1876"/>
        <v>25.936977867191324</v>
      </c>
      <c r="P5759">
        <f t="shared" si="1884"/>
        <v>1551.1905982571891</v>
      </c>
      <c r="Q5759">
        <f t="shared" si="1888"/>
        <v>50.562434061485114</v>
      </c>
      <c r="R5759">
        <v>12.26</v>
      </c>
      <c r="S5759">
        <f t="shared" si="1877"/>
        <v>16.49556925991071</v>
      </c>
      <c r="T5759">
        <f t="shared" si="1878"/>
        <v>1.1664753900200049</v>
      </c>
      <c r="U5759">
        <f t="shared" si="1879"/>
        <v>1.230388438475962</v>
      </c>
      <c r="V5759">
        <f t="shared" si="1880"/>
        <v>0</v>
      </c>
      <c r="W5759">
        <f t="shared" si="1881"/>
        <v>0</v>
      </c>
      <c r="X5759">
        <f t="shared" si="1892"/>
        <v>0.76923076923076805</v>
      </c>
      <c r="Y5759">
        <f t="shared" si="1892"/>
        <v>0.96490313100760994</v>
      </c>
      <c r="AL5759">
        <v>11.656666666666661</v>
      </c>
    </row>
    <row r="5760" spans="4:38" x14ac:dyDescent="0.55000000000000004">
      <c r="D5760">
        <f t="shared" si="1885"/>
        <v>1.1051709180756473</v>
      </c>
      <c r="E5760">
        <f t="shared" si="1872"/>
        <v>1.1051709180756477</v>
      </c>
      <c r="F5760" s="2">
        <f t="shared" si="1886"/>
        <v>43227</v>
      </c>
      <c r="G5760" s="1">
        <v>2018.4358447488585</v>
      </c>
      <c r="H5760">
        <v>5</v>
      </c>
      <c r="I5760" s="1" t="str">
        <f t="shared" si="1873"/>
        <v/>
      </c>
      <c r="J5760" s="1">
        <f t="shared" si="1874"/>
        <v>0.90483741803595952</v>
      </c>
      <c r="K5760">
        <f t="shared" si="1875"/>
        <v>0</v>
      </c>
      <c r="L5760">
        <f t="shared" si="1882"/>
        <v>9.5482636670111543</v>
      </c>
      <c r="M5760">
        <f t="shared" si="1887"/>
        <v>9.5482636670111543</v>
      </c>
      <c r="N5760">
        <f t="shared" si="1883"/>
        <v>9.2664713153406453</v>
      </c>
      <c r="O5760">
        <f t="shared" si="1876"/>
        <v>26.503231768261653</v>
      </c>
      <c r="P5760">
        <f t="shared" si="1884"/>
        <v>1551.2320411893177</v>
      </c>
      <c r="Q5760">
        <f t="shared" si="1888"/>
        <v>50.562884347191336</v>
      </c>
      <c r="R5760">
        <v>12.28</v>
      </c>
      <c r="S5760">
        <f t="shared" si="1877"/>
        <v>16.613058933658994</v>
      </c>
      <c r="T5760">
        <f t="shared" si="1878"/>
        <v>1.1806718961139095</v>
      </c>
      <c r="U5760">
        <f t="shared" si="1879"/>
        <v>1.2505925142278118</v>
      </c>
      <c r="V5760">
        <f t="shared" si="1880"/>
        <v>0</v>
      </c>
      <c r="W5760">
        <f t="shared" si="1881"/>
        <v>0</v>
      </c>
      <c r="X5760">
        <f t="shared" si="1892"/>
        <v>0.76923076923076805</v>
      </c>
      <c r="Y5760">
        <f t="shared" si="1892"/>
        <v>0.96490313100760994</v>
      </c>
      <c r="AL5760">
        <v>11.6040625</v>
      </c>
    </row>
    <row r="5761" spans="4:38" x14ac:dyDescent="0.55000000000000004">
      <c r="D5761">
        <f t="shared" si="1885"/>
        <v>1.1051709180756473</v>
      </c>
      <c r="E5761">
        <f t="shared" si="1872"/>
        <v>1.1051709180756477</v>
      </c>
      <c r="F5761" s="2">
        <f t="shared" si="1886"/>
        <v>43228</v>
      </c>
      <c r="G5761" s="1">
        <v>2018.4385844748858</v>
      </c>
      <c r="H5761">
        <v>5</v>
      </c>
      <c r="I5761" s="1" t="str">
        <f t="shared" si="1873"/>
        <v/>
      </c>
      <c r="J5761" s="1">
        <f t="shared" si="1874"/>
        <v>0.90483741803595952</v>
      </c>
      <c r="K5761">
        <f t="shared" si="1875"/>
        <v>0</v>
      </c>
      <c r="L5761">
        <f t="shared" si="1882"/>
        <v>9.6208752608968027</v>
      </c>
      <c r="M5761">
        <f t="shared" si="1887"/>
        <v>9.6208752608968027</v>
      </c>
      <c r="N5761">
        <f t="shared" si="1883"/>
        <v>9.2899015720949851</v>
      </c>
      <c r="O5761">
        <f t="shared" si="1876"/>
        <v>27.081673234602299</v>
      </c>
      <c r="P5761">
        <f t="shared" si="1884"/>
        <v>1551.2837325224912</v>
      </c>
      <c r="Q5761">
        <f t="shared" si="1888"/>
        <v>50.563445972574804</v>
      </c>
      <c r="R5761">
        <v>12.57</v>
      </c>
      <c r="S5761">
        <f t="shared" si="1877"/>
        <v>16.730070623244963</v>
      </c>
      <c r="T5761">
        <f t="shared" si="1878"/>
        <v>1.1949823682579572</v>
      </c>
      <c r="U5761">
        <f t="shared" si="1879"/>
        <v>1.2710441333522908</v>
      </c>
      <c r="V5761">
        <f t="shared" si="1880"/>
        <v>0</v>
      </c>
      <c r="W5761">
        <f t="shared" si="1881"/>
        <v>0</v>
      </c>
      <c r="X5761">
        <f t="shared" si="1892"/>
        <v>0.76923076923076805</v>
      </c>
      <c r="Y5761">
        <f t="shared" si="1892"/>
        <v>0.96490313100760994</v>
      </c>
      <c r="AL5761">
        <v>11.803541666666675</v>
      </c>
    </row>
    <row r="5762" spans="4:38" x14ac:dyDescent="0.55000000000000004">
      <c r="D5762">
        <f t="shared" si="1885"/>
        <v>1.1051709180756473</v>
      </c>
      <c r="E5762">
        <f t="shared" si="1872"/>
        <v>1.1051709180756477</v>
      </c>
      <c r="F5762" s="2">
        <f t="shared" si="1886"/>
        <v>43229</v>
      </c>
      <c r="G5762" s="1">
        <v>2018.4413242009134</v>
      </c>
      <c r="H5762">
        <v>5</v>
      </c>
      <c r="I5762" s="1" t="str">
        <f t="shared" si="1873"/>
        <v/>
      </c>
      <c r="J5762" s="1">
        <f t="shared" si="1874"/>
        <v>0.90483741803595952</v>
      </c>
      <c r="K5762">
        <f t="shared" si="1875"/>
        <v>0</v>
      </c>
      <c r="L5762">
        <f t="shared" si="1882"/>
        <v>9.6950716259231111</v>
      </c>
      <c r="M5762">
        <f t="shared" si="1887"/>
        <v>9.6950716259231111</v>
      </c>
      <c r="N5762">
        <f t="shared" si="1883"/>
        <v>9.3137217394183427</v>
      </c>
      <c r="O5762">
        <f t="shared" si="1876"/>
        <v>27.67243338186853</v>
      </c>
      <c r="P5762">
        <f t="shared" si="1884"/>
        <v>1551.3459090914589</v>
      </c>
      <c r="Q5762">
        <f t="shared" si="1888"/>
        <v>50.564121503323541</v>
      </c>
      <c r="R5762">
        <v>12.58</v>
      </c>
      <c r="S5762">
        <f t="shared" si="1877"/>
        <v>16.846569655567219</v>
      </c>
      <c r="T5762">
        <f t="shared" si="1878"/>
        <v>1.2094024531470022</v>
      </c>
      <c r="U5762">
        <f t="shared" si="1879"/>
        <v>1.2917384026012508</v>
      </c>
      <c r="V5762">
        <f t="shared" si="1880"/>
        <v>0</v>
      </c>
      <c r="W5762">
        <f t="shared" si="1881"/>
        <v>0</v>
      </c>
      <c r="X5762">
        <f t="shared" si="1892"/>
        <v>0.76923076923076805</v>
      </c>
      <c r="Y5762">
        <f t="shared" si="1892"/>
        <v>0.96490313100760994</v>
      </c>
      <c r="AL5762">
        <v>11.93302083333333</v>
      </c>
    </row>
    <row r="5763" spans="4:38" x14ac:dyDescent="0.55000000000000004">
      <c r="D5763">
        <f t="shared" si="1885"/>
        <v>1.1051709180756473</v>
      </c>
      <c r="E5763">
        <f t="shared" si="1872"/>
        <v>1.1051709180756477</v>
      </c>
      <c r="F5763" s="2">
        <f t="shared" si="1886"/>
        <v>43230</v>
      </c>
      <c r="G5763" s="1">
        <v>2018.4440639269408</v>
      </c>
      <c r="H5763">
        <v>5</v>
      </c>
      <c r="I5763" s="1" t="str">
        <f t="shared" si="1873"/>
        <v/>
      </c>
      <c r="J5763" s="1">
        <f t="shared" si="1874"/>
        <v>0.90483741803595952</v>
      </c>
      <c r="K5763">
        <f t="shared" si="1875"/>
        <v>0</v>
      </c>
      <c r="L5763">
        <f t="shared" si="1882"/>
        <v>9.7708865119008337</v>
      </c>
      <c r="M5763">
        <f t="shared" si="1887"/>
        <v>9.7708865119008337</v>
      </c>
      <c r="N5763">
        <f t="shared" si="1883"/>
        <v>9.3379363139804354</v>
      </c>
      <c r="O5763">
        <f t="shared" si="1876"/>
        <v>28.275637287029006</v>
      </c>
      <c r="P5763">
        <f t="shared" si="1884"/>
        <v>1551.4188068666508</v>
      </c>
      <c r="Q5763">
        <f t="shared" si="1888"/>
        <v>50.564913493944239</v>
      </c>
      <c r="R5763">
        <v>12.66</v>
      </c>
      <c r="S5763">
        <f t="shared" si="1877"/>
        <v>16.962521509436009</v>
      </c>
      <c r="T5763">
        <f t="shared" si="1878"/>
        <v>1.223927591752211</v>
      </c>
      <c r="U5763">
        <f t="shared" si="1879"/>
        <v>1.3126700253412027</v>
      </c>
      <c r="V5763">
        <f t="shared" si="1880"/>
        <v>0</v>
      </c>
      <c r="W5763">
        <f t="shared" si="1881"/>
        <v>0</v>
      </c>
      <c r="X5763">
        <f t="shared" si="1892"/>
        <v>0.76923076923076805</v>
      </c>
      <c r="Y5763">
        <f t="shared" si="1892"/>
        <v>0.96490313100760994</v>
      </c>
      <c r="AL5763">
        <v>11.487708333333337</v>
      </c>
    </row>
    <row r="5764" spans="4:38" x14ac:dyDescent="0.55000000000000004">
      <c r="D5764">
        <f t="shared" si="1885"/>
        <v>1.1051709180756473</v>
      </c>
      <c r="E5764">
        <f t="shared" ref="E5764:E5827" si="1893">MIN(1/J5764,ftmax)</f>
        <v>1.1051709180756477</v>
      </c>
      <c r="F5764" s="2">
        <f t="shared" si="1886"/>
        <v>43231</v>
      </c>
      <c r="G5764" s="1">
        <v>2018.4468036529681</v>
      </c>
      <c r="H5764">
        <v>5</v>
      </c>
      <c r="I5764" s="1" t="str">
        <f t="shared" ref="I5764:I5827" si="1894">IF(H5764&gt;cutoff,H5764,"")</f>
        <v/>
      </c>
      <c r="J5764" s="1">
        <f t="shared" ref="J5764:J5827" si="1895">MIN(1,EXP(-H5764/turbh))</f>
        <v>0.90483741803595952</v>
      </c>
      <c r="K5764">
        <f t="shared" ref="K5764:K5827" si="1896">IF(INT((G5764-INT(G5764))*365)=spawnday,1,0)</f>
        <v>0</v>
      </c>
      <c r="L5764">
        <f t="shared" si="1882"/>
        <v>9.8483540113173511</v>
      </c>
      <c r="M5764">
        <f t="shared" si="1887"/>
        <v>9.8483540113173511</v>
      </c>
      <c r="N5764">
        <f t="shared" si="1883"/>
        <v>9.3625496789125968</v>
      </c>
      <c r="O5764">
        <f t="shared" ref="O5764:O5827" si="1897">(E5764*U5764*J5764*hh*L5764^(2/3)-T5764*mm*L5764)</f>
        <v>28.891403472549289</v>
      </c>
      <c r="P5764">
        <f t="shared" si="1884"/>
        <v>1551.5026606018455</v>
      </c>
      <c r="Q5764">
        <f t="shared" si="1888"/>
        <v>50.565824483819775</v>
      </c>
      <c r="R5764">
        <v>12.78</v>
      </c>
      <c r="S5764">
        <f t="shared" ref="S5764:S5827" si="1898">tbar+tamp*SIN(2*PI()*G5764+tshift)</f>
        <v>17.077891825826928</v>
      </c>
      <c r="T5764">
        <f t="shared" ref="T5764:T5827" si="1899">qten^((S5764-tbar)/10)*IF(S5764&gt;Ttorp,1,torpmult)</f>
        <v>1.23855301775296</v>
      </c>
      <c r="U5764">
        <f t="shared" ref="U5764:U5827" si="1900">qtenq^((S5764-tbar)/10)*IF(S5764&gt;Ttorp,1,torpmult)</f>
        <v>1.3338332932639727</v>
      </c>
      <c r="V5764">
        <f t="shared" ref="V5764:V5827" si="1901">GA*MIN(1,EXP(-H5764/turbA))-mA*X5764-aB*X5764*Y5764</f>
        <v>0</v>
      </c>
      <c r="W5764">
        <f t="shared" ref="W5764:W5827" si="1902">eB*aB*X5764*Y5764-zB*Y5764</f>
        <v>0</v>
      </c>
      <c r="X5764">
        <f t="shared" si="1892"/>
        <v>0.76923076923076805</v>
      </c>
      <c r="Y5764">
        <f t="shared" si="1892"/>
        <v>0.96490313100760994</v>
      </c>
      <c r="AL5764">
        <v>11.621145833333335</v>
      </c>
    </row>
    <row r="5765" spans="4:38" x14ac:dyDescent="0.55000000000000004">
      <c r="D5765">
        <f t="shared" si="1885"/>
        <v>1.1051709180756473</v>
      </c>
      <c r="E5765">
        <f t="shared" si="1893"/>
        <v>1.1051709180756477</v>
      </c>
      <c r="F5765" s="2">
        <f t="shared" si="1886"/>
        <v>43232</v>
      </c>
      <c r="G5765" s="1">
        <v>2018.4495433789955</v>
      </c>
      <c r="H5765">
        <v>5</v>
      </c>
      <c r="I5765" s="1" t="str">
        <f t="shared" si="1894"/>
        <v/>
      </c>
      <c r="J5765" s="1">
        <f t="shared" si="1895"/>
        <v>0.90483741803595952</v>
      </c>
      <c r="K5765">
        <f t="shared" si="1896"/>
        <v>0</v>
      </c>
      <c r="L5765">
        <f t="shared" ref="L5765:L5828" si="1903">IF(K5765=1,wrec,L5764+O5764/365)</f>
        <v>9.9275085413791295</v>
      </c>
      <c r="M5765">
        <f t="shared" si="1887"/>
        <v>9.9275085413791295</v>
      </c>
      <c r="N5765">
        <f t="shared" ref="N5765:N5828" si="1904">(L5765/0.012)^(1/3)</f>
        <v>9.3875660954983342</v>
      </c>
      <c r="O5765">
        <f t="shared" si="1897"/>
        <v>29.519843372204587</v>
      </c>
      <c r="P5765">
        <f t="shared" ref="P5765:P5828" si="1905">P5764+(J5764*U5764*hh*P5764^(2/3)-T5764*mm*P5764)/365</f>
        <v>1551.5977034698212</v>
      </c>
      <c r="Q5765">
        <f t="shared" si="1888"/>
        <v>50.566856993135055</v>
      </c>
      <c r="R5765">
        <v>12.72</v>
      </c>
      <c r="S5765">
        <f t="shared" si="1898"/>
        <v>17.192646418037427</v>
      </c>
      <c r="T5765">
        <f t="shared" si="1899"/>
        <v>1.253273756256825</v>
      </c>
      <c r="U5765">
        <f t="shared" si="1900"/>
        <v>1.3552220785695135</v>
      </c>
      <c r="V5765">
        <f t="shared" si="1901"/>
        <v>0</v>
      </c>
      <c r="W5765">
        <f t="shared" si="1902"/>
        <v>0</v>
      </c>
      <c r="X5765">
        <f t="shared" si="1892"/>
        <v>0.76923076923076805</v>
      </c>
      <c r="Y5765">
        <f t="shared" si="1892"/>
        <v>0.96490313100760994</v>
      </c>
      <c r="AL5765">
        <v>11.875208333333346</v>
      </c>
    </row>
    <row r="5766" spans="4:38" x14ac:dyDescent="0.55000000000000004">
      <c r="D5766">
        <f t="shared" ref="D5766:D5829" si="1906">0.9*D5765+0.1*E5766</f>
        <v>1.1051709180756473</v>
      </c>
      <c r="E5766">
        <f t="shared" si="1893"/>
        <v>1.1051709180756477</v>
      </c>
      <c r="F5766" s="2">
        <f t="shared" ref="F5766:F5829" si="1907">F5765+1</f>
        <v>43233</v>
      </c>
      <c r="G5766" s="1">
        <v>2018.4522831050228</v>
      </c>
      <c r="H5766">
        <v>5</v>
      </c>
      <c r="I5766" s="1" t="str">
        <f t="shared" si="1894"/>
        <v/>
      </c>
      <c r="J5766" s="1">
        <f t="shared" si="1895"/>
        <v>0.90483741803595952</v>
      </c>
      <c r="K5766">
        <f t="shared" si="1896"/>
        <v>0</v>
      </c>
      <c r="L5766">
        <f t="shared" si="1903"/>
        <v>10.008384824590649</v>
      </c>
      <c r="M5766">
        <f t="shared" ref="M5766:M5829" si="1908">IF(K5767=1,"",L5766)</f>
        <v>10.008384824590649</v>
      </c>
      <c r="N5766">
        <f t="shared" si="1904"/>
        <v>9.4129896947221319</v>
      </c>
      <c r="O5766">
        <f t="shared" si="1897"/>
        <v>30.161060778865028</v>
      </c>
      <c r="P5766">
        <f t="shared" si="1905"/>
        <v>1551.7041666863174</v>
      </c>
      <c r="Q5766">
        <f t="shared" ref="Q5766:Q5829" si="1909">(P5766/0.012)^(1/3)</f>
        <v>50.568013518675542</v>
      </c>
      <c r="R5766">
        <v>12.26</v>
      </c>
      <c r="S5766">
        <f t="shared" si="1898"/>
        <v>17.306751281780979</v>
      </c>
      <c r="T5766">
        <f t="shared" si="1899"/>
        <v>1.2680846228263034</v>
      </c>
      <c r="U5766">
        <f t="shared" si="1900"/>
        <v>1.3768298266694057</v>
      </c>
      <c r="V5766">
        <f t="shared" si="1901"/>
        <v>0</v>
      </c>
      <c r="W5766">
        <f t="shared" si="1902"/>
        <v>0</v>
      </c>
      <c r="X5766">
        <f t="shared" ref="X5766:Y5781" si="1910">MAX(0.0000000001,X5765+V5765)</f>
        <v>0.76923076923076805</v>
      </c>
      <c r="Y5766">
        <f t="shared" si="1910"/>
        <v>0.96490313100760994</v>
      </c>
      <c r="AL5766">
        <v>12.052708333333337</v>
      </c>
    </row>
    <row r="5767" spans="4:38" x14ac:dyDescent="0.55000000000000004">
      <c r="D5767">
        <f t="shared" si="1906"/>
        <v>1.1051709180756473</v>
      </c>
      <c r="E5767">
        <f t="shared" si="1893"/>
        <v>1.1051709180756477</v>
      </c>
      <c r="F5767" s="2">
        <f t="shared" si="1907"/>
        <v>43234</v>
      </c>
      <c r="G5767" s="1">
        <v>2018.4550228310502</v>
      </c>
      <c r="H5767">
        <v>5</v>
      </c>
      <c r="I5767" s="1" t="str">
        <f t="shared" si="1894"/>
        <v/>
      </c>
      <c r="J5767" s="1">
        <f t="shared" si="1895"/>
        <v>0.90483741803595952</v>
      </c>
      <c r="K5767">
        <f t="shared" si="1896"/>
        <v>0</v>
      </c>
      <c r="L5767">
        <f t="shared" si="1903"/>
        <v>10.091017867820417</v>
      </c>
      <c r="M5767">
        <f t="shared" si="1908"/>
        <v>10.091017867820417</v>
      </c>
      <c r="N5767">
        <f t="shared" si="1904"/>
        <v>9.4388244686881215</v>
      </c>
      <c r="O5767">
        <f t="shared" si="1897"/>
        <v>30.815151275075422</v>
      </c>
      <c r="P5767">
        <f t="shared" si="1905"/>
        <v>1551.8222791226799</v>
      </c>
      <c r="Q5767">
        <f t="shared" si="1909"/>
        <v>50.569296529503269</v>
      </c>
      <c r="R5767">
        <v>12.65</v>
      </c>
      <c r="S5767">
        <f t="shared" si="1898"/>
        <v>17.420172605336038</v>
      </c>
      <c r="T5767">
        <f t="shared" si="1899"/>
        <v>1.282980222842006</v>
      </c>
      <c r="U5767">
        <f t="shared" si="1900"/>
        <v>1.3986495494768039</v>
      </c>
      <c r="V5767">
        <f t="shared" si="1901"/>
        <v>0</v>
      </c>
      <c r="W5767">
        <f t="shared" si="1902"/>
        <v>0</v>
      </c>
      <c r="X5767">
        <f t="shared" si="1910"/>
        <v>0.76923076923076805</v>
      </c>
      <c r="Y5767">
        <f t="shared" si="1910"/>
        <v>0.96490313100760994</v>
      </c>
      <c r="AL5767">
        <v>12.015520833333346</v>
      </c>
    </row>
    <row r="5768" spans="4:38" x14ac:dyDescent="0.55000000000000004">
      <c r="D5768">
        <f t="shared" si="1906"/>
        <v>1.1051709180756473</v>
      </c>
      <c r="E5768">
        <f t="shared" si="1893"/>
        <v>1.1051709180756477</v>
      </c>
      <c r="F5768" s="2">
        <f t="shared" si="1907"/>
        <v>43235</v>
      </c>
      <c r="G5768" s="1">
        <v>2018.4577625570778</v>
      </c>
      <c r="H5768">
        <v>5</v>
      </c>
      <c r="I5768" s="1" t="str">
        <f t="shared" si="1894"/>
        <v/>
      </c>
      <c r="J5768" s="1">
        <f t="shared" si="1895"/>
        <v>0.90483741803595952</v>
      </c>
      <c r="K5768">
        <f t="shared" si="1896"/>
        <v>0</v>
      </c>
      <c r="L5768">
        <f t="shared" si="1903"/>
        <v>10.175442939806926</v>
      </c>
      <c r="M5768">
        <f t="shared" si="1908"/>
        <v>10.175442939806926</v>
      </c>
      <c r="N5768">
        <f t="shared" si="1904"/>
        <v>9.4650742619215897</v>
      </c>
      <c r="O5768">
        <f t="shared" si="1897"/>
        <v>31.482201645886597</v>
      </c>
      <c r="P5768">
        <f t="shared" si="1905"/>
        <v>1551.9522669076321</v>
      </c>
      <c r="Q5768">
        <f t="shared" si="1909"/>
        <v>50.570708462514794</v>
      </c>
      <c r="R5768">
        <v>12.77</v>
      </c>
      <c r="S5768">
        <f t="shared" si="1898"/>
        <v>17.532876779528472</v>
      </c>
      <c r="T5768">
        <f t="shared" si="1899"/>
        <v>1.2979549511880208</v>
      </c>
      <c r="U5768">
        <f t="shared" si="1900"/>
        <v>1.4206738192851163</v>
      </c>
      <c r="V5768">
        <f t="shared" si="1901"/>
        <v>0</v>
      </c>
      <c r="W5768">
        <f t="shared" si="1902"/>
        <v>0</v>
      </c>
      <c r="X5768">
        <f t="shared" si="1910"/>
        <v>0.76923076923076805</v>
      </c>
      <c r="Y5768">
        <f t="shared" si="1910"/>
        <v>0.96490313100760994</v>
      </c>
      <c r="AL5768">
        <v>12.23625</v>
      </c>
    </row>
    <row r="5769" spans="4:38" x14ac:dyDescent="0.55000000000000004">
      <c r="D5769">
        <f t="shared" si="1906"/>
        <v>1.1051709180756473</v>
      </c>
      <c r="E5769">
        <f t="shared" si="1893"/>
        <v>1.1051709180756477</v>
      </c>
      <c r="F5769" s="2">
        <f t="shared" si="1907"/>
        <v>43236</v>
      </c>
      <c r="G5769" s="1">
        <v>2018.4605022831051</v>
      </c>
      <c r="H5769">
        <v>5</v>
      </c>
      <c r="I5769" s="1" t="str">
        <f t="shared" si="1894"/>
        <v/>
      </c>
      <c r="J5769" s="1">
        <f t="shared" si="1895"/>
        <v>0.90483741803595952</v>
      </c>
      <c r="K5769">
        <f t="shared" si="1896"/>
        <v>0</v>
      </c>
      <c r="L5769">
        <f t="shared" si="1903"/>
        <v>10.261695547055931</v>
      </c>
      <c r="M5769">
        <f t="shared" si="1908"/>
        <v>10.261695547055931</v>
      </c>
      <c r="N5769">
        <f t="shared" si="1904"/>
        <v>9.4917427625663624</v>
      </c>
      <c r="O5769">
        <f t="shared" si="1897"/>
        <v>32.162289274914713</v>
      </c>
      <c r="P5769">
        <f t="shared" si="1905"/>
        <v>1552.0943530186391</v>
      </c>
      <c r="Q5769">
        <f t="shared" si="1909"/>
        <v>50.572251717888214</v>
      </c>
      <c r="R5769">
        <v>12.7</v>
      </c>
      <c r="S5769">
        <f t="shared" si="1898"/>
        <v>17.64483040766709</v>
      </c>
      <c r="T5769">
        <f t="shared" si="1899"/>
        <v>1.3130029922882103</v>
      </c>
      <c r="U5769">
        <f t="shared" si="1900"/>
        <v>1.4428947633006965</v>
      </c>
      <c r="V5769">
        <f t="shared" si="1901"/>
        <v>0</v>
      </c>
      <c r="W5769">
        <f t="shared" si="1902"/>
        <v>0</v>
      </c>
      <c r="X5769">
        <f t="shared" si="1910"/>
        <v>0.76923076923076805</v>
      </c>
      <c r="Y5769">
        <f t="shared" si="1910"/>
        <v>0.96490313100760994</v>
      </c>
      <c r="AL5769">
        <v>12.430937499999997</v>
      </c>
    </row>
    <row r="5770" spans="4:38" x14ac:dyDescent="0.55000000000000004">
      <c r="D5770">
        <f t="shared" si="1906"/>
        <v>1.1051709180756473</v>
      </c>
      <c r="E5770">
        <f t="shared" si="1893"/>
        <v>1.1051709180756477</v>
      </c>
      <c r="F5770" s="2">
        <f t="shared" si="1907"/>
        <v>43237</v>
      </c>
      <c r="G5770" s="1">
        <v>2018.4632420091325</v>
      </c>
      <c r="H5770">
        <v>5</v>
      </c>
      <c r="I5770" s="1" t="str">
        <f t="shared" si="1894"/>
        <v/>
      </c>
      <c r="J5770" s="1">
        <f t="shared" si="1895"/>
        <v>0.90483741803595952</v>
      </c>
      <c r="K5770">
        <f t="shared" si="1896"/>
        <v>0</v>
      </c>
      <c r="L5770">
        <f t="shared" si="1903"/>
        <v>10.349811408083095</v>
      </c>
      <c r="M5770">
        <f t="shared" si="1908"/>
        <v>10.349811408083095</v>
      </c>
      <c r="N5770">
        <f t="shared" si="1904"/>
        <v>9.518833493492437</v>
      </c>
      <c r="O5770">
        <f t="shared" si="1897"/>
        <v>32.855481524382725</v>
      </c>
      <c r="P5770">
        <f t="shared" si="1905"/>
        <v>1552.2487568633992</v>
      </c>
      <c r="Q5770">
        <f t="shared" si="1909"/>
        <v>50.573928654424236</v>
      </c>
      <c r="R5770">
        <v>12.49</v>
      </c>
      <c r="S5770">
        <f t="shared" si="1898"/>
        <v>17.756000315464004</v>
      </c>
      <c r="T5770">
        <f t="shared" si="1899"/>
        <v>1.3281183205112943</v>
      </c>
      <c r="U5770">
        <f t="shared" si="1900"/>
        <v>1.4653040588798758</v>
      </c>
      <c r="V5770">
        <f t="shared" si="1901"/>
        <v>0</v>
      </c>
      <c r="W5770">
        <f t="shared" si="1902"/>
        <v>0</v>
      </c>
      <c r="X5770">
        <f t="shared" si="1910"/>
        <v>0.76923076923076805</v>
      </c>
      <c r="Y5770">
        <f t="shared" si="1910"/>
        <v>0.96490313100760994</v>
      </c>
      <c r="AL5770">
        <v>12.272083333333335</v>
      </c>
    </row>
    <row r="5771" spans="4:38" x14ac:dyDescent="0.55000000000000004">
      <c r="D5771">
        <f t="shared" si="1906"/>
        <v>1.1051709180756473</v>
      </c>
      <c r="E5771">
        <f t="shared" si="1893"/>
        <v>1.1051709180756477</v>
      </c>
      <c r="F5771" s="2">
        <f t="shared" si="1907"/>
        <v>43238</v>
      </c>
      <c r="G5771" s="1">
        <v>2018.4659817351599</v>
      </c>
      <c r="H5771">
        <v>5</v>
      </c>
      <c r="I5771" s="1" t="str">
        <f t="shared" si="1894"/>
        <v/>
      </c>
      <c r="J5771" s="1">
        <f t="shared" si="1895"/>
        <v>0.90483741803595952</v>
      </c>
      <c r="K5771">
        <f t="shared" si="1896"/>
        <v>0</v>
      </c>
      <c r="L5771">
        <f t="shared" si="1903"/>
        <v>10.439826425958117</v>
      </c>
      <c r="M5771">
        <f t="shared" si="1908"/>
        <v>10.439826425958117</v>
      </c>
      <c r="N5771">
        <f t="shared" si="1904"/>
        <v>9.5463498033291661</v>
      </c>
      <c r="O5771">
        <f t="shared" si="1897"/>
        <v>33.561835099628503</v>
      </c>
      <c r="P5771">
        <f t="shared" si="1905"/>
        <v>1552.4156938520505</v>
      </c>
      <c r="Q5771">
        <f t="shared" si="1909"/>
        <v>50.575741584789199</v>
      </c>
      <c r="R5771">
        <v>12.55</v>
      </c>
      <c r="S5771">
        <f t="shared" si="1898"/>
        <v>17.866353560888168</v>
      </c>
      <c r="T5771">
        <f t="shared" si="1899"/>
        <v>1.3432947009510083</v>
      </c>
      <c r="U5771">
        <f t="shared" si="1900"/>
        <v>1.4878929295041021</v>
      </c>
      <c r="V5771">
        <f t="shared" si="1901"/>
        <v>0</v>
      </c>
      <c r="W5771">
        <f t="shared" si="1902"/>
        <v>0</v>
      </c>
      <c r="X5771">
        <f t="shared" si="1910"/>
        <v>0.76923076923076805</v>
      </c>
      <c r="Y5771">
        <f t="shared" si="1910"/>
        <v>0.96490313100760994</v>
      </c>
      <c r="AL5771">
        <v>12.178333333333333</v>
      </c>
    </row>
    <row r="5772" spans="4:38" x14ac:dyDescent="0.55000000000000004">
      <c r="D5772">
        <f t="shared" si="1906"/>
        <v>1.1051709180756473</v>
      </c>
      <c r="E5772">
        <f t="shared" si="1893"/>
        <v>1.1051709180756477</v>
      </c>
      <c r="F5772" s="2">
        <f t="shared" si="1907"/>
        <v>43239</v>
      </c>
      <c r="G5772" s="1">
        <v>2018.4687214611872</v>
      </c>
      <c r="H5772">
        <v>5</v>
      </c>
      <c r="I5772" s="1" t="str">
        <f t="shared" si="1894"/>
        <v/>
      </c>
      <c r="J5772" s="1">
        <f t="shared" si="1895"/>
        <v>0.90483741803595952</v>
      </c>
      <c r="K5772">
        <f t="shared" si="1896"/>
        <v>0</v>
      </c>
      <c r="L5772">
        <f t="shared" si="1903"/>
        <v>10.531776659107784</v>
      </c>
      <c r="M5772">
        <f t="shared" si="1908"/>
        <v>10.531776659107784</v>
      </c>
      <c r="N5772">
        <f t="shared" si="1904"/>
        <v>9.5742948574400959</v>
      </c>
      <c r="O5772">
        <f t="shared" si="1897"/>
        <v>34.281395398652386</v>
      </c>
      <c r="P5772">
        <f t="shared" si="1905"/>
        <v>1552.5953749607334</v>
      </c>
      <c r="Q5772">
        <f t="shared" si="1909"/>
        <v>50.577692770667682</v>
      </c>
      <c r="R5772">
        <v>12.56</v>
      </c>
      <c r="S5772">
        <f t="shared" si="1898"/>
        <v>17.975857443902875</v>
      </c>
      <c r="T5772">
        <f t="shared" si="1899"/>
        <v>1.3585256905868355</v>
      </c>
      <c r="U5772">
        <f t="shared" si="1900"/>
        <v>1.5106521415258392</v>
      </c>
      <c r="V5772">
        <f t="shared" si="1901"/>
        <v>0</v>
      </c>
      <c r="W5772">
        <f t="shared" si="1902"/>
        <v>0</v>
      </c>
      <c r="X5772">
        <f t="shared" si="1910"/>
        <v>0.76923076923076805</v>
      </c>
      <c r="Y5772">
        <f t="shared" si="1910"/>
        <v>0.96490313100760994</v>
      </c>
      <c r="AL5772">
        <v>12.070729166666666</v>
      </c>
    </row>
    <row r="5773" spans="4:38" x14ac:dyDescent="0.55000000000000004">
      <c r="D5773">
        <f t="shared" si="1906"/>
        <v>1.1051709180756473</v>
      </c>
      <c r="E5773">
        <f t="shared" si="1893"/>
        <v>1.1051709180756477</v>
      </c>
      <c r="F5773" s="2">
        <f t="shared" si="1907"/>
        <v>43240</v>
      </c>
      <c r="G5773" s="1">
        <v>2018.4714611872148</v>
      </c>
      <c r="H5773">
        <v>5</v>
      </c>
      <c r="I5773" s="1" t="str">
        <f t="shared" si="1894"/>
        <v/>
      </c>
      <c r="J5773" s="1">
        <f t="shared" si="1895"/>
        <v>0.90483741803595952</v>
      </c>
      <c r="K5773">
        <f t="shared" si="1896"/>
        <v>0</v>
      </c>
      <c r="L5773">
        <f t="shared" si="1903"/>
        <v>10.625698290336969</v>
      </c>
      <c r="M5773">
        <f t="shared" si="1908"/>
        <v>10.625698290336969</v>
      </c>
      <c r="N5773">
        <f t="shared" si="1904"/>
        <v>9.6026716288560117</v>
      </c>
      <c r="O5773">
        <f t="shared" si="1897"/>
        <v>35.014195847837172</v>
      </c>
      <c r="P5773">
        <f t="shared" si="1905"/>
        <v>1552.788006287192</v>
      </c>
      <c r="Q5773">
        <f t="shared" si="1909"/>
        <v>50.579784417832428</v>
      </c>
      <c r="R5773">
        <v>12.59</v>
      </c>
      <c r="S5773">
        <f t="shared" si="1898"/>
        <v>18.084479516132586</v>
      </c>
      <c r="T5773">
        <f t="shared" si="1899"/>
        <v>1.373804639843029</v>
      </c>
      <c r="U5773">
        <f t="shared" si="1900"/>
        <v>1.5335720017362049</v>
      </c>
      <c r="V5773">
        <f t="shared" si="1901"/>
        <v>0</v>
      </c>
      <c r="W5773">
        <f t="shared" si="1902"/>
        <v>0</v>
      </c>
      <c r="X5773">
        <f t="shared" si="1910"/>
        <v>0.76923076923076805</v>
      </c>
      <c r="Y5773">
        <f t="shared" si="1910"/>
        <v>0.96490313100760994</v>
      </c>
      <c r="AL5773">
        <v>12.216145833333329</v>
      </c>
    </row>
    <row r="5774" spans="4:38" x14ac:dyDescent="0.55000000000000004">
      <c r="D5774">
        <f t="shared" si="1906"/>
        <v>1.1051709180756473</v>
      </c>
      <c r="E5774">
        <f t="shared" si="1893"/>
        <v>1.1051709180756477</v>
      </c>
      <c r="F5774" s="2">
        <f t="shared" si="1907"/>
        <v>43241</v>
      </c>
      <c r="G5774" s="1">
        <v>2018.4742009132422</v>
      </c>
      <c r="H5774">
        <v>5</v>
      </c>
      <c r="I5774" s="1" t="str">
        <f t="shared" si="1894"/>
        <v/>
      </c>
      <c r="J5774" s="1">
        <f t="shared" si="1895"/>
        <v>0.90483741803595952</v>
      </c>
      <c r="K5774">
        <f t="shared" si="1896"/>
        <v>0</v>
      </c>
      <c r="L5774">
        <f t="shared" si="1903"/>
        <v>10.721627594029673</v>
      </c>
      <c r="M5774">
        <f t="shared" si="1908"/>
        <v>10.721627594029673</v>
      </c>
      <c r="N5774">
        <f t="shared" si="1904"/>
        <v>9.6314828891840403</v>
      </c>
      <c r="O5774">
        <f t="shared" si="1897"/>
        <v>35.760257225125798</v>
      </c>
      <c r="P5774">
        <f t="shared" si="1905"/>
        <v>1552.9937885991608</v>
      </c>
      <c r="Q5774">
        <f t="shared" si="1909"/>
        <v>50.582018671140652</v>
      </c>
      <c r="R5774">
        <v>12.86</v>
      </c>
      <c r="S5774">
        <f t="shared" si="1898"/>
        <v>18.19218759050171</v>
      </c>
      <c r="T5774">
        <f t="shared" si="1899"/>
        <v>1.3891246945631961</v>
      </c>
      <c r="U5774">
        <f t="shared" si="1900"/>
        <v>1.556642355805131</v>
      </c>
      <c r="V5774">
        <f t="shared" si="1901"/>
        <v>0</v>
      </c>
      <c r="W5774">
        <f t="shared" si="1902"/>
        <v>0</v>
      </c>
      <c r="X5774">
        <f t="shared" si="1910"/>
        <v>0.76923076923076805</v>
      </c>
      <c r="Y5774">
        <f t="shared" si="1910"/>
        <v>0.96490313100760994</v>
      </c>
      <c r="AL5774">
        <v>12.180312499999999</v>
      </c>
    </row>
    <row r="5775" spans="4:38" x14ac:dyDescent="0.55000000000000004">
      <c r="D5775">
        <f t="shared" si="1906"/>
        <v>1.1051709180756473</v>
      </c>
      <c r="E5775">
        <f t="shared" si="1893"/>
        <v>1.1051709180756477</v>
      </c>
      <c r="F5775" s="2">
        <f t="shared" si="1907"/>
        <v>43242</v>
      </c>
      <c r="G5775" s="1">
        <v>2018.4769406392695</v>
      </c>
      <c r="H5775">
        <v>5</v>
      </c>
      <c r="I5775" s="1" t="str">
        <f t="shared" si="1894"/>
        <v/>
      </c>
      <c r="J5775" s="1">
        <f t="shared" si="1895"/>
        <v>0.90483741803595952</v>
      </c>
      <c r="K5775">
        <f t="shared" si="1896"/>
        <v>0</v>
      </c>
      <c r="L5775">
        <f t="shared" si="1903"/>
        <v>10.819600901495772</v>
      </c>
      <c r="M5775">
        <f t="shared" si="1908"/>
        <v>10.819600901495772</v>
      </c>
      <c r="N5775">
        <f t="shared" si="1904"/>
        <v>9.6607311995113143</v>
      </c>
      <c r="O5775">
        <f t="shared" si="1897"/>
        <v>36.519586971620292</v>
      </c>
      <c r="P5775">
        <f t="shared" si="1905"/>
        <v>1553.2129168763379</v>
      </c>
      <c r="Q5775">
        <f t="shared" si="1909"/>
        <v>50.584397609466656</v>
      </c>
      <c r="R5775">
        <v>12.65</v>
      </c>
      <c r="S5775">
        <f t="shared" si="1898"/>
        <v>18.298949750794812</v>
      </c>
      <c r="T5775">
        <f t="shared" si="1899"/>
        <v>1.4044787984041049</v>
      </c>
      <c r="U5775">
        <f t="shared" si="1900"/>
        <v>1.5798525876245813</v>
      </c>
      <c r="V5775">
        <f t="shared" si="1901"/>
        <v>0</v>
      </c>
      <c r="W5775">
        <f t="shared" si="1902"/>
        <v>0</v>
      </c>
      <c r="X5775">
        <f t="shared" si="1910"/>
        <v>0.76923076923076805</v>
      </c>
      <c r="Y5775">
        <f t="shared" si="1910"/>
        <v>0.96490313100760994</v>
      </c>
      <c r="AL5775">
        <v>12.287395833333333</v>
      </c>
    </row>
    <row r="5776" spans="4:38" x14ac:dyDescent="0.55000000000000004">
      <c r="D5776">
        <f t="shared" si="1906"/>
        <v>1.1051709180756473</v>
      </c>
      <c r="E5776">
        <f t="shared" si="1893"/>
        <v>1.1051709180756477</v>
      </c>
      <c r="F5776" s="2">
        <f t="shared" si="1907"/>
        <v>43243</v>
      </c>
      <c r="G5776" s="1">
        <v>2018.4796803652969</v>
      </c>
      <c r="H5776">
        <v>5</v>
      </c>
      <c r="I5776" s="1" t="str">
        <f t="shared" si="1894"/>
        <v/>
      </c>
      <c r="J5776" s="1">
        <f t="shared" si="1895"/>
        <v>0.90483741803595952</v>
      </c>
      <c r="K5776">
        <f t="shared" si="1896"/>
        <v>0</v>
      </c>
      <c r="L5776">
        <f t="shared" si="1903"/>
        <v>10.919654564431717</v>
      </c>
      <c r="M5776">
        <f t="shared" si="1908"/>
        <v>10.919654564431717</v>
      </c>
      <c r="N5776">
        <f t="shared" si="1904"/>
        <v>9.6904189013225412</v>
      </c>
      <c r="O5776">
        <f t="shared" si="1897"/>
        <v>37.292178492677131</v>
      </c>
      <c r="P5776">
        <f t="shared" si="1905"/>
        <v>1553.4455798467966</v>
      </c>
      <c r="Q5776">
        <f t="shared" si="1909"/>
        <v>50.586923240579971</v>
      </c>
      <c r="R5776">
        <v>12.33</v>
      </c>
      <c r="S5776">
        <f t="shared" si="1898"/>
        <v>18.404734361090803</v>
      </c>
      <c r="T5776">
        <f t="shared" si="1899"/>
        <v>1.419859695651466</v>
      </c>
      <c r="U5776">
        <f t="shared" si="1900"/>
        <v>1.6031916195836384</v>
      </c>
      <c r="V5776">
        <f t="shared" si="1901"/>
        <v>0</v>
      </c>
      <c r="W5776">
        <f t="shared" si="1902"/>
        <v>0</v>
      </c>
      <c r="X5776">
        <f t="shared" si="1910"/>
        <v>0.76923076923076805</v>
      </c>
      <c r="Y5776">
        <f t="shared" si="1910"/>
        <v>0.96490313100760994</v>
      </c>
      <c r="AL5776">
        <v>12.807708333333331</v>
      </c>
    </row>
    <row r="5777" spans="4:38" x14ac:dyDescent="0.55000000000000004">
      <c r="D5777">
        <f t="shared" si="1906"/>
        <v>1.1051709180756473</v>
      </c>
      <c r="E5777">
        <f t="shared" si="1893"/>
        <v>1.1051709180756477</v>
      </c>
      <c r="F5777" s="2">
        <f t="shared" si="1907"/>
        <v>43244</v>
      </c>
      <c r="G5777" s="1">
        <v>2018.4824200913242</v>
      </c>
      <c r="H5777">
        <v>5</v>
      </c>
      <c r="I5777" s="1" t="str">
        <f t="shared" si="1894"/>
        <v/>
      </c>
      <c r="J5777" s="1">
        <f t="shared" si="1895"/>
        <v>0.90483741803595952</v>
      </c>
      <c r="K5777">
        <f t="shared" si="1896"/>
        <v>0</v>
      </c>
      <c r="L5777">
        <f t="shared" si="1903"/>
        <v>11.021824916466448</v>
      </c>
      <c r="M5777">
        <f t="shared" si="1908"/>
        <v>11.021824916466448</v>
      </c>
      <c r="N5777">
        <f t="shared" si="1904"/>
        <v>9.7205481074512718</v>
      </c>
      <c r="O5777">
        <f t="shared" si="1897"/>
        <v>38.078010450120146</v>
      </c>
      <c r="P5777">
        <f t="shared" si="1905"/>
        <v>1553.6919595187312</v>
      </c>
      <c r="Q5777">
        <f t="shared" si="1909"/>
        <v>50.589597495980328</v>
      </c>
      <c r="R5777">
        <v>12.72</v>
      </c>
      <c r="S5777">
        <f t="shared" si="1898"/>
        <v>18.509510075104288</v>
      </c>
      <c r="T5777">
        <f t="shared" si="1899"/>
        <v>1.4352599344709296</v>
      </c>
      <c r="U5777">
        <f t="shared" si="1900"/>
        <v>1.6266479138198411</v>
      </c>
      <c r="V5777">
        <f t="shared" si="1901"/>
        <v>0</v>
      </c>
      <c r="W5777">
        <f t="shared" si="1902"/>
        <v>0</v>
      </c>
      <c r="X5777">
        <f t="shared" si="1910"/>
        <v>0.76923076923076805</v>
      </c>
      <c r="Y5777">
        <f t="shared" si="1910"/>
        <v>0.96490313100760994</v>
      </c>
      <c r="AL5777">
        <v>12.532291666666673</v>
      </c>
    </row>
    <row r="5778" spans="4:38" x14ac:dyDescent="0.55000000000000004">
      <c r="D5778">
        <f t="shared" si="1906"/>
        <v>1.1051709180756473</v>
      </c>
      <c r="E5778">
        <f t="shared" si="1893"/>
        <v>1.1051709180756477</v>
      </c>
      <c r="F5778" s="2">
        <f t="shared" si="1907"/>
        <v>43245</v>
      </c>
      <c r="G5778" s="1">
        <v>2018.4851598173516</v>
      </c>
      <c r="H5778">
        <v>5</v>
      </c>
      <c r="I5778" s="1" t="str">
        <f t="shared" si="1894"/>
        <v/>
      </c>
      <c r="J5778" s="1">
        <f t="shared" si="1895"/>
        <v>0.90483741803595952</v>
      </c>
      <c r="K5778">
        <f t="shared" si="1896"/>
        <v>0</v>
      </c>
      <c r="L5778">
        <f t="shared" si="1903"/>
        <v>11.126148232768147</v>
      </c>
      <c r="M5778">
        <f t="shared" si="1908"/>
        <v>11.126148232768147</v>
      </c>
      <c r="N5778">
        <f t="shared" si="1904"/>
        <v>9.7511206930854719</v>
      </c>
      <c r="O5778">
        <f t="shared" si="1897"/>
        <v>38.877046047786891</v>
      </c>
      <c r="P5778">
        <f t="shared" si="1905"/>
        <v>1553.9522307084876</v>
      </c>
      <c r="Q5778">
        <f t="shared" si="1909"/>
        <v>50.592422225700318</v>
      </c>
      <c r="R5778">
        <v>12.92</v>
      </c>
      <c r="S5778">
        <f t="shared" si="1898"/>
        <v>18.61324584554119</v>
      </c>
      <c r="T5778">
        <f t="shared" si="1899"/>
        <v>1.4506718706181594</v>
      </c>
      <c r="U5778">
        <f t="shared" si="1900"/>
        <v>1.6502094745073543</v>
      </c>
      <c r="V5778">
        <f t="shared" si="1901"/>
        <v>0</v>
      </c>
      <c r="W5778">
        <f t="shared" si="1902"/>
        <v>0</v>
      </c>
      <c r="X5778">
        <f t="shared" si="1910"/>
        <v>0.76923076923076805</v>
      </c>
      <c r="Y5778">
        <f t="shared" si="1910"/>
        <v>0.96490313100760994</v>
      </c>
      <c r="AL5778">
        <v>12.308020833333337</v>
      </c>
    </row>
    <row r="5779" spans="4:38" x14ac:dyDescent="0.55000000000000004">
      <c r="D5779">
        <f t="shared" si="1906"/>
        <v>1.1051709180756473</v>
      </c>
      <c r="E5779">
        <f t="shared" si="1893"/>
        <v>1.1051709180756477</v>
      </c>
      <c r="F5779" s="2">
        <f t="shared" si="1907"/>
        <v>43246</v>
      </c>
      <c r="G5779" s="1">
        <v>2018.4878995433792</v>
      </c>
      <c r="H5779">
        <v>5</v>
      </c>
      <c r="I5779" s="1" t="str">
        <f t="shared" si="1894"/>
        <v/>
      </c>
      <c r="J5779" s="1">
        <f t="shared" si="1895"/>
        <v>0.90483741803595952</v>
      </c>
      <c r="K5779">
        <f t="shared" si="1896"/>
        <v>0</v>
      </c>
      <c r="L5779">
        <f t="shared" si="1903"/>
        <v>11.23266068769359</v>
      </c>
      <c r="M5779">
        <f t="shared" si="1908"/>
        <v>11.23266068769359</v>
      </c>
      <c r="N5779">
        <f t="shared" si="1904"/>
        <v>9.7821382868492019</v>
      </c>
      <c r="O5779">
        <f t="shared" si="1897"/>
        <v>39.689232311086386</v>
      </c>
      <c r="P5779">
        <f t="shared" si="1905"/>
        <v>1554.2265605658956</v>
      </c>
      <c r="Q5779">
        <f t="shared" si="1909"/>
        <v>50.595399193087459</v>
      </c>
      <c r="R5779">
        <v>12.97</v>
      </c>
      <c r="S5779">
        <f t="shared" si="1898"/>
        <v>18.71591093326472</v>
      </c>
      <c r="T5779">
        <f t="shared" si="1899"/>
        <v>1.4660876715853108</v>
      </c>
      <c r="U5779">
        <f t="shared" si="1900"/>
        <v>1.6738638511713826</v>
      </c>
      <c r="V5779">
        <f t="shared" si="1901"/>
        <v>0</v>
      </c>
      <c r="W5779">
        <f t="shared" si="1902"/>
        <v>0</v>
      </c>
      <c r="X5779">
        <f t="shared" si="1910"/>
        <v>0.76923076923076805</v>
      </c>
      <c r="Y5779">
        <f t="shared" si="1910"/>
        <v>0.96490313100760994</v>
      </c>
      <c r="AL5779">
        <v>12.132187499999999</v>
      </c>
    </row>
    <row r="5780" spans="4:38" x14ac:dyDescent="0.55000000000000004">
      <c r="D5780">
        <f t="shared" si="1906"/>
        <v>1.1051709180756473</v>
      </c>
      <c r="E5780">
        <f t="shared" si="1893"/>
        <v>1.1051709180756477</v>
      </c>
      <c r="F5780" s="2">
        <f t="shared" si="1907"/>
        <v>43247</v>
      </c>
      <c r="G5780" s="1">
        <v>2018.4906392694065</v>
      </c>
      <c r="H5780">
        <v>5</v>
      </c>
      <c r="I5780" s="1" t="str">
        <f t="shared" si="1894"/>
        <v/>
      </c>
      <c r="J5780" s="1">
        <f t="shared" si="1895"/>
        <v>0.90483741803595952</v>
      </c>
      <c r="K5780">
        <f t="shared" si="1896"/>
        <v>0</v>
      </c>
      <c r="L5780">
        <f t="shared" si="1903"/>
        <v>11.34139831046369</v>
      </c>
      <c r="M5780">
        <f t="shared" si="1908"/>
        <v>11.34139831046369</v>
      </c>
      <c r="N5780">
        <f t="shared" si="1904"/>
        <v>9.8136022619819876</v>
      </c>
      <c r="O5780">
        <f t="shared" si="1897"/>
        <v>40.514499363059429</v>
      </c>
      <c r="P5780">
        <f t="shared" si="1905"/>
        <v>1554.5151080979415</v>
      </c>
      <c r="Q5780">
        <f t="shared" si="1909"/>
        <v>50.598530069578494</v>
      </c>
      <c r="R5780">
        <v>12.92</v>
      </c>
      <c r="S5780">
        <f t="shared" si="1898"/>
        <v>18.817474916382672</v>
      </c>
      <c r="T5780">
        <f t="shared" si="1899"/>
        <v>1.4814993212057133</v>
      </c>
      <c r="U5780">
        <f t="shared" si="1900"/>
        <v>1.6975981430850084</v>
      </c>
      <c r="V5780">
        <f t="shared" si="1901"/>
        <v>0</v>
      </c>
      <c r="W5780">
        <f t="shared" si="1902"/>
        <v>0</v>
      </c>
      <c r="X5780">
        <f t="shared" si="1910"/>
        <v>0.76923076923076805</v>
      </c>
      <c r="Y5780">
        <f t="shared" si="1910"/>
        <v>0.96490313100760994</v>
      </c>
      <c r="AL5780">
        <v>12.24833333333333</v>
      </c>
    </row>
    <row r="5781" spans="4:38" x14ac:dyDescent="0.55000000000000004">
      <c r="D5781">
        <f t="shared" si="1906"/>
        <v>1.1051709180756473</v>
      </c>
      <c r="E5781">
        <f t="shared" si="1893"/>
        <v>1.1051709180756477</v>
      </c>
      <c r="F5781" s="2">
        <f t="shared" si="1907"/>
        <v>43248</v>
      </c>
      <c r="G5781" s="1">
        <v>2018.4933789954339</v>
      </c>
      <c r="H5781">
        <v>5</v>
      </c>
      <c r="I5781" s="1" t="str">
        <f t="shared" si="1894"/>
        <v/>
      </c>
      <c r="J5781" s="1">
        <f t="shared" si="1895"/>
        <v>0.90483741803595952</v>
      </c>
      <c r="K5781">
        <f t="shared" si="1896"/>
        <v>0</v>
      </c>
      <c r="L5781">
        <f t="shared" si="1903"/>
        <v>11.452396938855633</v>
      </c>
      <c r="M5781">
        <f t="shared" si="1908"/>
        <v>11.452396938855633</v>
      </c>
      <c r="N5781">
        <f t="shared" si="1904"/>
        <v>9.8455137276384104</v>
      </c>
      <c r="O5781">
        <f t="shared" si="1897"/>
        <v>41.352759699199851</v>
      </c>
      <c r="P5781">
        <f t="shared" si="1905"/>
        <v>1554.8180236918768</v>
      </c>
      <c r="Q5781">
        <f t="shared" si="1909"/>
        <v>50.601816429477672</v>
      </c>
      <c r="R5781">
        <v>13.38</v>
      </c>
      <c r="S5781">
        <f t="shared" si="1898"/>
        <v>18.917907699284363</v>
      </c>
      <c r="T5781">
        <f t="shared" si="1899"/>
        <v>1.4968986247261831</v>
      </c>
      <c r="U5781">
        <f t="shared" si="1900"/>
        <v>1.7213990047855723</v>
      </c>
      <c r="V5781">
        <f t="shared" si="1901"/>
        <v>0</v>
      </c>
      <c r="W5781">
        <f t="shared" si="1902"/>
        <v>0</v>
      </c>
      <c r="X5781">
        <f t="shared" si="1910"/>
        <v>0.76923076923076805</v>
      </c>
      <c r="Y5781">
        <f t="shared" si="1910"/>
        <v>0.96490313100760994</v>
      </c>
      <c r="AL5781">
        <v>12.286979166666674</v>
      </c>
    </row>
    <row r="5782" spans="4:38" x14ac:dyDescent="0.55000000000000004">
      <c r="D5782">
        <f t="shared" si="1906"/>
        <v>1.1051709180756473</v>
      </c>
      <c r="E5782">
        <f t="shared" si="1893"/>
        <v>1.1051709180756477</v>
      </c>
      <c r="F5782" s="2">
        <f t="shared" si="1907"/>
        <v>43249</v>
      </c>
      <c r="G5782" s="1">
        <v>2018.4961187214612</v>
      </c>
      <c r="H5782">
        <v>5</v>
      </c>
      <c r="I5782" s="1" t="str">
        <f t="shared" si="1894"/>
        <v/>
      </c>
      <c r="J5782" s="1">
        <f t="shared" si="1895"/>
        <v>0.90483741803595952</v>
      </c>
      <c r="K5782">
        <f t="shared" si="1896"/>
        <v>0</v>
      </c>
      <c r="L5782">
        <f t="shared" si="1903"/>
        <v>11.565692170908235</v>
      </c>
      <c r="M5782">
        <f t="shared" si="1908"/>
        <v>11.565692170908235</v>
      </c>
      <c r="N5782">
        <f t="shared" si="1904"/>
        <v>9.8778735203311889</v>
      </c>
      <c r="O5782">
        <f t="shared" si="1897"/>
        <v>42.203907463017778</v>
      </c>
      <c r="P5782">
        <f t="shared" si="1905"/>
        <v>1555.135448638915</v>
      </c>
      <c r="Q5782">
        <f t="shared" si="1909"/>
        <v>50.605259744753326</v>
      </c>
      <c r="R5782">
        <v>13.57</v>
      </c>
      <c r="S5782">
        <f t="shared" si="1898"/>
        <v>19.017179521579493</v>
      </c>
      <c r="T5782">
        <f t="shared" si="1899"/>
        <v>1.5122772143438032</v>
      </c>
      <c r="U5782">
        <f t="shared" si="1900"/>
        <v>1.7452526527276015</v>
      </c>
      <c r="V5782">
        <f t="shared" si="1901"/>
        <v>0</v>
      </c>
      <c r="W5782">
        <f t="shared" si="1902"/>
        <v>0</v>
      </c>
      <c r="X5782">
        <f t="shared" ref="X5782:Y5797" si="1911">MAX(0.0000000001,X5781+V5781)</f>
        <v>0.76923076923076805</v>
      </c>
      <c r="Y5782">
        <f t="shared" si="1911"/>
        <v>0.96490313100760994</v>
      </c>
      <c r="AL5782">
        <v>12.592499999999999</v>
      </c>
    </row>
    <row r="5783" spans="4:38" x14ac:dyDescent="0.55000000000000004">
      <c r="D5783">
        <f t="shared" si="1906"/>
        <v>1.1051709180756473</v>
      </c>
      <c r="E5783">
        <f t="shared" si="1893"/>
        <v>1.1051709180756477</v>
      </c>
      <c r="F5783" s="2">
        <f t="shared" si="1907"/>
        <v>43250</v>
      </c>
      <c r="G5783" s="1">
        <v>2018.4988584474886</v>
      </c>
      <c r="H5783">
        <v>5</v>
      </c>
      <c r="I5783" s="1" t="str">
        <f t="shared" si="1894"/>
        <v/>
      </c>
      <c r="J5783" s="1">
        <f t="shared" si="1895"/>
        <v>0.90483741803595952</v>
      </c>
      <c r="K5783">
        <f t="shared" si="1896"/>
        <v>0</v>
      </c>
      <c r="L5783">
        <f t="shared" si="1903"/>
        <v>11.681319314642531</v>
      </c>
      <c r="M5783">
        <f t="shared" si="1908"/>
        <v>11.681319314642531</v>
      </c>
      <c r="N5783">
        <f t="shared" si="1904"/>
        <v>9.9106821955413249</v>
      </c>
      <c r="O5783">
        <f t="shared" si="1897"/>
        <v>43.067817724462643</v>
      </c>
      <c r="P5783">
        <f t="shared" si="1905"/>
        <v>1555.4675146596981</v>
      </c>
      <c r="Q5783">
        <f t="shared" si="1909"/>
        <v>50.608861379865978</v>
      </c>
      <c r="R5783">
        <v>13.43</v>
      </c>
      <c r="S5783">
        <f t="shared" si="1898"/>
        <v>19.115260966894965</v>
      </c>
      <c r="T5783">
        <f t="shared" si="1899"/>
        <v>1.5276265552028583</v>
      </c>
      <c r="U5783">
        <f t="shared" si="1900"/>
        <v>1.7691448730863071</v>
      </c>
      <c r="V5783">
        <f t="shared" si="1901"/>
        <v>0</v>
      </c>
      <c r="W5783">
        <f t="shared" si="1902"/>
        <v>0</v>
      </c>
      <c r="X5783">
        <f t="shared" si="1911"/>
        <v>0.76923076923076805</v>
      </c>
      <c r="Y5783">
        <f t="shared" si="1911"/>
        <v>0.96490313100760994</v>
      </c>
      <c r="AL5783">
        <v>13.108958333333346</v>
      </c>
    </row>
    <row r="5784" spans="4:38" x14ac:dyDescent="0.55000000000000004">
      <c r="D5784">
        <f t="shared" si="1906"/>
        <v>1.1051709180756473</v>
      </c>
      <c r="E5784">
        <f t="shared" si="1893"/>
        <v>1.1051709180756477</v>
      </c>
      <c r="F5784" s="2">
        <f t="shared" si="1907"/>
        <v>43251</v>
      </c>
      <c r="G5784" s="1">
        <v>2018.501598173516</v>
      </c>
      <c r="H5784">
        <v>5</v>
      </c>
      <c r="I5784" s="1" t="str">
        <f t="shared" si="1894"/>
        <v/>
      </c>
      <c r="J5784" s="1">
        <f t="shared" si="1895"/>
        <v>0.90483741803595952</v>
      </c>
      <c r="K5784">
        <f t="shared" si="1896"/>
        <v>0</v>
      </c>
      <c r="L5784">
        <f t="shared" si="1903"/>
        <v>11.799313335805442</v>
      </c>
      <c r="M5784">
        <f t="shared" si="1908"/>
        <v>11.799313335805442</v>
      </c>
      <c r="N5784">
        <f t="shared" si="1904"/>
        <v>9.9439400195189158</v>
      </c>
      <c r="O5784">
        <f t="shared" si="1897"/>
        <v>43.944345763919181</v>
      </c>
      <c r="P5784">
        <f t="shared" si="1905"/>
        <v>1555.8143434327503</v>
      </c>
      <c r="Q5784">
        <f t="shared" si="1909"/>
        <v>50.612622586641955</v>
      </c>
      <c r="R5784">
        <v>13.27</v>
      </c>
      <c r="S5784">
        <f t="shared" si="1898"/>
        <v>19.212122971561026</v>
      </c>
      <c r="T5784">
        <f t="shared" si="1899"/>
        <v>1.5429379518577975</v>
      </c>
      <c r="U5784">
        <f t="shared" si="1900"/>
        <v>1.7930610307403139</v>
      </c>
      <c r="V5784">
        <f t="shared" si="1901"/>
        <v>0</v>
      </c>
      <c r="W5784">
        <f t="shared" si="1902"/>
        <v>0</v>
      </c>
      <c r="X5784">
        <f t="shared" si="1911"/>
        <v>0.76923076923076805</v>
      </c>
      <c r="Y5784">
        <f t="shared" si="1911"/>
        <v>0.96490313100760994</v>
      </c>
      <c r="AL5784">
        <v>12.808124999999997</v>
      </c>
    </row>
    <row r="5785" spans="4:38" x14ac:dyDescent="0.55000000000000004">
      <c r="D5785">
        <f t="shared" si="1906"/>
        <v>1.1051709180756473</v>
      </c>
      <c r="E5785">
        <f t="shared" si="1893"/>
        <v>1.1051709180756477</v>
      </c>
      <c r="F5785" s="2">
        <f t="shared" si="1907"/>
        <v>43252</v>
      </c>
      <c r="G5785" s="1">
        <v>2018.5027397260274</v>
      </c>
      <c r="H5785">
        <v>5</v>
      </c>
      <c r="I5785" s="1" t="str">
        <f t="shared" si="1894"/>
        <v/>
      </c>
      <c r="J5785" s="1">
        <f t="shared" si="1895"/>
        <v>0.90483741803595952</v>
      </c>
      <c r="K5785">
        <f t="shared" si="1896"/>
        <v>0</v>
      </c>
      <c r="L5785">
        <f t="shared" si="1903"/>
        <v>11.919708803651796</v>
      </c>
      <c r="M5785">
        <f t="shared" si="1908"/>
        <v>11.919708803651796</v>
      </c>
      <c r="N5785">
        <f t="shared" si="1904"/>
        <v>9.9776469612989676</v>
      </c>
      <c r="O5785">
        <f t="shared" si="1897"/>
        <v>44.472303162859809</v>
      </c>
      <c r="P5785">
        <f t="shared" si="1905"/>
        <v>1556.1760461271792</v>
      </c>
      <c r="Q5785">
        <f t="shared" si="1909"/>
        <v>50.616544499207336</v>
      </c>
      <c r="R5785">
        <v>13.01</v>
      </c>
      <c r="S5785">
        <f t="shared" si="1898"/>
        <v>19.252115399092975</v>
      </c>
      <c r="T5785">
        <f t="shared" si="1899"/>
        <v>1.5493044029309475</v>
      </c>
      <c r="U5785">
        <f t="shared" si="1900"/>
        <v>1.8030295979991837</v>
      </c>
      <c r="V5785">
        <f t="shared" si="1901"/>
        <v>0</v>
      </c>
      <c r="W5785">
        <f t="shared" si="1902"/>
        <v>0</v>
      </c>
      <c r="X5785">
        <f t="shared" si="1911"/>
        <v>0.76923076923076805</v>
      </c>
      <c r="Y5785">
        <f t="shared" si="1911"/>
        <v>0.96490313100760994</v>
      </c>
      <c r="AL5785">
        <v>12.182395833333324</v>
      </c>
    </row>
    <row r="5786" spans="4:38" x14ac:dyDescent="0.55000000000000004">
      <c r="D5786">
        <f t="shared" si="1906"/>
        <v>1.1051709180756473</v>
      </c>
      <c r="E5786">
        <f t="shared" si="1893"/>
        <v>1.1051709180756477</v>
      </c>
      <c r="F5786" s="2">
        <f t="shared" si="1907"/>
        <v>43253</v>
      </c>
      <c r="G5786" s="1">
        <v>2018.5054794520547</v>
      </c>
      <c r="H5786">
        <v>5</v>
      </c>
      <c r="I5786" s="1" t="str">
        <f t="shared" si="1894"/>
        <v/>
      </c>
      <c r="J5786" s="1">
        <f t="shared" si="1895"/>
        <v>0.90483741803595952</v>
      </c>
      <c r="K5786">
        <f t="shared" si="1896"/>
        <v>0</v>
      </c>
      <c r="L5786">
        <f t="shared" si="1903"/>
        <v>12.041550730125385</v>
      </c>
      <c r="M5786">
        <f t="shared" si="1908"/>
        <v>12.041550730125385</v>
      </c>
      <c r="N5786">
        <f t="shared" si="1904"/>
        <v>10.011528573570947</v>
      </c>
      <c r="O5786">
        <f t="shared" si="1897"/>
        <v>45.368975241087689</v>
      </c>
      <c r="P5786">
        <f t="shared" si="1905"/>
        <v>1556.5438730474573</v>
      </c>
      <c r="Q5786">
        <f t="shared" si="1909"/>
        <v>50.620532193063354</v>
      </c>
      <c r="R5786">
        <v>13.2</v>
      </c>
      <c r="S5786">
        <f t="shared" si="1898"/>
        <v>19.347200817733253</v>
      </c>
      <c r="T5786">
        <f t="shared" si="1899"/>
        <v>1.564546862335539</v>
      </c>
      <c r="U5786">
        <f t="shared" si="1900"/>
        <v>1.8269538151785538</v>
      </c>
      <c r="V5786">
        <f t="shared" si="1901"/>
        <v>0</v>
      </c>
      <c r="W5786">
        <f t="shared" si="1902"/>
        <v>0</v>
      </c>
      <c r="X5786">
        <f t="shared" si="1911"/>
        <v>0.76923076923076805</v>
      </c>
      <c r="Y5786">
        <f t="shared" si="1911"/>
        <v>0.96490313100760994</v>
      </c>
      <c r="AL5786">
        <v>12.466979166666674</v>
      </c>
    </row>
    <row r="5787" spans="4:38" x14ac:dyDescent="0.55000000000000004">
      <c r="D5787">
        <f t="shared" si="1906"/>
        <v>1.1051709180756473</v>
      </c>
      <c r="E5787">
        <f t="shared" si="1893"/>
        <v>1.1051709180756477</v>
      </c>
      <c r="F5787" s="2">
        <f t="shared" si="1907"/>
        <v>43254</v>
      </c>
      <c r="G5787" s="1">
        <v>2018.5082191780823</v>
      </c>
      <c r="H5787">
        <v>5</v>
      </c>
      <c r="I5787" s="1" t="str">
        <f t="shared" si="1894"/>
        <v/>
      </c>
      <c r="J5787" s="1">
        <f t="shared" si="1895"/>
        <v>0.90483741803595952</v>
      </c>
      <c r="K5787">
        <f t="shared" si="1896"/>
        <v>0</v>
      </c>
      <c r="L5787">
        <f t="shared" si="1903"/>
        <v>12.165849292429735</v>
      </c>
      <c r="M5787">
        <f t="shared" si="1908"/>
        <v>12.165849292429735</v>
      </c>
      <c r="N5787">
        <f t="shared" si="1904"/>
        <v>10.045858625076731</v>
      </c>
      <c r="O5787">
        <f t="shared" si="1897"/>
        <v>46.27784156059883</v>
      </c>
      <c r="P5787">
        <f t="shared" si="1905"/>
        <v>1556.9267125527056</v>
      </c>
      <c r="Q5787">
        <f t="shared" si="1909"/>
        <v>50.624681974559444</v>
      </c>
      <c r="R5787">
        <v>13.18</v>
      </c>
      <c r="S5787">
        <f t="shared" si="1898"/>
        <v>19.440998066960923</v>
      </c>
      <c r="T5787">
        <f t="shared" si="1899"/>
        <v>1.5797297437369446</v>
      </c>
      <c r="U5787">
        <f t="shared" si="1900"/>
        <v>1.8508649267336568</v>
      </c>
      <c r="V5787">
        <f t="shared" si="1901"/>
        <v>0</v>
      </c>
      <c r="W5787">
        <f t="shared" si="1902"/>
        <v>0</v>
      </c>
      <c r="X5787">
        <f t="shared" si="1911"/>
        <v>0.76923076923076805</v>
      </c>
      <c r="Y5787">
        <f t="shared" si="1911"/>
        <v>0.96490313100760994</v>
      </c>
      <c r="AL5787">
        <v>12.356041666666661</v>
      </c>
    </row>
    <row r="5788" spans="4:38" x14ac:dyDescent="0.55000000000000004">
      <c r="D5788">
        <f t="shared" si="1906"/>
        <v>1.1051709180756473</v>
      </c>
      <c r="E5788">
        <f t="shared" si="1893"/>
        <v>1.1051709180756477</v>
      </c>
      <c r="F5788" s="2">
        <f t="shared" si="1907"/>
        <v>43255</v>
      </c>
      <c r="G5788" s="1">
        <v>2018.5109589041097</v>
      </c>
      <c r="H5788">
        <v>5</v>
      </c>
      <c r="I5788" s="1" t="str">
        <f t="shared" si="1894"/>
        <v/>
      </c>
      <c r="J5788" s="1">
        <f t="shared" si="1895"/>
        <v>0.90483741803595952</v>
      </c>
      <c r="K5788">
        <f t="shared" si="1896"/>
        <v>0</v>
      </c>
      <c r="L5788">
        <f t="shared" si="1903"/>
        <v>12.292637899445074</v>
      </c>
      <c r="M5788">
        <f t="shared" si="1908"/>
        <v>12.292637899445074</v>
      </c>
      <c r="N5788">
        <f t="shared" si="1904"/>
        <v>10.080636335819019</v>
      </c>
      <c r="O5788">
        <f t="shared" si="1897"/>
        <v>47.198683062144312</v>
      </c>
      <c r="P5788">
        <f t="shared" si="1905"/>
        <v>1557.3246485334962</v>
      </c>
      <c r="Q5788">
        <f t="shared" si="1909"/>
        <v>50.628994673038015</v>
      </c>
      <c r="R5788">
        <v>13.57</v>
      </c>
      <c r="S5788">
        <f t="shared" si="1898"/>
        <v>19.533479352616617</v>
      </c>
      <c r="T5788">
        <f t="shared" si="1899"/>
        <v>1.5948438581761155</v>
      </c>
      <c r="U5788">
        <f t="shared" si="1900"/>
        <v>1.8747469424337706</v>
      </c>
      <c r="V5788">
        <f t="shared" si="1901"/>
        <v>0</v>
      </c>
      <c r="W5788">
        <f t="shared" si="1902"/>
        <v>0</v>
      </c>
      <c r="X5788">
        <f t="shared" si="1911"/>
        <v>0.76923076923076805</v>
      </c>
      <c r="Y5788">
        <f t="shared" si="1911"/>
        <v>0.96490313100760994</v>
      </c>
      <c r="AL5788">
        <v>12.292291666666671</v>
      </c>
    </row>
    <row r="5789" spans="4:38" x14ac:dyDescent="0.55000000000000004">
      <c r="D5789">
        <f t="shared" si="1906"/>
        <v>1.1051709180756473</v>
      </c>
      <c r="E5789">
        <f t="shared" si="1893"/>
        <v>1.1051709180756477</v>
      </c>
      <c r="F5789" s="2">
        <f t="shared" si="1907"/>
        <v>43256</v>
      </c>
      <c r="G5789" s="1">
        <v>2018.513698630137</v>
      </c>
      <c r="H5789">
        <v>5</v>
      </c>
      <c r="I5789" s="1" t="str">
        <f t="shared" si="1894"/>
        <v/>
      </c>
      <c r="J5789" s="1">
        <f t="shared" si="1895"/>
        <v>0.90483741803595952</v>
      </c>
      <c r="K5789">
        <f t="shared" si="1896"/>
        <v>0</v>
      </c>
      <c r="L5789">
        <f t="shared" si="1903"/>
        <v>12.421949359889306</v>
      </c>
      <c r="M5789">
        <f t="shared" si="1908"/>
        <v>12.421949359889306</v>
      </c>
      <c r="N5789">
        <f t="shared" si="1904"/>
        <v>10.11586060333237</v>
      </c>
      <c r="O5789">
        <f t="shared" si="1897"/>
        <v>48.131257817130319</v>
      </c>
      <c r="P5789">
        <f t="shared" si="1905"/>
        <v>1557.7377528239831</v>
      </c>
      <c r="Q5789">
        <f t="shared" si="1909"/>
        <v>50.633470983499471</v>
      </c>
      <c r="R5789">
        <v>13.9</v>
      </c>
      <c r="S5789">
        <f t="shared" si="1898"/>
        <v>19.624617270489917</v>
      </c>
      <c r="T5789">
        <f t="shared" si="1899"/>
        <v>1.6098798902314666</v>
      </c>
      <c r="U5789">
        <f t="shared" si="1900"/>
        <v>1.89858350498971</v>
      </c>
      <c r="V5789">
        <f t="shared" si="1901"/>
        <v>0</v>
      </c>
      <c r="W5789">
        <f t="shared" si="1902"/>
        <v>0</v>
      </c>
      <c r="X5789">
        <f t="shared" si="1911"/>
        <v>0.76923076923076805</v>
      </c>
      <c r="Y5789">
        <f t="shared" si="1911"/>
        <v>0.96490313100760994</v>
      </c>
      <c r="AL5789">
        <v>12.466770833333323</v>
      </c>
    </row>
    <row r="5790" spans="4:38" x14ac:dyDescent="0.55000000000000004">
      <c r="D5790">
        <f t="shared" si="1906"/>
        <v>1.1051709180756473</v>
      </c>
      <c r="E5790">
        <f t="shared" si="1893"/>
        <v>1.1051709180756477</v>
      </c>
      <c r="F5790" s="2">
        <f t="shared" si="1907"/>
        <v>43257</v>
      </c>
      <c r="G5790" s="1">
        <v>2018.5164383561644</v>
      </c>
      <c r="H5790">
        <v>5</v>
      </c>
      <c r="I5790" s="1" t="str">
        <f t="shared" si="1894"/>
        <v/>
      </c>
      <c r="J5790" s="1">
        <f t="shared" si="1895"/>
        <v>0.90483741803595952</v>
      </c>
      <c r="K5790">
        <f t="shared" si="1896"/>
        <v>0</v>
      </c>
      <c r="L5790">
        <f t="shared" si="1903"/>
        <v>12.553815819662265</v>
      </c>
      <c r="M5790">
        <f t="shared" si="1908"/>
        <v>12.553815819662265</v>
      </c>
      <c r="N5790">
        <f t="shared" si="1904"/>
        <v>10.151529995944509</v>
      </c>
      <c r="O5790">
        <f t="shared" si="1897"/>
        <v>49.075300393614789</v>
      </c>
      <c r="P5790">
        <f t="shared" si="1905"/>
        <v>1558.1660847692133</v>
      </c>
      <c r="Q5790">
        <f t="shared" si="1909"/>
        <v>50.638111461983343</v>
      </c>
      <c r="R5790">
        <v>13.35</v>
      </c>
      <c r="S5790">
        <f t="shared" si="1898"/>
        <v>19.714384814458693</v>
      </c>
      <c r="T5790">
        <f t="shared" si="1899"/>
        <v>1.6248284069825993</v>
      </c>
      <c r="U5790">
        <f t="shared" si="1900"/>
        <v>1.9223579056742435</v>
      </c>
      <c r="V5790">
        <f t="shared" si="1901"/>
        <v>0</v>
      </c>
      <c r="W5790">
        <f t="shared" si="1902"/>
        <v>0</v>
      </c>
      <c r="X5790">
        <f t="shared" si="1911"/>
        <v>0.76923076923076805</v>
      </c>
      <c r="Y5790">
        <f t="shared" si="1911"/>
        <v>0.96490313100760994</v>
      </c>
      <c r="AL5790">
        <v>13.006041666666677</v>
      </c>
    </row>
    <row r="5791" spans="4:38" x14ac:dyDescent="0.55000000000000004">
      <c r="D5791">
        <f t="shared" si="1906"/>
        <v>1.1051709180756473</v>
      </c>
      <c r="E5791">
        <f t="shared" si="1893"/>
        <v>1.1051709180756477</v>
      </c>
      <c r="F5791" s="2">
        <f t="shared" si="1907"/>
        <v>43258</v>
      </c>
      <c r="G5791" s="1">
        <v>2018.5191780821917</v>
      </c>
      <c r="H5791">
        <v>5</v>
      </c>
      <c r="I5791" s="1" t="str">
        <f t="shared" si="1894"/>
        <v/>
      </c>
      <c r="J5791" s="1">
        <f t="shared" si="1895"/>
        <v>0.90483741803595952</v>
      </c>
      <c r="K5791">
        <f t="shared" si="1896"/>
        <v>0</v>
      </c>
      <c r="L5791">
        <f t="shared" si="1903"/>
        <v>12.68826869745299</v>
      </c>
      <c r="M5791">
        <f t="shared" si="1908"/>
        <v>12.68826869745299</v>
      </c>
      <c r="N5791">
        <f t="shared" si="1904"/>
        <v>10.187642746386601</v>
      </c>
      <c r="O5791">
        <f t="shared" si="1897"/>
        <v>50.030521247665824</v>
      </c>
      <c r="P5791">
        <f t="shared" si="1905"/>
        <v>1558.6096908040092</v>
      </c>
      <c r="Q5791">
        <f t="shared" si="1909"/>
        <v>50.642916521092317</v>
      </c>
      <c r="R5791">
        <v>13.18</v>
      </c>
      <c r="S5791">
        <f t="shared" si="1898"/>
        <v>19.802755384471585</v>
      </c>
      <c r="T5791">
        <f t="shared" si="1899"/>
        <v>1.6396798674092616</v>
      </c>
      <c r="U5791">
        <f t="shared" si="1900"/>
        <v>1.9460531011667426</v>
      </c>
      <c r="V5791">
        <f t="shared" si="1901"/>
        <v>0</v>
      </c>
      <c r="W5791">
        <f t="shared" si="1902"/>
        <v>0</v>
      </c>
      <c r="X5791">
        <f t="shared" si="1911"/>
        <v>0.76923076923076805</v>
      </c>
      <c r="Y5791">
        <f t="shared" si="1911"/>
        <v>0.96490313100760994</v>
      </c>
      <c r="AL5791">
        <v>12.969270833333331</v>
      </c>
    </row>
    <row r="5792" spans="4:38" x14ac:dyDescent="0.55000000000000004">
      <c r="D5792">
        <f t="shared" si="1906"/>
        <v>1.1051709180756473</v>
      </c>
      <c r="E5792">
        <f t="shared" si="1893"/>
        <v>1.1051709180756477</v>
      </c>
      <c r="F5792" s="2">
        <f t="shared" si="1907"/>
        <v>43259</v>
      </c>
      <c r="G5792" s="1">
        <v>2018.5219178082191</v>
      </c>
      <c r="H5792">
        <v>5</v>
      </c>
      <c r="I5792" s="1" t="str">
        <f t="shared" si="1894"/>
        <v/>
      </c>
      <c r="J5792" s="1">
        <f t="shared" si="1895"/>
        <v>0.90483741803595952</v>
      </c>
      <c r="K5792">
        <f t="shared" si="1896"/>
        <v>0</v>
      </c>
      <c r="L5792">
        <f t="shared" si="1903"/>
        <v>12.825338618679472</v>
      </c>
      <c r="M5792">
        <f t="shared" si="1908"/>
        <v>12.825338618679472</v>
      </c>
      <c r="N5792">
        <f t="shared" si="1904"/>
        <v>10.224196745776714</v>
      </c>
      <c r="O5792">
        <f t="shared" si="1897"/>
        <v>50.996606143867865</v>
      </c>
      <c r="P5792">
        <f t="shared" si="1905"/>
        <v>1559.0686040448252</v>
      </c>
      <c r="Q5792">
        <f t="shared" si="1909"/>
        <v>50.647886425675956</v>
      </c>
      <c r="R5792">
        <v>13.07</v>
      </c>
      <c r="S5792">
        <f t="shared" si="1898"/>
        <v>19.889702794402833</v>
      </c>
      <c r="T5792">
        <f t="shared" si="1899"/>
        <v>1.6544246322211056</v>
      </c>
      <c r="U5792">
        <f t="shared" si="1900"/>
        <v>1.9696517316230795</v>
      </c>
      <c r="V5792">
        <f t="shared" si="1901"/>
        <v>0</v>
      </c>
      <c r="W5792">
        <f t="shared" si="1902"/>
        <v>0</v>
      </c>
      <c r="X5792">
        <f t="shared" si="1911"/>
        <v>0.76923076923076805</v>
      </c>
      <c r="Y5792">
        <f t="shared" si="1911"/>
        <v>0.96490313100760994</v>
      </c>
      <c r="AL5792">
        <v>12.454791666666658</v>
      </c>
    </row>
    <row r="5793" spans="4:38" x14ac:dyDescent="0.55000000000000004">
      <c r="D5793">
        <f t="shared" si="1906"/>
        <v>1.1051709180756473</v>
      </c>
      <c r="E5793">
        <f t="shared" si="1893"/>
        <v>1.1051709180756477</v>
      </c>
      <c r="F5793" s="2">
        <f t="shared" si="1907"/>
        <v>43260</v>
      </c>
      <c r="G5793" s="1">
        <v>2018.5246575342467</v>
      </c>
      <c r="H5793">
        <v>5</v>
      </c>
      <c r="I5793" s="1" t="str">
        <f t="shared" si="1894"/>
        <v/>
      </c>
      <c r="J5793" s="1">
        <f t="shared" si="1895"/>
        <v>0.90483741803595952</v>
      </c>
      <c r="K5793">
        <f t="shared" si="1896"/>
        <v>0</v>
      </c>
      <c r="L5793">
        <f t="shared" si="1903"/>
        <v>12.965055347840755</v>
      </c>
      <c r="M5793">
        <f t="shared" si="1908"/>
        <v>12.965055347840755</v>
      </c>
      <c r="N5793">
        <f t="shared" si="1904"/>
        <v>10.261189538000691</v>
      </c>
      <c r="O5793">
        <f t="shared" si="1897"/>
        <v>51.973215609417927</v>
      </c>
      <c r="P5793">
        <f t="shared" si="1905"/>
        <v>1559.5428438959916</v>
      </c>
      <c r="Q5793">
        <f t="shared" si="1909"/>
        <v>50.653021288688819</v>
      </c>
      <c r="R5793">
        <v>13.17</v>
      </c>
      <c r="S5793">
        <f t="shared" si="1898"/>
        <v>19.975201279876767</v>
      </c>
      <c r="T5793">
        <f t="shared" si="1899"/>
        <v>1.6690529741243789</v>
      </c>
      <c r="U5793">
        <f t="shared" si="1900"/>
        <v>1.9931361399870002</v>
      </c>
      <c r="V5793">
        <f t="shared" si="1901"/>
        <v>0</v>
      </c>
      <c r="W5793">
        <f t="shared" si="1902"/>
        <v>0</v>
      </c>
      <c r="X5793">
        <f t="shared" si="1911"/>
        <v>0.76923076923076805</v>
      </c>
      <c r="Y5793">
        <f t="shared" si="1911"/>
        <v>0.96490313100760994</v>
      </c>
      <c r="AL5793">
        <v>12.575416666666674</v>
      </c>
    </row>
    <row r="5794" spans="4:38" x14ac:dyDescent="0.55000000000000004">
      <c r="D5794">
        <f t="shared" si="1906"/>
        <v>1.1051709180756473</v>
      </c>
      <c r="E5794">
        <f t="shared" si="1893"/>
        <v>1.1051709180756477</v>
      </c>
      <c r="F5794" s="2">
        <f t="shared" si="1907"/>
        <v>43261</v>
      </c>
      <c r="G5794" s="1">
        <v>2018.527397260274</v>
      </c>
      <c r="H5794">
        <v>5</v>
      </c>
      <c r="I5794" s="1" t="str">
        <f t="shared" si="1894"/>
        <v/>
      </c>
      <c r="J5794" s="1">
        <f t="shared" si="1895"/>
        <v>0.90483741803595952</v>
      </c>
      <c r="K5794">
        <f t="shared" si="1896"/>
        <v>0</v>
      </c>
      <c r="L5794">
        <f t="shared" si="1903"/>
        <v>13.107447719373408</v>
      </c>
      <c r="M5794">
        <f t="shared" si="1908"/>
        <v>13.107447719373408</v>
      </c>
      <c r="N5794">
        <f t="shared" si="1904"/>
        <v>10.29861831451481</v>
      </c>
      <c r="O5794">
        <f t="shared" si="1897"/>
        <v>52.959984423992225</v>
      </c>
      <c r="P5794">
        <f t="shared" si="1905"/>
        <v>1560.0324156717836</v>
      </c>
      <c r="Q5794">
        <f t="shared" si="1909"/>
        <v>50.658321067239854</v>
      </c>
      <c r="R5794">
        <v>13.4</v>
      </c>
      <c r="S5794">
        <f t="shared" si="1898"/>
        <v>20.05922550583767</v>
      </c>
      <c r="T5794">
        <f t="shared" si="1899"/>
        <v>1.6835550884756241</v>
      </c>
      <c r="U5794">
        <f t="shared" si="1900"/>
        <v>2.0164883924673296</v>
      </c>
      <c r="V5794">
        <f t="shared" si="1901"/>
        <v>0</v>
      </c>
      <c r="W5794">
        <f t="shared" si="1902"/>
        <v>0</v>
      </c>
      <c r="X5794">
        <f t="shared" si="1911"/>
        <v>0.76923076923076805</v>
      </c>
      <c r="Y5794">
        <f t="shared" si="1911"/>
        <v>0.96490313100760994</v>
      </c>
      <c r="AL5794">
        <v>12.624375000000001</v>
      </c>
    </row>
    <row r="5795" spans="4:38" x14ac:dyDescent="0.55000000000000004">
      <c r="D5795">
        <f t="shared" si="1906"/>
        <v>1.1051709180756473</v>
      </c>
      <c r="E5795">
        <f t="shared" si="1893"/>
        <v>1.1051709180756477</v>
      </c>
      <c r="F5795" s="2">
        <f t="shared" si="1907"/>
        <v>43262</v>
      </c>
      <c r="G5795" s="1">
        <v>2018.5301369863014</v>
      </c>
      <c r="H5795">
        <v>5</v>
      </c>
      <c r="I5795" s="1" t="str">
        <f t="shared" si="1894"/>
        <v/>
      </c>
      <c r="J5795" s="1">
        <f t="shared" si="1895"/>
        <v>0.90483741803595952</v>
      </c>
      <c r="K5795">
        <f t="shared" si="1896"/>
        <v>0</v>
      </c>
      <c r="L5795">
        <f t="shared" si="1903"/>
        <v>13.252543567110372</v>
      </c>
      <c r="M5795">
        <f t="shared" si="1908"/>
        <v>13.252543567110372</v>
      </c>
      <c r="N5795">
        <f t="shared" si="1904"/>
        <v>10.336479909592851</v>
      </c>
      <c r="O5795">
        <f t="shared" si="1897"/>
        <v>53.956521150866372</v>
      </c>
      <c r="P5795">
        <f t="shared" si="1905"/>
        <v>1560.5373102357044</v>
      </c>
      <c r="Q5795">
        <f t="shared" si="1909"/>
        <v>50.663785558847771</v>
      </c>
      <c r="R5795">
        <v>13.89</v>
      </c>
      <c r="S5795">
        <f t="shared" si="1898"/>
        <v>20.14175057408535</v>
      </c>
      <c r="T5795">
        <f t="shared" si="1899"/>
        <v>1.6979211043460027</v>
      </c>
      <c r="U5795">
        <f t="shared" si="1900"/>
        <v>2.0396903002206601</v>
      </c>
      <c r="V5795">
        <f t="shared" si="1901"/>
        <v>0</v>
      </c>
      <c r="W5795">
        <f t="shared" si="1902"/>
        <v>0</v>
      </c>
      <c r="X5795">
        <f t="shared" si="1911"/>
        <v>0.76923076923076805</v>
      </c>
      <c r="Y5795">
        <f t="shared" si="1911"/>
        <v>0.96490313100760994</v>
      </c>
      <c r="AL5795">
        <v>12.787291666666663</v>
      </c>
    </row>
    <row r="5796" spans="4:38" x14ac:dyDescent="0.55000000000000004">
      <c r="D5796">
        <f t="shared" si="1906"/>
        <v>1.1051709180756473</v>
      </c>
      <c r="E5796">
        <f t="shared" si="1893"/>
        <v>1.1051709180756477</v>
      </c>
      <c r="F5796" s="2">
        <f t="shared" si="1907"/>
        <v>43263</v>
      </c>
      <c r="G5796" s="1">
        <v>2018.5328767123287</v>
      </c>
      <c r="H5796">
        <v>5</v>
      </c>
      <c r="I5796" s="1" t="str">
        <f t="shared" si="1894"/>
        <v/>
      </c>
      <c r="J5796" s="1">
        <f t="shared" si="1895"/>
        <v>0.90483741803595952</v>
      </c>
      <c r="K5796">
        <f t="shared" si="1896"/>
        <v>0</v>
      </c>
      <c r="L5796">
        <f t="shared" si="1903"/>
        <v>13.400369652455211</v>
      </c>
      <c r="M5796">
        <f t="shared" si="1908"/>
        <v>13.400369652455211</v>
      </c>
      <c r="N5796">
        <f t="shared" si="1904"/>
        <v>10.374770796041023</v>
      </c>
      <c r="O5796">
        <f t="shared" si="1897"/>
        <v>54.962407712491981</v>
      </c>
      <c r="P5796">
        <f t="shared" si="1905"/>
        <v>1561.0575036584082</v>
      </c>
      <c r="Q5796">
        <f t="shared" si="1909"/>
        <v>50.669414397918345</v>
      </c>
      <c r="R5796">
        <v>14.23</v>
      </c>
      <c r="S5796">
        <f t="shared" si="1898"/>
        <v>20.222752030670012</v>
      </c>
      <c r="T5796">
        <f t="shared" si="1899"/>
        <v>1.7121410959633923</v>
      </c>
      <c r="U5796">
        <f t="shared" si="1900"/>
        <v>2.0627234421867739</v>
      </c>
      <c r="V5796">
        <f t="shared" si="1901"/>
        <v>0</v>
      </c>
      <c r="W5796">
        <f t="shared" si="1902"/>
        <v>0</v>
      </c>
      <c r="X5796">
        <f t="shared" si="1911"/>
        <v>0.76923076923076805</v>
      </c>
      <c r="Y5796">
        <f t="shared" si="1911"/>
        <v>0.96490313100760994</v>
      </c>
      <c r="AL5796">
        <v>13.046458333333325</v>
      </c>
    </row>
    <row r="5797" spans="4:38" x14ac:dyDescent="0.55000000000000004">
      <c r="D5797">
        <f t="shared" si="1906"/>
        <v>1.1051709180756473</v>
      </c>
      <c r="E5797">
        <f t="shared" si="1893"/>
        <v>1.1051709180756477</v>
      </c>
      <c r="F5797" s="2">
        <f t="shared" si="1907"/>
        <v>43264</v>
      </c>
      <c r="G5797" s="1">
        <v>2018.5356164383561</v>
      </c>
      <c r="H5797">
        <v>5</v>
      </c>
      <c r="I5797" s="1" t="str">
        <f t="shared" si="1894"/>
        <v/>
      </c>
      <c r="J5797" s="1">
        <f t="shared" si="1895"/>
        <v>0.90483741803595952</v>
      </c>
      <c r="K5797">
        <f t="shared" si="1896"/>
        <v>0</v>
      </c>
      <c r="L5797">
        <f t="shared" si="1903"/>
        <v>13.550951591393545</v>
      </c>
      <c r="M5797">
        <f t="shared" si="1908"/>
        <v>13.550951591393545</v>
      </c>
      <c r="N5797">
        <f t="shared" si="1904"/>
        <v>10.413487081402746</v>
      </c>
      <c r="O5797">
        <f t="shared" si="1897"/>
        <v>55.977199014238749</v>
      </c>
      <c r="P5797">
        <f t="shared" si="1905"/>
        <v>1561.5929568956528</v>
      </c>
      <c r="Q5797">
        <f t="shared" si="1909"/>
        <v>50.675207052458788</v>
      </c>
      <c r="R5797">
        <v>13.53</v>
      </c>
      <c r="S5797">
        <f t="shared" si="1898"/>
        <v>20.302205873111916</v>
      </c>
      <c r="T5797">
        <f t="shared" si="1899"/>
        <v>1.7262050945094363</v>
      </c>
      <c r="U5797">
        <f t="shared" si="1900"/>
        <v>2.0855691890373369</v>
      </c>
      <c r="V5797">
        <f t="shared" si="1901"/>
        <v>0</v>
      </c>
      <c r="W5797">
        <f t="shared" si="1902"/>
        <v>0</v>
      </c>
      <c r="X5797">
        <f t="shared" si="1911"/>
        <v>0.76923076923076805</v>
      </c>
      <c r="Y5797">
        <f t="shared" si="1911"/>
        <v>0.96490313100760994</v>
      </c>
      <c r="AL5797">
        <v>13.587499999999999</v>
      </c>
    </row>
    <row r="5798" spans="4:38" x14ac:dyDescent="0.55000000000000004">
      <c r="D5798">
        <f t="shared" si="1906"/>
        <v>1.1051709180756473</v>
      </c>
      <c r="E5798">
        <f t="shared" si="1893"/>
        <v>1.1051709180756477</v>
      </c>
      <c r="F5798" s="2">
        <f t="shared" si="1907"/>
        <v>43265</v>
      </c>
      <c r="G5798" s="1">
        <v>2018.5383561643835</v>
      </c>
      <c r="H5798">
        <v>5</v>
      </c>
      <c r="I5798" s="1" t="str">
        <f t="shared" si="1894"/>
        <v/>
      </c>
      <c r="J5798" s="1">
        <f t="shared" si="1895"/>
        <v>0.90483741803595952</v>
      </c>
      <c r="K5798">
        <f t="shared" si="1896"/>
        <v>0</v>
      </c>
      <c r="L5798">
        <f t="shared" si="1903"/>
        <v>13.704313780473651</v>
      </c>
      <c r="M5798">
        <f t="shared" si="1908"/>
        <v>13.704313780473651</v>
      </c>
      <c r="N5798">
        <f t="shared" si="1904"/>
        <v>10.452624504674493</v>
      </c>
      <c r="O5798">
        <f t="shared" si="1897"/>
        <v>57.000422620989816</v>
      </c>
      <c r="P5798">
        <f t="shared" si="1905"/>
        <v>1562.1436154876476</v>
      </c>
      <c r="Q5798">
        <f t="shared" si="1909"/>
        <v>50.681162821043927</v>
      </c>
      <c r="R5798">
        <v>13.25</v>
      </c>
      <c r="S5798">
        <f t="shared" si="1898"/>
        <v>20.380088557530939</v>
      </c>
      <c r="T5798">
        <f t="shared" si="1899"/>
        <v>1.7401031002682954</v>
      </c>
      <c r="U5798">
        <f t="shared" si="1900"/>
        <v>2.1082087282277526</v>
      </c>
      <c r="V5798">
        <f t="shared" si="1901"/>
        <v>0</v>
      </c>
      <c r="W5798">
        <f t="shared" si="1902"/>
        <v>0</v>
      </c>
      <c r="X5798">
        <f t="shared" ref="X5798:Y5813" si="1912">MAX(0.0000000001,X5797+V5797)</f>
        <v>0.76923076923076805</v>
      </c>
      <c r="Y5798">
        <f t="shared" si="1912"/>
        <v>0.96490313100760994</v>
      </c>
      <c r="AL5798">
        <v>13.01</v>
      </c>
    </row>
    <row r="5799" spans="4:38" x14ac:dyDescent="0.55000000000000004">
      <c r="D5799">
        <f t="shared" si="1906"/>
        <v>1.1051709180756473</v>
      </c>
      <c r="E5799">
        <f t="shared" si="1893"/>
        <v>1.1051709180756477</v>
      </c>
      <c r="F5799" s="2">
        <f t="shared" si="1907"/>
        <v>43266</v>
      </c>
      <c r="G5799" s="1">
        <v>2018.541095890411</v>
      </c>
      <c r="H5799">
        <v>5</v>
      </c>
      <c r="I5799" s="1" t="str">
        <f t="shared" si="1894"/>
        <v/>
      </c>
      <c r="J5799" s="1">
        <f t="shared" si="1895"/>
        <v>0.90483741803595952</v>
      </c>
      <c r="K5799">
        <f t="shared" si="1896"/>
        <v>0</v>
      </c>
      <c r="L5799">
        <f t="shared" si="1903"/>
        <v>13.860479321901021</v>
      </c>
      <c r="M5799" t="str">
        <f t="shared" si="1908"/>
        <v/>
      </c>
      <c r="N5799">
        <f t="shared" si="1904"/>
        <v>10.492178433553581</v>
      </c>
      <c r="O5799">
        <f t="shared" si="1897"/>
        <v>58.031578489933089</v>
      </c>
      <c r="P5799">
        <f t="shared" si="1905"/>
        <v>1562.7094092811515</v>
      </c>
      <c r="Q5799">
        <f t="shared" si="1909"/>
        <v>50.68728083004865</v>
      </c>
      <c r="R5799">
        <v>13.31</v>
      </c>
      <c r="S5799">
        <f t="shared" si="1898"/>
        <v>20.45637700559837</v>
      </c>
      <c r="T5799">
        <f t="shared" si="1899"/>
        <v>1.7538250950921772</v>
      </c>
      <c r="U5799">
        <f t="shared" si="1900"/>
        <v>2.130623090088354</v>
      </c>
      <c r="V5799">
        <f t="shared" si="1901"/>
        <v>0</v>
      </c>
      <c r="W5799">
        <f t="shared" si="1902"/>
        <v>0</v>
      </c>
      <c r="X5799">
        <f t="shared" si="1912"/>
        <v>0.76923076923076805</v>
      </c>
      <c r="Y5799">
        <f t="shared" si="1912"/>
        <v>0.96490313100760994</v>
      </c>
      <c r="AL5799">
        <v>12.964583333333335</v>
      </c>
    </row>
    <row r="5800" spans="4:38" x14ac:dyDescent="0.55000000000000004">
      <c r="D5800">
        <f t="shared" si="1906"/>
        <v>1.1051709180756473</v>
      </c>
      <c r="E5800">
        <f t="shared" si="1893"/>
        <v>1.1051709180756477</v>
      </c>
      <c r="F5800" s="2">
        <f t="shared" si="1907"/>
        <v>43267</v>
      </c>
      <c r="G5800" s="1">
        <v>2018.5438356164384</v>
      </c>
      <c r="H5800">
        <v>5</v>
      </c>
      <c r="I5800" s="1" t="str">
        <f t="shared" si="1894"/>
        <v/>
      </c>
      <c r="J5800" s="1">
        <f t="shared" si="1895"/>
        <v>0.90483741803595952</v>
      </c>
      <c r="K5800">
        <f t="shared" si="1896"/>
        <v>1</v>
      </c>
      <c r="L5800">
        <f t="shared" si="1903"/>
        <v>9.600000000000003E-2</v>
      </c>
      <c r="M5800">
        <f t="shared" si="1908"/>
        <v>9.600000000000003E-2</v>
      </c>
      <c r="N5800">
        <f t="shared" si="1904"/>
        <v>2</v>
      </c>
      <c r="O5800">
        <f t="shared" si="1897"/>
        <v>2.4594062874600575</v>
      </c>
      <c r="P5800">
        <f t="shared" si="1905"/>
        <v>1563.2902521756312</v>
      </c>
      <c r="Q5800">
        <f t="shared" si="1909"/>
        <v>50.693560031160871</v>
      </c>
      <c r="R5800">
        <v>13.28</v>
      </c>
      <c r="S5800">
        <f t="shared" si="1898"/>
        <v>20.531048611392784</v>
      </c>
      <c r="T5800">
        <f t="shared" si="1899"/>
        <v>1.7673610551771592</v>
      </c>
      <c r="U5800">
        <f t="shared" si="1900"/>
        <v>2.1527931749347773</v>
      </c>
      <c r="V5800">
        <f t="shared" si="1901"/>
        <v>0</v>
      </c>
      <c r="W5800">
        <f t="shared" si="1902"/>
        <v>0</v>
      </c>
      <c r="X5800">
        <f t="shared" si="1912"/>
        <v>0.76923076923076805</v>
      </c>
      <c r="Y5800">
        <f t="shared" si="1912"/>
        <v>0.96490313100760994</v>
      </c>
      <c r="AL5800">
        <v>13.115104166666663</v>
      </c>
    </row>
    <row r="5801" spans="4:38" x14ac:dyDescent="0.55000000000000004">
      <c r="D5801">
        <f t="shared" si="1906"/>
        <v>1.1051709180756473</v>
      </c>
      <c r="E5801">
        <f t="shared" si="1893"/>
        <v>1.1051709180756477</v>
      </c>
      <c r="F5801" s="2">
        <f t="shared" si="1907"/>
        <v>43268</v>
      </c>
      <c r="G5801" s="1">
        <v>2018.5465753424658</v>
      </c>
      <c r="H5801">
        <v>5</v>
      </c>
      <c r="I5801" s="1" t="str">
        <f t="shared" si="1894"/>
        <v/>
      </c>
      <c r="J5801" s="1">
        <f t="shared" si="1895"/>
        <v>0.90483741803595952</v>
      </c>
      <c r="K5801">
        <f t="shared" si="1896"/>
        <v>0</v>
      </c>
      <c r="L5801">
        <f t="shared" si="1903"/>
        <v>0.10273809941769882</v>
      </c>
      <c r="M5801">
        <f t="shared" si="1908"/>
        <v>0.10273809941769882</v>
      </c>
      <c r="N5801">
        <f t="shared" si="1904"/>
        <v>2.045738383481789</v>
      </c>
      <c r="O5801">
        <f t="shared" si="1897"/>
        <v>2.5977174456278935</v>
      </c>
      <c r="P5801">
        <f t="shared" si="1905"/>
        <v>1563.8860418947643</v>
      </c>
      <c r="Q5801">
        <f t="shared" si="1909"/>
        <v>50.699999199188156</v>
      </c>
      <c r="R5801">
        <v>13.25</v>
      </c>
      <c r="S5801">
        <f t="shared" si="1898"/>
        <v>20.604081248121631</v>
      </c>
      <c r="T5801">
        <f t="shared" si="1899"/>
        <v>1.7807009641203053</v>
      </c>
      <c r="U5801">
        <f t="shared" si="1900"/>
        <v>2.1746997811383526</v>
      </c>
      <c r="V5801">
        <f t="shared" si="1901"/>
        <v>0</v>
      </c>
      <c r="W5801">
        <f t="shared" si="1902"/>
        <v>0</v>
      </c>
      <c r="X5801">
        <f t="shared" si="1912"/>
        <v>0.76923076923076805</v>
      </c>
      <c r="Y5801">
        <f t="shared" si="1912"/>
        <v>0.96490313100760994</v>
      </c>
      <c r="AL5801">
        <v>12.972916666666665</v>
      </c>
    </row>
    <row r="5802" spans="4:38" x14ac:dyDescent="0.55000000000000004">
      <c r="D5802">
        <f t="shared" si="1906"/>
        <v>1.1051709180756473</v>
      </c>
      <c r="E5802">
        <f t="shared" si="1893"/>
        <v>1.1051709180756477</v>
      </c>
      <c r="F5802" s="2">
        <f t="shared" si="1907"/>
        <v>43269</v>
      </c>
      <c r="G5802" s="1">
        <v>2018.5493150684931</v>
      </c>
      <c r="H5802">
        <v>5</v>
      </c>
      <c r="I5802" s="1" t="str">
        <f t="shared" si="1894"/>
        <v/>
      </c>
      <c r="J5802" s="1">
        <f t="shared" si="1895"/>
        <v>0.90483741803595952</v>
      </c>
      <c r="K5802">
        <f t="shared" si="1896"/>
        <v>0</v>
      </c>
      <c r="L5802">
        <f t="shared" si="1903"/>
        <v>0.10985513351530948</v>
      </c>
      <c r="M5802">
        <f t="shared" si="1908"/>
        <v>0.10985513351530948</v>
      </c>
      <c r="N5802">
        <f t="shared" si="1904"/>
        <v>2.0919262522953153</v>
      </c>
      <c r="O5802">
        <f t="shared" si="1897"/>
        <v>2.7415955113875503</v>
      </c>
      <c r="P5802">
        <f t="shared" si="1905"/>
        <v>1564.4966597845275</v>
      </c>
      <c r="Q5802">
        <f t="shared" si="1909"/>
        <v>50.706596930171457</v>
      </c>
      <c r="R5802">
        <v>13.79</v>
      </c>
      <c r="S5802">
        <f t="shared" si="1898"/>
        <v>20.675453274623035</v>
      </c>
      <c r="T5802">
        <f t="shared" si="1899"/>
        <v>1.7938348262185966</v>
      </c>
      <c r="U5802">
        <f t="shared" si="1900"/>
        <v>2.1963236340773915</v>
      </c>
      <c r="V5802">
        <f t="shared" si="1901"/>
        <v>0</v>
      </c>
      <c r="W5802">
        <f t="shared" si="1902"/>
        <v>0</v>
      </c>
      <c r="X5802">
        <f t="shared" si="1912"/>
        <v>0.76923076923076805</v>
      </c>
      <c r="Y5802">
        <f t="shared" si="1912"/>
        <v>0.96490313100760994</v>
      </c>
      <c r="AL5802">
        <v>12.639166666666666</v>
      </c>
    </row>
    <row r="5803" spans="4:38" x14ac:dyDescent="0.55000000000000004">
      <c r="D5803">
        <f t="shared" si="1906"/>
        <v>1.1051709180756473</v>
      </c>
      <c r="E5803">
        <f t="shared" si="1893"/>
        <v>1.1051709180756477</v>
      </c>
      <c r="F5803" s="2">
        <f t="shared" si="1907"/>
        <v>43270</v>
      </c>
      <c r="G5803" s="1">
        <v>2018.5520547945205</v>
      </c>
      <c r="H5803">
        <v>5</v>
      </c>
      <c r="I5803" s="1" t="str">
        <f t="shared" si="1894"/>
        <v/>
      </c>
      <c r="J5803" s="1">
        <f t="shared" si="1895"/>
        <v>0.90483741803595952</v>
      </c>
      <c r="K5803">
        <f t="shared" si="1896"/>
        <v>0</v>
      </c>
      <c r="L5803">
        <f t="shared" si="1903"/>
        <v>0.11736635409445345</v>
      </c>
      <c r="M5803">
        <f t="shared" si="1908"/>
        <v>0.11736635409445345</v>
      </c>
      <c r="N5803">
        <f t="shared" si="1904"/>
        <v>2.1385567981992049</v>
      </c>
      <c r="O5803">
        <f t="shared" si="1897"/>
        <v>2.8911281451049997</v>
      </c>
      <c r="P5803">
        <f t="shared" si="1905"/>
        <v>1565.1219706390386</v>
      </c>
      <c r="Q5803">
        <f t="shared" si="1909"/>
        <v>50.713351639817624</v>
      </c>
      <c r="R5803">
        <v>14.14</v>
      </c>
      <c r="S5803">
        <f t="shared" si="1898"/>
        <v>20.74514354183302</v>
      </c>
      <c r="T5803">
        <f t="shared" si="1899"/>
        <v>1.8067526800183435</v>
      </c>
      <c r="U5803">
        <f t="shared" si="1900"/>
        <v>2.2176454159667984</v>
      </c>
      <c r="V5803">
        <f t="shared" si="1901"/>
        <v>0</v>
      </c>
      <c r="W5803">
        <f t="shared" si="1902"/>
        <v>0</v>
      </c>
      <c r="X5803">
        <f t="shared" si="1912"/>
        <v>0.76923076923076805</v>
      </c>
      <c r="Y5803">
        <f t="shared" si="1912"/>
        <v>0.96490313100760994</v>
      </c>
      <c r="AL5803">
        <v>12.805937500000015</v>
      </c>
    </row>
    <row r="5804" spans="4:38" x14ac:dyDescent="0.55000000000000004">
      <c r="D5804">
        <f t="shared" si="1906"/>
        <v>1.1051709180756473</v>
      </c>
      <c r="E5804">
        <f t="shared" si="1893"/>
        <v>1.1051709180756477</v>
      </c>
      <c r="F5804" s="2">
        <f t="shared" si="1907"/>
        <v>43271</v>
      </c>
      <c r="G5804" s="1">
        <v>2018.5547945205481</v>
      </c>
      <c r="H5804">
        <v>5</v>
      </c>
      <c r="I5804" s="1" t="str">
        <f t="shared" si="1894"/>
        <v/>
      </c>
      <c r="J5804" s="1">
        <f t="shared" si="1895"/>
        <v>0.90483741803595952</v>
      </c>
      <c r="K5804">
        <f t="shared" si="1896"/>
        <v>0</v>
      </c>
      <c r="L5804">
        <f t="shared" si="1903"/>
        <v>0.12528725312213837</v>
      </c>
      <c r="M5804">
        <f t="shared" si="1908"/>
        <v>0.12528725312213837</v>
      </c>
      <c r="N5804">
        <f t="shared" si="1904"/>
        <v>2.1856228067728711</v>
      </c>
      <c r="O5804">
        <f t="shared" si="1897"/>
        <v>3.0463954342012016</v>
      </c>
      <c r="P5804">
        <f t="shared" si="1905"/>
        <v>1565.7618225553072</v>
      </c>
      <c r="Q5804">
        <f t="shared" si="1909"/>
        <v>50.720261562262458</v>
      </c>
      <c r="R5804">
        <v>13.7</v>
      </c>
      <c r="S5804">
        <f t="shared" si="1898"/>
        <v>20.813131399028464</v>
      </c>
      <c r="T5804">
        <f t="shared" si="1899"/>
        <v>1.8194446120542607</v>
      </c>
      <c r="U5804">
        <f t="shared" si="1900"/>
        <v>2.2386457964470221</v>
      </c>
      <c r="V5804">
        <f t="shared" si="1901"/>
        <v>0</v>
      </c>
      <c r="W5804">
        <f t="shared" si="1902"/>
        <v>0</v>
      </c>
      <c r="X5804">
        <f t="shared" si="1912"/>
        <v>0.76923076923076805</v>
      </c>
      <c r="Y5804">
        <f t="shared" si="1912"/>
        <v>0.96490313100760994</v>
      </c>
      <c r="AL5804">
        <v>13.384270833333341</v>
      </c>
    </row>
    <row r="5805" spans="4:38" x14ac:dyDescent="0.55000000000000004">
      <c r="D5805">
        <f t="shared" si="1906"/>
        <v>1.1051709180756473</v>
      </c>
      <c r="E5805">
        <f t="shared" si="1893"/>
        <v>1.1051709180756477</v>
      </c>
      <c r="F5805" s="2">
        <f t="shared" si="1907"/>
        <v>43272</v>
      </c>
      <c r="G5805" s="1">
        <v>2018.5575342465754</v>
      </c>
      <c r="H5805">
        <v>5</v>
      </c>
      <c r="I5805" s="1" t="str">
        <f t="shared" si="1894"/>
        <v/>
      </c>
      <c r="J5805" s="1">
        <f t="shared" si="1895"/>
        <v>0.90483741803595952</v>
      </c>
      <c r="K5805">
        <f t="shared" si="1896"/>
        <v>0</v>
      </c>
      <c r="L5805">
        <f t="shared" si="1903"/>
        <v>0.13363354198296357</v>
      </c>
      <c r="M5805">
        <f t="shared" si="1908"/>
        <v>0.13363354198296357</v>
      </c>
      <c r="N5805">
        <f t="shared" si="1904"/>
        <v>2.2331166579268023</v>
      </c>
      <c r="O5805">
        <f t="shared" si="1897"/>
        <v>3.2074692748091471</v>
      </c>
      <c r="P5805">
        <f t="shared" si="1905"/>
        <v>1566.4160468179489</v>
      </c>
      <c r="Q5805">
        <f t="shared" si="1909"/>
        <v>50.727324749175551</v>
      </c>
      <c r="R5805">
        <v>13.47</v>
      </c>
      <c r="S5805">
        <f t="shared" si="1898"/>
        <v>20.879396699932528</v>
      </c>
      <c r="T5805">
        <f t="shared" si="1899"/>
        <v>1.8319007707663331</v>
      </c>
      <c r="U5805">
        <f t="shared" si="1900"/>
        <v>2.2593054638910779</v>
      </c>
      <c r="V5805">
        <f t="shared" si="1901"/>
        <v>0</v>
      </c>
      <c r="W5805">
        <f t="shared" si="1902"/>
        <v>0</v>
      </c>
      <c r="X5805">
        <f t="shared" si="1912"/>
        <v>0.76923076923076805</v>
      </c>
      <c r="Y5805">
        <f t="shared" si="1912"/>
        <v>0.96490313100760994</v>
      </c>
      <c r="AL5805">
        <v>12.947083333333337</v>
      </c>
    </row>
    <row r="5806" spans="4:38" x14ac:dyDescent="0.55000000000000004">
      <c r="D5806">
        <f t="shared" si="1906"/>
        <v>1.1051709180756473</v>
      </c>
      <c r="E5806">
        <f t="shared" si="1893"/>
        <v>1.1051709180756477</v>
      </c>
      <c r="F5806" s="2">
        <f t="shared" si="1907"/>
        <v>43273</v>
      </c>
      <c r="G5806" s="1">
        <v>2018.5602739726028</v>
      </c>
      <c r="H5806">
        <v>5</v>
      </c>
      <c r="I5806" s="1" t="str">
        <f t="shared" si="1894"/>
        <v/>
      </c>
      <c r="J5806" s="1">
        <f t="shared" si="1895"/>
        <v>0.90483741803595952</v>
      </c>
      <c r="K5806">
        <f t="shared" si="1896"/>
        <v>0</v>
      </c>
      <c r="L5806">
        <f t="shared" si="1903"/>
        <v>0.14242112903723519</v>
      </c>
      <c r="M5806">
        <f t="shared" si="1908"/>
        <v>0.14242112903723519</v>
      </c>
      <c r="N5806">
        <f t="shared" si="1904"/>
        <v>2.2810303271205141</v>
      </c>
      <c r="O5806">
        <f t="shared" si="1897"/>
        <v>3.3744127541216247</v>
      </c>
      <c r="P5806">
        <f t="shared" si="1905"/>
        <v>1567.0844578148701</v>
      </c>
      <c r="Q5806">
        <f t="shared" si="1909"/>
        <v>50.734539069215657</v>
      </c>
      <c r="R5806">
        <v>13.61</v>
      </c>
      <c r="S5806">
        <f t="shared" si="1898"/>
        <v>20.943919808699707</v>
      </c>
      <c r="T5806">
        <f t="shared" si="1899"/>
        <v>1.8441113805691995</v>
      </c>
      <c r="U5806">
        <f t="shared" si="1900"/>
        <v>2.2796051573642453</v>
      </c>
      <c r="V5806">
        <f t="shared" si="1901"/>
        <v>0</v>
      </c>
      <c r="W5806">
        <f t="shared" si="1902"/>
        <v>0</v>
      </c>
      <c r="X5806">
        <f t="shared" si="1912"/>
        <v>0.76923076923076805</v>
      </c>
      <c r="Y5806">
        <f t="shared" si="1912"/>
        <v>0.96490313100760994</v>
      </c>
      <c r="AL5806">
        <v>12.619375000000003</v>
      </c>
    </row>
    <row r="5807" spans="4:38" x14ac:dyDescent="0.55000000000000004">
      <c r="D5807">
        <f t="shared" si="1906"/>
        <v>1.1051709180756473</v>
      </c>
      <c r="E5807">
        <f t="shared" si="1893"/>
        <v>1.1051709180756477</v>
      </c>
      <c r="F5807" s="2">
        <f t="shared" si="1907"/>
        <v>43274</v>
      </c>
      <c r="G5807" s="1">
        <v>2018.5630136986301</v>
      </c>
      <c r="H5807">
        <v>5</v>
      </c>
      <c r="I5807" s="1" t="str">
        <f t="shared" si="1894"/>
        <v/>
      </c>
      <c r="J5807" s="1">
        <f t="shared" si="1895"/>
        <v>0.90483741803595952</v>
      </c>
      <c r="K5807">
        <f t="shared" si="1896"/>
        <v>0</v>
      </c>
      <c r="L5807">
        <f t="shared" si="1903"/>
        <v>0.15166609548688348</v>
      </c>
      <c r="M5807">
        <f t="shared" si="1908"/>
        <v>0.15166609548688348</v>
      </c>
      <c r="N5807">
        <f t="shared" si="1904"/>
        <v>2.3293553872987154</v>
      </c>
      <c r="O5807">
        <f t="shared" si="1897"/>
        <v>3.5472795365114251</v>
      </c>
      <c r="P5807">
        <f t="shared" si="1905"/>
        <v>1567.7668529848579</v>
      </c>
      <c r="Q5807">
        <f t="shared" si="1909"/>
        <v>50.741902207846692</v>
      </c>
      <c r="R5807">
        <v>13.66</v>
      </c>
      <c r="S5807">
        <f t="shared" si="1898"/>
        <v>21.006681605747442</v>
      </c>
      <c r="T5807">
        <f t="shared" si="1899"/>
        <v>1.8560667560383184</v>
      </c>
      <c r="U5807">
        <f t="shared" si="1900"/>
        <v>2.2995256991513715</v>
      </c>
      <c r="V5807">
        <f t="shared" si="1901"/>
        <v>0</v>
      </c>
      <c r="W5807">
        <f t="shared" si="1902"/>
        <v>0</v>
      </c>
      <c r="X5807">
        <f t="shared" si="1912"/>
        <v>0.76923076923076805</v>
      </c>
      <c r="Y5807">
        <f t="shared" si="1912"/>
        <v>0.96490313100760994</v>
      </c>
      <c r="AL5807">
        <v>12.762916666666683</v>
      </c>
    </row>
    <row r="5808" spans="4:38" x14ac:dyDescent="0.55000000000000004">
      <c r="D5808">
        <f t="shared" si="1906"/>
        <v>1.1051709180756473</v>
      </c>
      <c r="E5808">
        <f t="shared" si="1893"/>
        <v>1.1051709180756477</v>
      </c>
      <c r="F5808" s="2">
        <f t="shared" si="1907"/>
        <v>43275</v>
      </c>
      <c r="G5808" s="1">
        <v>2018.5657534246575</v>
      </c>
      <c r="H5808">
        <v>5</v>
      </c>
      <c r="I5808" s="1" t="str">
        <f t="shared" si="1894"/>
        <v/>
      </c>
      <c r="J5808" s="1">
        <f t="shared" si="1895"/>
        <v>0.90483741803595952</v>
      </c>
      <c r="K5808">
        <f t="shared" si="1896"/>
        <v>0</v>
      </c>
      <c r="L5808">
        <f t="shared" si="1903"/>
        <v>0.16138466955951752</v>
      </c>
      <c r="M5808">
        <f t="shared" si="1908"/>
        <v>0.16138466955951752</v>
      </c>
      <c r="N5808">
        <f t="shared" si="1904"/>
        <v>2.3780830115544216</v>
      </c>
      <c r="O5808">
        <f t="shared" si="1897"/>
        <v>3.726113256642702</v>
      </c>
      <c r="P5808">
        <f t="shared" si="1905"/>
        <v>1568.4630127979333</v>
      </c>
      <c r="Q5808">
        <f t="shared" si="1909"/>
        <v>50.749411667521876</v>
      </c>
      <c r="R5808">
        <v>14.03</v>
      </c>
      <c r="S5808">
        <f t="shared" si="1898"/>
        <v>21.06766349340711</v>
      </c>
      <c r="T5808">
        <f t="shared" si="1899"/>
        <v>1.8677573161770105</v>
      </c>
      <c r="U5808">
        <f t="shared" si="1900"/>
        <v>2.3190480277640475</v>
      </c>
      <c r="V5808">
        <f t="shared" si="1901"/>
        <v>0</v>
      </c>
      <c r="W5808">
        <f t="shared" si="1902"/>
        <v>0</v>
      </c>
      <c r="X5808">
        <f t="shared" si="1912"/>
        <v>0.76923076923076805</v>
      </c>
      <c r="Y5808">
        <f t="shared" si="1912"/>
        <v>0.96490313100760994</v>
      </c>
      <c r="AL5808">
        <v>13.299687499999999</v>
      </c>
    </row>
    <row r="5809" spans="4:38" x14ac:dyDescent="0.55000000000000004">
      <c r="D5809">
        <f t="shared" si="1906"/>
        <v>1.1051709180756473</v>
      </c>
      <c r="E5809">
        <f t="shared" si="1893"/>
        <v>1.1051709180756477</v>
      </c>
      <c r="F5809" s="2">
        <f t="shared" si="1907"/>
        <v>43276</v>
      </c>
      <c r="G5809" s="1">
        <v>2018.5684931506848</v>
      </c>
      <c r="H5809">
        <v>5</v>
      </c>
      <c r="I5809" s="1" t="str">
        <f t="shared" si="1894"/>
        <v/>
      </c>
      <c r="J5809" s="1">
        <f t="shared" si="1895"/>
        <v>0.90483741803595952</v>
      </c>
      <c r="K5809">
        <f t="shared" si="1896"/>
        <v>0</v>
      </c>
      <c r="L5809">
        <f t="shared" si="1903"/>
        <v>0.17159319902977149</v>
      </c>
      <c r="M5809">
        <f t="shared" si="1908"/>
        <v>0.17159319902977149</v>
      </c>
      <c r="N5809">
        <f t="shared" si="1904"/>
        <v>2.427203976525822</v>
      </c>
      <c r="O5809">
        <f t="shared" si="1897"/>
        <v>3.9109469229372693</v>
      </c>
      <c r="P5809">
        <f t="shared" si="1905"/>
        <v>1569.1727007692284</v>
      </c>
      <c r="Q5809">
        <f t="shared" si="1909"/>
        <v>50.757064768243076</v>
      </c>
      <c r="R5809">
        <v>14.41</v>
      </c>
      <c r="S5809">
        <f t="shared" si="1898"/>
        <v>21.126847401416416</v>
      </c>
      <c r="T5809">
        <f t="shared" si="1899"/>
        <v>1.8791735987368794</v>
      </c>
      <c r="U5809">
        <f t="shared" si="1900"/>
        <v>2.3381532313517148</v>
      </c>
      <c r="V5809">
        <f t="shared" si="1901"/>
        <v>0</v>
      </c>
      <c r="W5809">
        <f t="shared" si="1902"/>
        <v>0</v>
      </c>
      <c r="X5809">
        <f t="shared" si="1912"/>
        <v>0.76923076923076805</v>
      </c>
      <c r="Y5809">
        <f t="shared" si="1912"/>
        <v>0.96490313100760994</v>
      </c>
      <c r="AL5809">
        <v>12.851458333333335</v>
      </c>
    </row>
    <row r="5810" spans="4:38" x14ac:dyDescent="0.55000000000000004">
      <c r="D5810">
        <f t="shared" si="1906"/>
        <v>1.1051709180756473</v>
      </c>
      <c r="E5810">
        <f t="shared" si="1893"/>
        <v>1.1051709180756477</v>
      </c>
      <c r="F5810" s="2">
        <f t="shared" si="1907"/>
        <v>43277</v>
      </c>
      <c r="G5810" s="1">
        <v>2018.5712328767124</v>
      </c>
      <c r="H5810">
        <v>5</v>
      </c>
      <c r="I5810" s="1" t="str">
        <f t="shared" si="1894"/>
        <v/>
      </c>
      <c r="J5810" s="1">
        <f t="shared" si="1895"/>
        <v>0.90483741803595952</v>
      </c>
      <c r="K5810">
        <f t="shared" si="1896"/>
        <v>0</v>
      </c>
      <c r="L5810">
        <f t="shared" si="1903"/>
        <v>0.18230812210631195</v>
      </c>
      <c r="M5810">
        <f t="shared" si="1908"/>
        <v>0.18230812210631195</v>
      </c>
      <c r="N5810">
        <f t="shared" si="1904"/>
        <v>2.476708666532069</v>
      </c>
      <c r="O5810">
        <f t="shared" si="1897"/>
        <v>4.1018023348957593</v>
      </c>
      <c r="P5810">
        <f t="shared" si="1905"/>
        <v>1569.895663507071</v>
      </c>
      <c r="Q5810">
        <f t="shared" si="1909"/>
        <v>50.764858648501011</v>
      </c>
      <c r="R5810">
        <v>14.71</v>
      </c>
      <c r="S5810">
        <f t="shared" si="1898"/>
        <v>21.184215792318625</v>
      </c>
      <c r="T5810">
        <f t="shared" si="1899"/>
        <v>1.8903062745720085</v>
      </c>
      <c r="U5810">
        <f t="shared" si="1900"/>
        <v>2.3568225814521484</v>
      </c>
      <c r="V5810">
        <f t="shared" si="1901"/>
        <v>0</v>
      </c>
      <c r="W5810">
        <f t="shared" si="1902"/>
        <v>0</v>
      </c>
      <c r="X5810">
        <f t="shared" si="1912"/>
        <v>0.76923076923076805</v>
      </c>
      <c r="Y5810">
        <f t="shared" si="1912"/>
        <v>0.96490313100760994</v>
      </c>
      <c r="AL5810">
        <v>13.128229166666658</v>
      </c>
    </row>
    <row r="5811" spans="4:38" x14ac:dyDescent="0.55000000000000004">
      <c r="D5811">
        <f t="shared" si="1906"/>
        <v>1.1051709180756473</v>
      </c>
      <c r="E5811">
        <f t="shared" si="1893"/>
        <v>1.1051709180756477</v>
      </c>
      <c r="F5811" s="2">
        <f t="shared" si="1907"/>
        <v>43278</v>
      </c>
      <c r="G5811" s="1">
        <v>2018.5739726027398</v>
      </c>
      <c r="H5811">
        <v>5</v>
      </c>
      <c r="I5811" s="1" t="str">
        <f t="shared" si="1894"/>
        <v/>
      </c>
      <c r="J5811" s="1">
        <f t="shared" si="1895"/>
        <v>0.90483741803595952</v>
      </c>
      <c r="K5811">
        <f t="shared" si="1896"/>
        <v>0</v>
      </c>
      <c r="L5811">
        <f t="shared" si="1903"/>
        <v>0.1935459367224647</v>
      </c>
      <c r="M5811">
        <f t="shared" si="1908"/>
        <v>0.1935459367224647</v>
      </c>
      <c r="N5811">
        <f t="shared" si="1904"/>
        <v>2.5265870784517275</v>
      </c>
      <c r="O5811">
        <f t="shared" si="1897"/>
        <v>4.2986895177411641</v>
      </c>
      <c r="P5811">
        <f t="shared" si="1905"/>
        <v>1570.6316307958803</v>
      </c>
      <c r="Q5811">
        <f t="shared" si="1909"/>
        <v>50.772790266601753</v>
      </c>
      <c r="R5811">
        <v>13.96</v>
      </c>
      <c r="S5811">
        <f t="shared" si="1898"/>
        <v>21.239751666609283</v>
      </c>
      <c r="T5811">
        <f t="shared" si="1899"/>
        <v>1.9011461619632404</v>
      </c>
      <c r="U5811">
        <f t="shared" si="1900"/>
        <v>2.3750375669410326</v>
      </c>
      <c r="V5811">
        <f t="shared" si="1901"/>
        <v>0</v>
      </c>
      <c r="W5811">
        <f t="shared" si="1902"/>
        <v>0</v>
      </c>
      <c r="X5811">
        <f t="shared" si="1912"/>
        <v>0.76923076923076805</v>
      </c>
      <c r="Y5811">
        <f t="shared" si="1912"/>
        <v>0.96490313100760994</v>
      </c>
      <c r="AL5811">
        <v>13.549479166666645</v>
      </c>
    </row>
    <row r="5812" spans="4:38" x14ac:dyDescent="0.55000000000000004">
      <c r="D5812">
        <f t="shared" si="1906"/>
        <v>1.1051709180756473</v>
      </c>
      <c r="E5812">
        <f t="shared" si="1893"/>
        <v>1.1051709180756477</v>
      </c>
      <c r="F5812" s="2">
        <f t="shared" si="1907"/>
        <v>43279</v>
      </c>
      <c r="G5812" s="1">
        <v>2018.5767123287671</v>
      </c>
      <c r="H5812">
        <v>5</v>
      </c>
      <c r="I5812" s="1" t="str">
        <f t="shared" si="1894"/>
        <v/>
      </c>
      <c r="J5812" s="1">
        <f t="shared" si="1895"/>
        <v>0.90483741803595952</v>
      </c>
      <c r="K5812">
        <f t="shared" si="1896"/>
        <v>0</v>
      </c>
      <c r="L5812">
        <f t="shared" si="1903"/>
        <v>0.20532316827791994</v>
      </c>
      <c r="M5812">
        <f t="shared" si="1908"/>
        <v>0.20532316827791994</v>
      </c>
      <c r="N5812">
        <f t="shared" si="1904"/>
        <v>2.5768288273445932</v>
      </c>
      <c r="O5812">
        <f t="shared" si="1897"/>
        <v>4.5016061781010945</v>
      </c>
      <c r="P5812">
        <f t="shared" si="1905"/>
        <v>1571.380315714342</v>
      </c>
      <c r="Q5812">
        <f t="shared" si="1909"/>
        <v>50.780856402382412</v>
      </c>
      <c r="R5812">
        <v>13.96</v>
      </c>
      <c r="S5812">
        <f t="shared" si="1898"/>
        <v>21.293438567822008</v>
      </c>
      <c r="T5812">
        <f t="shared" si="1899"/>
        <v>1.9116842409159116</v>
      </c>
      <c r="U5812">
        <f t="shared" si="1900"/>
        <v>2.3927799281507962</v>
      </c>
      <c r="V5812">
        <f t="shared" si="1901"/>
        <v>0</v>
      </c>
      <c r="W5812">
        <f t="shared" si="1902"/>
        <v>0</v>
      </c>
      <c r="X5812">
        <f t="shared" si="1912"/>
        <v>0.76923076923076805</v>
      </c>
      <c r="Y5812">
        <f t="shared" si="1912"/>
        <v>0.96490313100760994</v>
      </c>
      <c r="AL5812">
        <v>13.401875000000004</v>
      </c>
    </row>
    <row r="5813" spans="4:38" x14ac:dyDescent="0.55000000000000004">
      <c r="D5813">
        <f t="shared" si="1906"/>
        <v>1.1051709180756473</v>
      </c>
      <c r="E5813">
        <f t="shared" si="1893"/>
        <v>1.1051709180756477</v>
      </c>
      <c r="F5813" s="2">
        <f t="shared" si="1907"/>
        <v>43280</v>
      </c>
      <c r="G5813" s="1">
        <v>2018.5794520547945</v>
      </c>
      <c r="H5813">
        <v>5</v>
      </c>
      <c r="I5813" s="1" t="str">
        <f t="shared" si="1894"/>
        <v/>
      </c>
      <c r="J5813" s="1">
        <f t="shared" si="1895"/>
        <v>0.90483741803595952</v>
      </c>
      <c r="K5813">
        <f t="shared" si="1896"/>
        <v>0</v>
      </c>
      <c r="L5813">
        <f t="shared" si="1903"/>
        <v>0.21765633588915581</v>
      </c>
      <c r="M5813">
        <f t="shared" si="1908"/>
        <v>0.21765633588915581</v>
      </c>
      <c r="N5813">
        <f t="shared" si="1904"/>
        <v>2.6274231528169136</v>
      </c>
      <c r="O5813">
        <f t="shared" si="1897"/>
        <v>4.7105371842794259</v>
      </c>
      <c r="P5813">
        <f t="shared" si="1905"/>
        <v>1572.1414147892783</v>
      </c>
      <c r="Q5813">
        <f t="shared" si="1909"/>
        <v>50.789053659318974</v>
      </c>
      <c r="R5813">
        <v>14.09</v>
      </c>
      <c r="S5813">
        <f t="shared" si="1898"/>
        <v>21.34526058735797</v>
      </c>
      <c r="T5813">
        <f t="shared" si="1899"/>
        <v>1.9219116673590759</v>
      </c>
      <c r="U5813">
        <f t="shared" si="1900"/>
        <v>2.4100316910010289</v>
      </c>
      <c r="V5813">
        <f t="shared" si="1901"/>
        <v>0</v>
      </c>
      <c r="W5813">
        <f t="shared" si="1902"/>
        <v>0</v>
      </c>
      <c r="X5813">
        <f t="shared" si="1912"/>
        <v>0.76923076923076805</v>
      </c>
      <c r="Y5813">
        <f t="shared" si="1912"/>
        <v>0.96490313100760994</v>
      </c>
      <c r="AL5813">
        <v>12.929791666666667</v>
      </c>
    </row>
    <row r="5814" spans="4:38" x14ac:dyDescent="0.55000000000000004">
      <c r="D5814">
        <f t="shared" si="1906"/>
        <v>1.1051709180756473</v>
      </c>
      <c r="E5814">
        <f t="shared" si="1893"/>
        <v>1.1051709180756477</v>
      </c>
      <c r="F5814" s="2">
        <f t="shared" si="1907"/>
        <v>43281</v>
      </c>
      <c r="G5814" s="1">
        <v>2018.5821917808219</v>
      </c>
      <c r="H5814">
        <v>5</v>
      </c>
      <c r="I5814" s="1" t="str">
        <f t="shared" si="1894"/>
        <v/>
      </c>
      <c r="J5814" s="1">
        <f t="shared" si="1895"/>
        <v>0.90483741803595952</v>
      </c>
      <c r="K5814">
        <f t="shared" si="1896"/>
        <v>0</v>
      </c>
      <c r="L5814">
        <f t="shared" si="1903"/>
        <v>0.23056191721594876</v>
      </c>
      <c r="M5814">
        <f t="shared" si="1908"/>
        <v>0.23056191721594876</v>
      </c>
      <c r="N5814">
        <f t="shared" si="1904"/>
        <v>2.6783589261266463</v>
      </c>
      <c r="O5814">
        <f t="shared" si="1897"/>
        <v>4.9254540748968347</v>
      </c>
      <c r="P5814">
        <f t="shared" si="1905"/>
        <v>1572.914608185471</v>
      </c>
      <c r="Q5814">
        <f t="shared" si="1909"/>
        <v>50.797378467027322</v>
      </c>
      <c r="R5814">
        <v>13.8</v>
      </c>
      <c r="S5814">
        <f t="shared" si="1898"/>
        <v>21.395202369240142</v>
      </c>
      <c r="T5814">
        <f t="shared" si="1899"/>
        <v>1.9318197872470846</v>
      </c>
      <c r="U5814">
        <f t="shared" si="1900"/>
        <v>2.4267752011035819</v>
      </c>
      <c r="V5814">
        <f t="shared" si="1901"/>
        <v>0</v>
      </c>
      <c r="W5814">
        <f t="shared" si="1902"/>
        <v>0</v>
      </c>
      <c r="X5814">
        <f t="shared" ref="X5814:Y5829" si="1913">MAX(0.0000000001,X5813+V5813)</f>
        <v>0.76923076923076805</v>
      </c>
      <c r="Y5814">
        <f t="shared" si="1913"/>
        <v>0.96490313100760994</v>
      </c>
      <c r="AL5814">
        <v>13.224166666666669</v>
      </c>
    </row>
    <row r="5815" spans="4:38" x14ac:dyDescent="0.55000000000000004">
      <c r="D5815">
        <f t="shared" si="1906"/>
        <v>1.1051709180756473</v>
      </c>
      <c r="E5815">
        <f t="shared" si="1893"/>
        <v>1.1051709180756477</v>
      </c>
      <c r="F5815" s="2">
        <f t="shared" si="1907"/>
        <v>43282</v>
      </c>
      <c r="G5815" s="1">
        <v>2018.5860730593606</v>
      </c>
      <c r="H5815">
        <v>5</v>
      </c>
      <c r="I5815" s="1" t="str">
        <f t="shared" si="1894"/>
        <v/>
      </c>
      <c r="J5815" s="1">
        <f t="shared" si="1895"/>
        <v>0.90483741803595952</v>
      </c>
      <c r="K5815">
        <f t="shared" si="1896"/>
        <v>0</v>
      </c>
      <c r="L5815">
        <f t="shared" si="1903"/>
        <v>0.24405631194169353</v>
      </c>
      <c r="M5815">
        <f t="shared" si="1908"/>
        <v>0.24405631194169353</v>
      </c>
      <c r="N5815">
        <f t="shared" si="1904"/>
        <v>2.7296246580245591</v>
      </c>
      <c r="O5815">
        <f t="shared" si="1897"/>
        <v>5.1603643582651122</v>
      </c>
      <c r="P5815">
        <f t="shared" si="1905"/>
        <v>1573.699559931636</v>
      </c>
      <c r="Q5815">
        <f t="shared" si="1909"/>
        <v>50.805827084157016</v>
      </c>
      <c r="R5815">
        <v>13.75</v>
      </c>
      <c r="S5815">
        <f t="shared" si="1898"/>
        <v>21.462705888438261</v>
      </c>
      <c r="T5815">
        <f t="shared" si="1899"/>
        <v>1.9452932696725651</v>
      </c>
      <c r="U5815">
        <f t="shared" si="1900"/>
        <v>2.4495914929227474</v>
      </c>
      <c r="V5815">
        <f t="shared" si="1901"/>
        <v>0</v>
      </c>
      <c r="W5815">
        <f t="shared" si="1902"/>
        <v>0</v>
      </c>
      <c r="X5815">
        <f t="shared" si="1913"/>
        <v>0.76923076923076805</v>
      </c>
      <c r="Y5815">
        <f t="shared" si="1913"/>
        <v>0.96490313100760994</v>
      </c>
      <c r="AL5815">
        <v>13.025104166666665</v>
      </c>
    </row>
    <row r="5816" spans="4:38" x14ac:dyDescent="0.55000000000000004">
      <c r="D5816">
        <f t="shared" si="1906"/>
        <v>1.1051709180756473</v>
      </c>
      <c r="E5816">
        <f t="shared" si="1893"/>
        <v>1.1051709180756477</v>
      </c>
      <c r="F5816" s="2">
        <f t="shared" si="1907"/>
        <v>43283</v>
      </c>
      <c r="G5816" s="1">
        <v>2018.588812785388</v>
      </c>
      <c r="H5816">
        <v>5</v>
      </c>
      <c r="I5816" s="1" t="str">
        <f t="shared" si="1894"/>
        <v/>
      </c>
      <c r="J5816" s="1">
        <f t="shared" si="1895"/>
        <v>0.90483741803595952</v>
      </c>
      <c r="K5816">
        <f t="shared" si="1896"/>
        <v>0</v>
      </c>
      <c r="L5816">
        <f t="shared" si="1903"/>
        <v>0.25819429648488562</v>
      </c>
      <c r="M5816">
        <f t="shared" si="1908"/>
        <v>0.25819429648488562</v>
      </c>
      <c r="N5816">
        <f t="shared" si="1904"/>
        <v>2.7813467317578935</v>
      </c>
      <c r="O5816">
        <f t="shared" si="1897"/>
        <v>5.387654244875514</v>
      </c>
      <c r="P5816">
        <f t="shared" si="1905"/>
        <v>1574.5007183139794</v>
      </c>
      <c r="Q5816">
        <f t="shared" si="1909"/>
        <v>50.8144472405382</v>
      </c>
      <c r="R5816">
        <v>14.15</v>
      </c>
      <c r="S5816">
        <f t="shared" si="1898"/>
        <v>21.508043761722345</v>
      </c>
      <c r="T5816">
        <f t="shared" si="1899"/>
        <v>1.954395273351875</v>
      </c>
      <c r="U5816">
        <f t="shared" si="1900"/>
        <v>2.4650360616979605</v>
      </c>
      <c r="V5816">
        <f t="shared" si="1901"/>
        <v>0</v>
      </c>
      <c r="W5816">
        <f t="shared" si="1902"/>
        <v>0</v>
      </c>
      <c r="X5816">
        <f t="shared" si="1913"/>
        <v>0.76923076923076805</v>
      </c>
      <c r="Y5816">
        <f t="shared" si="1913"/>
        <v>0.96490313100760994</v>
      </c>
      <c r="AL5816">
        <v>12.700104166666655</v>
      </c>
    </row>
    <row r="5817" spans="4:38" x14ac:dyDescent="0.55000000000000004">
      <c r="D5817">
        <f t="shared" si="1906"/>
        <v>1.1051709180756473</v>
      </c>
      <c r="E5817">
        <f t="shared" si="1893"/>
        <v>1.1051709180756477</v>
      </c>
      <c r="F5817" s="2">
        <f t="shared" si="1907"/>
        <v>43284</v>
      </c>
      <c r="G5817" s="1">
        <v>2018.5915525114156</v>
      </c>
      <c r="H5817">
        <v>5</v>
      </c>
      <c r="I5817" s="1" t="str">
        <f t="shared" si="1894"/>
        <v/>
      </c>
      <c r="J5817" s="1">
        <f t="shared" si="1895"/>
        <v>0.90483741803595952</v>
      </c>
      <c r="K5817">
        <f t="shared" si="1896"/>
        <v>0</v>
      </c>
      <c r="L5817">
        <f t="shared" si="1903"/>
        <v>0.27295499304618842</v>
      </c>
      <c r="M5817">
        <f t="shared" si="1908"/>
        <v>0.27295499304618842</v>
      </c>
      <c r="N5817">
        <f t="shared" si="1904"/>
        <v>2.8333698332151838</v>
      </c>
      <c r="O5817">
        <f t="shared" si="1897"/>
        <v>5.6207253809364079</v>
      </c>
      <c r="P5817">
        <f t="shared" si="1905"/>
        <v>1575.3127578816059</v>
      </c>
      <c r="Q5817">
        <f t="shared" si="1909"/>
        <v>50.823181490818811</v>
      </c>
      <c r="R5817">
        <v>14.4</v>
      </c>
      <c r="S5817">
        <f t="shared" si="1898"/>
        <v>21.551453161189414</v>
      </c>
      <c r="T5817">
        <f t="shared" si="1899"/>
        <v>1.9631500245861528</v>
      </c>
      <c r="U5817">
        <f t="shared" si="1900"/>
        <v>2.4799149306958692</v>
      </c>
      <c r="V5817">
        <f t="shared" si="1901"/>
        <v>0</v>
      </c>
      <c r="W5817">
        <f t="shared" si="1902"/>
        <v>0</v>
      </c>
      <c r="X5817">
        <f t="shared" si="1913"/>
        <v>0.76923076923076805</v>
      </c>
      <c r="Y5817">
        <f t="shared" si="1913"/>
        <v>0.96490313100760994</v>
      </c>
      <c r="AL5817">
        <v>12.227916666666667</v>
      </c>
    </row>
    <row r="5818" spans="4:38" x14ac:dyDescent="0.55000000000000004">
      <c r="D5818">
        <f t="shared" si="1906"/>
        <v>1.1051709180756473</v>
      </c>
      <c r="E5818">
        <f t="shared" si="1893"/>
        <v>1.1051709180756477</v>
      </c>
      <c r="F5818" s="2">
        <f t="shared" si="1907"/>
        <v>43285</v>
      </c>
      <c r="G5818" s="1">
        <v>2018.5942922374429</v>
      </c>
      <c r="H5818">
        <v>5</v>
      </c>
      <c r="I5818" s="1" t="str">
        <f t="shared" si="1894"/>
        <v/>
      </c>
      <c r="J5818" s="1">
        <f t="shared" si="1895"/>
        <v>0.90483741803595952</v>
      </c>
      <c r="K5818">
        <f t="shared" si="1896"/>
        <v>0</v>
      </c>
      <c r="L5818">
        <f t="shared" si="1903"/>
        <v>0.28835424066519227</v>
      </c>
      <c r="M5818">
        <f t="shared" si="1908"/>
        <v>0.28835424066519227</v>
      </c>
      <c r="N5818">
        <f t="shared" si="1904"/>
        <v>2.8856813029281816</v>
      </c>
      <c r="O5818">
        <f t="shared" si="1897"/>
        <v>5.8594873711351632</v>
      </c>
      <c r="P5818">
        <f t="shared" si="1905"/>
        <v>1576.1352897384522</v>
      </c>
      <c r="Q5818">
        <f t="shared" si="1909"/>
        <v>50.832025536118849</v>
      </c>
      <c r="R5818">
        <v>13.68</v>
      </c>
      <c r="S5818">
        <f t="shared" si="1898"/>
        <v>21.592921223688386</v>
      </c>
      <c r="T5818">
        <f t="shared" si="1899"/>
        <v>1.9715498725819474</v>
      </c>
      <c r="U5818">
        <f t="shared" si="1900"/>
        <v>2.4942122591881839</v>
      </c>
      <c r="V5818">
        <f t="shared" si="1901"/>
        <v>0</v>
      </c>
      <c r="W5818">
        <f t="shared" si="1902"/>
        <v>0</v>
      </c>
      <c r="X5818">
        <f t="shared" si="1913"/>
        <v>0.76923076923076805</v>
      </c>
      <c r="Y5818">
        <f t="shared" si="1913"/>
        <v>0.96490313100760994</v>
      </c>
      <c r="AL5818">
        <v>12.988958333333322</v>
      </c>
    </row>
    <row r="5819" spans="4:38" x14ac:dyDescent="0.55000000000000004">
      <c r="D5819">
        <f t="shared" si="1906"/>
        <v>1.1051709180756473</v>
      </c>
      <c r="E5819">
        <f t="shared" si="1893"/>
        <v>1.1051709180756477</v>
      </c>
      <c r="F5819" s="2">
        <f t="shared" si="1907"/>
        <v>43286</v>
      </c>
      <c r="G5819" s="1">
        <v>2018.5970319634703</v>
      </c>
      <c r="H5819">
        <v>5</v>
      </c>
      <c r="I5819" s="1" t="str">
        <f t="shared" si="1894"/>
        <v/>
      </c>
      <c r="J5819" s="1">
        <f t="shared" si="1895"/>
        <v>0.90483741803595952</v>
      </c>
      <c r="K5819">
        <f t="shared" si="1896"/>
        <v>0</v>
      </c>
      <c r="L5819">
        <f t="shared" si="1903"/>
        <v>0.30440763072309684</v>
      </c>
      <c r="M5819">
        <f t="shared" si="1908"/>
        <v>0.30440763072309684</v>
      </c>
      <c r="N5819">
        <f t="shared" si="1904"/>
        <v>2.9382681641916495</v>
      </c>
      <c r="O5819">
        <f t="shared" si="1897"/>
        <v>6.1038345133824778</v>
      </c>
      <c r="P5819">
        <f t="shared" si="1905"/>
        <v>1576.9679102826908</v>
      </c>
      <c r="Q5819">
        <f t="shared" si="1909"/>
        <v>50.84097492400295</v>
      </c>
      <c r="R5819">
        <v>13.57</v>
      </c>
      <c r="S5819">
        <f t="shared" si="1898"/>
        <v>21.632435661346143</v>
      </c>
      <c r="T5819">
        <f t="shared" si="1899"/>
        <v>1.9795874294157649</v>
      </c>
      <c r="U5819">
        <f t="shared" si="1900"/>
        <v>2.5079127055902948</v>
      </c>
      <c r="V5819">
        <f t="shared" si="1901"/>
        <v>0</v>
      </c>
      <c r="W5819">
        <f t="shared" si="1902"/>
        <v>0</v>
      </c>
      <c r="X5819">
        <f t="shared" si="1913"/>
        <v>0.76923076923076805</v>
      </c>
      <c r="Y5819">
        <f t="shared" si="1913"/>
        <v>0.96490313100760994</v>
      </c>
      <c r="AL5819">
        <v>12.970416666666667</v>
      </c>
    </row>
    <row r="5820" spans="4:38" x14ac:dyDescent="0.55000000000000004">
      <c r="D5820">
        <f t="shared" si="1906"/>
        <v>1.1051709180756473</v>
      </c>
      <c r="E5820">
        <f t="shared" si="1893"/>
        <v>1.1051709180756477</v>
      </c>
      <c r="F5820" s="2">
        <f t="shared" si="1907"/>
        <v>43287</v>
      </c>
      <c r="G5820" s="1">
        <v>2018.5997716894976</v>
      </c>
      <c r="H5820">
        <v>5</v>
      </c>
      <c r="I5820" s="1" t="str">
        <f t="shared" si="1894"/>
        <v/>
      </c>
      <c r="J5820" s="1">
        <f t="shared" si="1895"/>
        <v>0.90483741803595952</v>
      </c>
      <c r="K5820">
        <f t="shared" si="1896"/>
        <v>0</v>
      </c>
      <c r="L5820">
        <f t="shared" si="1903"/>
        <v>0.32113046500633652</v>
      </c>
      <c r="M5820">
        <f t="shared" si="1908"/>
        <v>0.32113046500633652</v>
      </c>
      <c r="N5820">
        <f t="shared" si="1904"/>
        <v>2.9911171347075647</v>
      </c>
      <c r="O5820">
        <f t="shared" si="1897"/>
        <v>6.353645569631345</v>
      </c>
      <c r="P5820">
        <f t="shared" si="1905"/>
        <v>1577.8102016265334</v>
      </c>
      <c r="Q5820">
        <f t="shared" si="1909"/>
        <v>50.850025053446636</v>
      </c>
      <c r="R5820">
        <v>14.24</v>
      </c>
      <c r="S5820">
        <f t="shared" si="1898"/>
        <v>21.669984765173673</v>
      </c>
      <c r="T5820">
        <f t="shared" si="1899"/>
        <v>1.987255582553672</v>
      </c>
      <c r="U5820">
        <f t="shared" si="1900"/>
        <v>2.5210014588169072</v>
      </c>
      <c r="V5820">
        <f t="shared" si="1901"/>
        <v>0</v>
      </c>
      <c r="W5820">
        <f t="shared" si="1902"/>
        <v>0</v>
      </c>
      <c r="X5820">
        <f t="shared" si="1913"/>
        <v>0.76923076923076805</v>
      </c>
      <c r="Y5820">
        <f t="shared" si="1913"/>
        <v>0.96490313100760994</v>
      </c>
      <c r="AL5820">
        <v>12.931250000000006</v>
      </c>
    </row>
    <row r="5821" spans="4:38" x14ac:dyDescent="0.55000000000000004">
      <c r="D5821">
        <f t="shared" si="1906"/>
        <v>1.1051709180756473</v>
      </c>
      <c r="E5821">
        <f t="shared" si="1893"/>
        <v>1.1051709180756477</v>
      </c>
      <c r="F5821" s="2">
        <f t="shared" si="1907"/>
        <v>43288</v>
      </c>
      <c r="G5821" s="1">
        <v>2018.602511415525</v>
      </c>
      <c r="H5821">
        <v>5</v>
      </c>
      <c r="I5821" s="1" t="str">
        <f t="shared" si="1894"/>
        <v/>
      </c>
      <c r="J5821" s="1">
        <f t="shared" si="1895"/>
        <v>0.90483741803595952</v>
      </c>
      <c r="K5821">
        <f t="shared" si="1896"/>
        <v>0</v>
      </c>
      <c r="L5821">
        <f t="shared" si="1903"/>
        <v>0.33853771314231279</v>
      </c>
      <c r="M5821">
        <f t="shared" si="1908"/>
        <v>0.33853771314231279</v>
      </c>
      <c r="N5821">
        <f t="shared" si="1904"/>
        <v>3.0442146388835036</v>
      </c>
      <c r="O5821">
        <f t="shared" si="1897"/>
        <v>6.6087835900268672</v>
      </c>
      <c r="P5821">
        <f t="shared" si="1905"/>
        <v>1578.661732050522</v>
      </c>
      <c r="Q5821">
        <f t="shared" si="1909"/>
        <v>50.859171180164431</v>
      </c>
      <c r="R5821">
        <v>14.14</v>
      </c>
      <c r="S5821">
        <f t="shared" si="1898"/>
        <v>21.705557408565411</v>
      </c>
      <c r="T5821">
        <f t="shared" si="1899"/>
        <v>1.9945475070125238</v>
      </c>
      <c r="U5821">
        <f t="shared" si="1900"/>
        <v>2.5334642688628617</v>
      </c>
      <c r="V5821">
        <f t="shared" si="1901"/>
        <v>0</v>
      </c>
      <c r="W5821">
        <f t="shared" si="1902"/>
        <v>0</v>
      </c>
      <c r="X5821">
        <f t="shared" si="1913"/>
        <v>0.76923076923076805</v>
      </c>
      <c r="Y5821">
        <f t="shared" si="1913"/>
        <v>0.96490313100760994</v>
      </c>
      <c r="AL5821">
        <v>13.024375000000001</v>
      </c>
    </row>
    <row r="5822" spans="4:38" x14ac:dyDescent="0.55000000000000004">
      <c r="D5822">
        <f t="shared" si="1906"/>
        <v>1.1051709180756473</v>
      </c>
      <c r="E5822">
        <f t="shared" si="1893"/>
        <v>1.1051709180756477</v>
      </c>
      <c r="F5822" s="2">
        <f t="shared" si="1907"/>
        <v>43289</v>
      </c>
      <c r="G5822" s="1">
        <v>2018.6052511415523</v>
      </c>
      <c r="H5822">
        <v>5</v>
      </c>
      <c r="I5822" s="1" t="str">
        <f t="shared" si="1894"/>
        <v/>
      </c>
      <c r="J5822" s="1">
        <f t="shared" si="1895"/>
        <v>0.90483741803595952</v>
      </c>
      <c r="K5822">
        <f t="shared" si="1896"/>
        <v>0</v>
      </c>
      <c r="L5822">
        <f t="shared" si="1903"/>
        <v>0.35664396955334532</v>
      </c>
      <c r="M5822">
        <f t="shared" si="1908"/>
        <v>0.35664396955334532</v>
      </c>
      <c r="N5822">
        <f t="shared" si="1904"/>
        <v>3.0975468207649608</v>
      </c>
      <c r="O5822">
        <f t="shared" si="1897"/>
        <v>6.8690957930422494</v>
      </c>
      <c r="P5822">
        <f t="shared" si="1905"/>
        <v>1579.5220564916231</v>
      </c>
      <c r="Q5822">
        <f t="shared" si="1909"/>
        <v>50.86840842228947</v>
      </c>
      <c r="R5822">
        <v>13.92</v>
      </c>
      <c r="S5822">
        <f t="shared" si="1898"/>
        <v>21.739143050582847</v>
      </c>
      <c r="T5822">
        <f t="shared" si="1899"/>
        <v>2.0014566771080338</v>
      </c>
      <c r="U5822">
        <f t="shared" si="1900"/>
        <v>2.545287476473681</v>
      </c>
      <c r="V5822">
        <f t="shared" si="1901"/>
        <v>0</v>
      </c>
      <c r="W5822">
        <f t="shared" si="1902"/>
        <v>0</v>
      </c>
      <c r="X5822">
        <f t="shared" si="1913"/>
        <v>0.76923076923076805</v>
      </c>
      <c r="Y5822">
        <f t="shared" si="1913"/>
        <v>0.96490313100760994</v>
      </c>
      <c r="AL5822">
        <v>12.887708333333336</v>
      </c>
    </row>
    <row r="5823" spans="4:38" x14ac:dyDescent="0.55000000000000004">
      <c r="D5823">
        <f t="shared" si="1906"/>
        <v>1.1051709180756473</v>
      </c>
      <c r="E5823">
        <f t="shared" si="1893"/>
        <v>1.1051709180756477</v>
      </c>
      <c r="F5823" s="2">
        <f t="shared" si="1907"/>
        <v>43290</v>
      </c>
      <c r="G5823" s="1">
        <v>2018.6079908675799</v>
      </c>
      <c r="H5823">
        <v>5</v>
      </c>
      <c r="I5823" s="1" t="str">
        <f t="shared" si="1894"/>
        <v/>
      </c>
      <c r="J5823" s="1">
        <f t="shared" si="1895"/>
        <v>0.90483741803595952</v>
      </c>
      <c r="K5823">
        <f t="shared" si="1896"/>
        <v>0</v>
      </c>
      <c r="L5823">
        <f t="shared" si="1903"/>
        <v>0.37546341008222817</v>
      </c>
      <c r="M5823">
        <f t="shared" si="1908"/>
        <v>0.37546341008222817</v>
      </c>
      <c r="N5823">
        <f t="shared" si="1904"/>
        <v>3.1510995575785348</v>
      </c>
      <c r="O5823">
        <f t="shared" si="1897"/>
        <v>7.1344135041350993</v>
      </c>
      <c r="P5823">
        <f t="shared" si="1905"/>
        <v>1580.3907170642915</v>
      </c>
      <c r="Q5823">
        <f t="shared" si="1909"/>
        <v>50.877731766393772</v>
      </c>
      <c r="R5823">
        <v>14.64</v>
      </c>
      <c r="S5823">
        <f t="shared" si="1898"/>
        <v>21.77073173907155</v>
      </c>
      <c r="T5823">
        <f t="shared" si="1899"/>
        <v>2.0079768777677485</v>
      </c>
      <c r="U5823">
        <f t="shared" si="1900"/>
        <v>2.5564580418267222</v>
      </c>
      <c r="V5823">
        <f t="shared" si="1901"/>
        <v>0</v>
      </c>
      <c r="W5823">
        <f t="shared" si="1902"/>
        <v>0</v>
      </c>
      <c r="X5823">
        <f t="shared" si="1913"/>
        <v>0.76923076923076805</v>
      </c>
      <c r="Y5823">
        <f t="shared" si="1913"/>
        <v>0.96490313100760994</v>
      </c>
      <c r="AL5823">
        <v>12.913541666666662</v>
      </c>
    </row>
    <row r="5824" spans="4:38" x14ac:dyDescent="0.55000000000000004">
      <c r="D5824">
        <f t="shared" si="1906"/>
        <v>1.1051709180756473</v>
      </c>
      <c r="E5824">
        <f t="shared" si="1893"/>
        <v>1.1051709180756477</v>
      </c>
      <c r="F5824" s="2">
        <f t="shared" si="1907"/>
        <v>43291</v>
      </c>
      <c r="G5824" s="1">
        <v>2018.6107305936073</v>
      </c>
      <c r="H5824">
        <v>5</v>
      </c>
      <c r="I5824" s="1" t="str">
        <f t="shared" si="1894"/>
        <v/>
      </c>
      <c r="J5824" s="1">
        <f t="shared" si="1895"/>
        <v>0.90483741803595952</v>
      </c>
      <c r="K5824">
        <f t="shared" si="1896"/>
        <v>0</v>
      </c>
      <c r="L5824">
        <f t="shared" si="1903"/>
        <v>0.39500974844972159</v>
      </c>
      <c r="M5824">
        <f t="shared" si="1908"/>
        <v>0.39500974844972159</v>
      </c>
      <c r="N5824">
        <f t="shared" si="1904"/>
        <v>3.204858473861274</v>
      </c>
      <c r="O5824">
        <f t="shared" si="1897"/>
        <v>7.4045521551579423</v>
      </c>
      <c r="P5824">
        <f t="shared" si="1905"/>
        <v>1581.2672436135701</v>
      </c>
      <c r="Q5824">
        <f t="shared" si="1909"/>
        <v>50.887136073836942</v>
      </c>
      <c r="R5824">
        <v>14.6</v>
      </c>
      <c r="S5824">
        <f t="shared" si="1898"/>
        <v>21.800314113618356</v>
      </c>
      <c r="T5824">
        <f t="shared" si="1899"/>
        <v>2.0141022153794057</v>
      </c>
      <c r="U5824">
        <f t="shared" si="1900"/>
        <v>2.5669635721316908</v>
      </c>
      <c r="V5824">
        <f t="shared" si="1901"/>
        <v>0</v>
      </c>
      <c r="W5824">
        <f t="shared" si="1902"/>
        <v>0</v>
      </c>
      <c r="X5824">
        <f t="shared" si="1913"/>
        <v>0.76923076923076805</v>
      </c>
      <c r="Y5824">
        <f t="shared" si="1913"/>
        <v>0.96490313100760994</v>
      </c>
      <c r="AL5824">
        <v>12.723125000000001</v>
      </c>
    </row>
    <row r="5825" spans="4:38" x14ac:dyDescent="0.55000000000000004">
      <c r="D5825">
        <f t="shared" si="1906"/>
        <v>1.1051709180756473</v>
      </c>
      <c r="E5825">
        <f t="shared" si="1893"/>
        <v>1.1051709180756477</v>
      </c>
      <c r="F5825" s="2">
        <f t="shared" si="1907"/>
        <v>43292</v>
      </c>
      <c r="G5825" s="1">
        <v>2018.6134703196346</v>
      </c>
      <c r="H5825">
        <v>5</v>
      </c>
      <c r="I5825" s="1" t="str">
        <f t="shared" si="1894"/>
        <v/>
      </c>
      <c r="J5825" s="1">
        <f t="shared" si="1895"/>
        <v>0.90483741803595952</v>
      </c>
      <c r="K5825">
        <f t="shared" si="1896"/>
        <v>0</v>
      </c>
      <c r="L5825">
        <f t="shared" si="1903"/>
        <v>0.41529619271042828</v>
      </c>
      <c r="M5825">
        <f t="shared" si="1908"/>
        <v>0.41529619271042828</v>
      </c>
      <c r="N5825">
        <f t="shared" si="1904"/>
        <v>3.2588089561495921</v>
      </c>
      <c r="O5825">
        <f t="shared" si="1897"/>
        <v>7.679311346435898</v>
      </c>
      <c r="P5825">
        <f t="shared" si="1905"/>
        <v>1582.1511542991686</v>
      </c>
      <c r="Q5825">
        <f t="shared" si="1909"/>
        <v>50.896616087429862</v>
      </c>
      <c r="R5825">
        <v>14.04</v>
      </c>
      <c r="S5825">
        <f t="shared" si="1898"/>
        <v>21.827881408330693</v>
      </c>
      <c r="T5825">
        <f t="shared" si="1899"/>
        <v>2.0198271281410887</v>
      </c>
      <c r="U5825">
        <f t="shared" si="1900"/>
        <v>2.5767923480531882</v>
      </c>
      <c r="V5825">
        <f t="shared" si="1901"/>
        <v>0</v>
      </c>
      <c r="W5825">
        <f t="shared" si="1902"/>
        <v>0</v>
      </c>
      <c r="X5825">
        <f t="shared" si="1913"/>
        <v>0.76923076923076805</v>
      </c>
      <c r="Y5825">
        <f t="shared" si="1913"/>
        <v>0.96490313100760994</v>
      </c>
      <c r="AL5825">
        <v>13.250729166666671</v>
      </c>
    </row>
    <row r="5826" spans="4:38" x14ac:dyDescent="0.55000000000000004">
      <c r="D5826">
        <f t="shared" si="1906"/>
        <v>1.1051709180756473</v>
      </c>
      <c r="E5826">
        <f t="shared" si="1893"/>
        <v>1.1051709180756477</v>
      </c>
      <c r="F5826" s="2">
        <f t="shared" si="1907"/>
        <v>43293</v>
      </c>
      <c r="G5826" s="1">
        <v>2018.616210045662</v>
      </c>
      <c r="H5826">
        <v>5</v>
      </c>
      <c r="I5826" s="1" t="str">
        <f t="shared" si="1894"/>
        <v/>
      </c>
      <c r="J5826" s="1">
        <f t="shared" si="1895"/>
        <v>0.90483741803595952</v>
      </c>
      <c r="K5826">
        <f t="shared" si="1896"/>
        <v>0</v>
      </c>
      <c r="L5826">
        <f t="shared" si="1903"/>
        <v>0.43633540187874581</v>
      </c>
      <c r="M5826">
        <f t="shared" si="1908"/>
        <v>0.43633540187874581</v>
      </c>
      <c r="N5826">
        <f t="shared" si="1904"/>
        <v>3.3129361681991907</v>
      </c>
      <c r="O5826">
        <f t="shared" si="1897"/>
        <v>7.9584749731056705</v>
      </c>
      <c r="P5826">
        <f t="shared" si="1905"/>
        <v>1583.0419562093525</v>
      </c>
      <c r="Q5826">
        <f t="shared" si="1909"/>
        <v>50.906166438398259</v>
      </c>
      <c r="R5826">
        <v>14.11</v>
      </c>
      <c r="S5826">
        <f t="shared" si="1898"/>
        <v>21.853425454426784</v>
      </c>
      <c r="T5826">
        <f t="shared" si="1899"/>
        <v>2.0251463958820559</v>
      </c>
      <c r="U5826">
        <f t="shared" si="1900"/>
        <v>2.5859333488632656</v>
      </c>
      <c r="V5826">
        <f t="shared" si="1901"/>
        <v>0</v>
      </c>
      <c r="W5826">
        <f t="shared" si="1902"/>
        <v>0</v>
      </c>
      <c r="X5826">
        <f t="shared" si="1913"/>
        <v>0.76923076923076805</v>
      </c>
      <c r="Y5826">
        <f t="shared" si="1913"/>
        <v>0.96490313100760994</v>
      </c>
      <c r="AL5826">
        <v>13.165312499999997</v>
      </c>
    </row>
    <row r="5827" spans="4:38" x14ac:dyDescent="0.55000000000000004">
      <c r="D5827">
        <f t="shared" si="1906"/>
        <v>1.1051709180756473</v>
      </c>
      <c r="E5827">
        <f t="shared" si="1893"/>
        <v>1.1051709180756477</v>
      </c>
      <c r="F5827" s="2">
        <f t="shared" si="1907"/>
        <v>43294</v>
      </c>
      <c r="G5827" s="1">
        <v>2018.6189497716894</v>
      </c>
      <c r="H5827">
        <v>5</v>
      </c>
      <c r="I5827" s="1" t="str">
        <f t="shared" si="1894"/>
        <v/>
      </c>
      <c r="J5827" s="1">
        <f t="shared" si="1895"/>
        <v>0.90483741803595952</v>
      </c>
      <c r="K5827">
        <f t="shared" si="1896"/>
        <v>0</v>
      </c>
      <c r="L5827">
        <f t="shared" si="1903"/>
        <v>0.4581394429009531</v>
      </c>
      <c r="M5827">
        <f t="shared" si="1908"/>
        <v>0.4581394429009531</v>
      </c>
      <c r="N5827">
        <f t="shared" si="1904"/>
        <v>3.3672250667055428</v>
      </c>
      <c r="O5827">
        <f t="shared" si="1897"/>
        <v>8.2418114169917658</v>
      </c>
      <c r="P5827">
        <f t="shared" si="1905"/>
        <v>1583.9391460033553</v>
      </c>
      <c r="Q5827">
        <f t="shared" si="1909"/>
        <v>50.915781653630852</v>
      </c>
      <c r="R5827">
        <v>14.23</v>
      </c>
      <c r="S5827">
        <f t="shared" si="1898"/>
        <v>21.876938682649083</v>
      </c>
      <c r="T5827">
        <f t="shared" si="1899"/>
        <v>2.0300551493293102</v>
      </c>
      <c r="U5827">
        <f t="shared" si="1900"/>
        <v>2.5943762762439464</v>
      </c>
      <c r="V5827">
        <f t="shared" si="1901"/>
        <v>0</v>
      </c>
      <c r="W5827">
        <f t="shared" si="1902"/>
        <v>0</v>
      </c>
      <c r="X5827">
        <f t="shared" si="1913"/>
        <v>0.76923076923076805</v>
      </c>
      <c r="Y5827">
        <f t="shared" si="1913"/>
        <v>0.96490313100760994</v>
      </c>
      <c r="AL5827">
        <v>12.713437499999998</v>
      </c>
    </row>
    <row r="5828" spans="4:38" x14ac:dyDescent="0.55000000000000004">
      <c r="D5828">
        <f t="shared" si="1906"/>
        <v>1.1051709180756473</v>
      </c>
      <c r="E5828">
        <f t="shared" ref="E5828:E5891" si="1914">MIN(1/J5828,ftmax)</f>
        <v>1.1051709180756477</v>
      </c>
      <c r="F5828" s="2">
        <f t="shared" si="1907"/>
        <v>43295</v>
      </c>
      <c r="G5828" s="1">
        <v>2018.6216894977167</v>
      </c>
      <c r="H5828">
        <v>5</v>
      </c>
      <c r="I5828" s="1" t="str">
        <f t="shared" ref="I5828:I5891" si="1915">IF(H5828&gt;cutoff,H5828,"")</f>
        <v/>
      </c>
      <c r="J5828" s="1">
        <f t="shared" ref="J5828:J5891" si="1916">MIN(1,EXP(-H5828/turbh))</f>
        <v>0.90483741803595952</v>
      </c>
      <c r="K5828">
        <f t="shared" ref="K5828:K5891" si="1917">IF(INT((G5828-INT(G5828))*365)=spawnday,1,0)</f>
        <v>0</v>
      </c>
      <c r="L5828">
        <f t="shared" si="1903"/>
        <v>0.48071974815298535</v>
      </c>
      <c r="M5828">
        <f t="shared" si="1908"/>
        <v>0.48071974815298535</v>
      </c>
      <c r="N5828">
        <f t="shared" si="1904"/>
        <v>3.4216604174929062</v>
      </c>
      <c r="O5828">
        <f t="shared" ref="O5828:O5891" si="1918">(E5828*U5828*J5828*hh*L5828^(2/3)-T5828*mm*L5828)</f>
        <v>8.5290738049508334</v>
      </c>
      <c r="P5828">
        <f t="shared" si="1905"/>
        <v>1584.842210580922</v>
      </c>
      <c r="Q5828">
        <f t="shared" si="1909"/>
        <v>50.925456163194809</v>
      </c>
      <c r="R5828">
        <v>14.03</v>
      </c>
      <c r="S5828">
        <f t="shared" ref="S5828:S5891" si="1919">tbar+tamp*SIN(2*PI()*G5828+tshift)</f>
        <v>21.898414125523416</v>
      </c>
      <c r="T5828">
        <f t="shared" ref="T5828:T5891" si="1920">qten^((S5828-tbar)/10)*IF(S5828&gt;Ttorp,1,torpmult)</f>
        <v>2.0345488787985277</v>
      </c>
      <c r="U5828">
        <f t="shared" ref="U5828:U5891" si="1921">qtenq^((S5828-tbar)/10)*IF(S5828&gt;Ttorp,1,torpmult)</f>
        <v>2.6021115766673359</v>
      </c>
      <c r="V5828">
        <f t="shared" ref="V5828:V5891" si="1922">GA*MIN(1,EXP(-H5828/turbA))-mA*X5828-aB*X5828*Y5828</f>
        <v>0</v>
      </c>
      <c r="W5828">
        <f t="shared" ref="W5828:W5891" si="1923">eB*aB*X5828*Y5828-zB*Y5828</f>
        <v>0</v>
      </c>
      <c r="X5828">
        <f t="shared" si="1913"/>
        <v>0.76923076923076805</v>
      </c>
      <c r="Y5828">
        <f t="shared" si="1913"/>
        <v>0.96490313100760994</v>
      </c>
      <c r="AL5828">
        <v>12.8378125</v>
      </c>
    </row>
    <row r="5829" spans="4:38" x14ac:dyDescent="0.55000000000000004">
      <c r="D5829">
        <f t="shared" si="1906"/>
        <v>1.1051709180756473</v>
      </c>
      <c r="E5829">
        <f t="shared" si="1914"/>
        <v>1.1051709180756477</v>
      </c>
      <c r="F5829" s="2">
        <f t="shared" si="1907"/>
        <v>43296</v>
      </c>
      <c r="G5829" s="1">
        <v>2018.6244292237443</v>
      </c>
      <c r="H5829">
        <v>5</v>
      </c>
      <c r="I5829" s="1" t="str">
        <f t="shared" si="1915"/>
        <v/>
      </c>
      <c r="J5829" s="1">
        <f t="shared" si="1916"/>
        <v>0.90483741803595952</v>
      </c>
      <c r="K5829">
        <f t="shared" si="1917"/>
        <v>0</v>
      </c>
      <c r="L5829">
        <f t="shared" ref="L5829:L5892" si="1924">IF(K5829=1,wrec,L5828+O5828/365)</f>
        <v>0.50408707364600136</v>
      </c>
      <c r="M5829">
        <f t="shared" si="1908"/>
        <v>0.50408707364600136</v>
      </c>
      <c r="N5829">
        <f t="shared" ref="N5829:N5892" si="1925">(L5829/0.012)^(1/3)</f>
        <v>3.476226812138397</v>
      </c>
      <c r="O5829">
        <f t="shared" si="1918"/>
        <v>8.8200003341569904</v>
      </c>
      <c r="P5829">
        <f t="shared" ref="P5829:P5892" si="1926">P5828+(J5828*U5828*hh*P5828^(2/3)-T5828*mm*P5828)/365</f>
        <v>1585.750627777496</v>
      </c>
      <c r="Q5829">
        <f t="shared" si="1909"/>
        <v>50.935184308100844</v>
      </c>
      <c r="R5829">
        <v>13.8</v>
      </c>
      <c r="S5829">
        <f t="shared" si="1919"/>
        <v>21.917845419414533</v>
      </c>
      <c r="T5829">
        <f t="shared" si="1920"/>
        <v>2.0386234422744889</v>
      </c>
      <c r="U5829">
        <f t="shared" si="1921"/>
        <v>2.6091304622595479</v>
      </c>
      <c r="V5829">
        <f t="shared" si="1922"/>
        <v>0</v>
      </c>
      <c r="W5829">
        <f t="shared" si="1923"/>
        <v>0</v>
      </c>
      <c r="X5829">
        <f t="shared" si="1913"/>
        <v>0.76923076923076805</v>
      </c>
      <c r="Y5829">
        <f t="shared" si="1913"/>
        <v>0.96490313100760994</v>
      </c>
      <c r="AL5829">
        <v>12.729687499999999</v>
      </c>
    </row>
    <row r="5830" spans="4:38" x14ac:dyDescent="0.55000000000000004">
      <c r="D5830">
        <f t="shared" ref="D5830:D5893" si="1927">0.9*D5829+0.1*E5830</f>
        <v>1.1051709180756473</v>
      </c>
      <c r="E5830">
        <f t="shared" si="1914"/>
        <v>1.1051709180756477</v>
      </c>
      <c r="F5830" s="2">
        <f t="shared" ref="F5830:F5893" si="1928">F5829+1</f>
        <v>43297</v>
      </c>
      <c r="G5830" s="1">
        <v>2018.6271689497717</v>
      </c>
      <c r="H5830">
        <v>5</v>
      </c>
      <c r="I5830" s="1" t="str">
        <f t="shared" si="1915"/>
        <v/>
      </c>
      <c r="J5830" s="1">
        <f t="shared" si="1916"/>
        <v>0.90483741803595952</v>
      </c>
      <c r="K5830">
        <f t="shared" si="1917"/>
        <v>0</v>
      </c>
      <c r="L5830">
        <f t="shared" si="1924"/>
        <v>0.52825145812314378</v>
      </c>
      <c r="M5830">
        <f t="shared" ref="M5830:M5893" si="1929">IF(K5831=1,"",L5830)</f>
        <v>0.52825145812314378</v>
      </c>
      <c r="N5830">
        <f t="shared" si="1925"/>
        <v>3.5309086849958091</v>
      </c>
      <c r="O5830">
        <f t="shared" si="1918"/>
        <v>9.1143146644930546</v>
      </c>
      <c r="P5830">
        <f t="shared" si="1926"/>
        <v>1586.6638670834463</v>
      </c>
      <c r="Q5830">
        <f t="shared" ref="Q5830:Q5893" si="1930">(P5830/0.012)^(1/3)</f>
        <v>50.944960348298956</v>
      </c>
      <c r="R5830">
        <v>13.59</v>
      </c>
      <c r="S5830">
        <f t="shared" si="1919"/>
        <v>21.935226806408309</v>
      </c>
      <c r="T5830">
        <f t="shared" si="1920"/>
        <v>2.0422750728642769</v>
      </c>
      <c r="U5830">
        <f t="shared" si="1921"/>
        <v>2.615424930087737</v>
      </c>
      <c r="V5830">
        <f t="shared" si="1922"/>
        <v>0</v>
      </c>
      <c r="W5830">
        <f t="shared" si="1923"/>
        <v>0</v>
      </c>
      <c r="X5830">
        <f t="shared" ref="X5830:Y5845" si="1931">MAX(0.0000000001,X5829+V5829)</f>
        <v>0.76923076923076805</v>
      </c>
      <c r="Y5830">
        <f t="shared" si="1931"/>
        <v>0.96490313100760994</v>
      </c>
      <c r="AL5830">
        <v>12.812395833333335</v>
      </c>
    </row>
    <row r="5831" spans="4:38" x14ac:dyDescent="0.55000000000000004">
      <c r="D5831">
        <f t="shared" si="1927"/>
        <v>1.1051709180756473</v>
      </c>
      <c r="E5831">
        <f t="shared" si="1914"/>
        <v>1.1051709180756477</v>
      </c>
      <c r="F5831" s="2">
        <f t="shared" si="1928"/>
        <v>43298</v>
      </c>
      <c r="G5831" s="1">
        <v>2018.629908675799</v>
      </c>
      <c r="H5831">
        <v>5</v>
      </c>
      <c r="I5831" s="1" t="str">
        <f t="shared" si="1915"/>
        <v/>
      </c>
      <c r="J5831" s="1">
        <f t="shared" si="1916"/>
        <v>0.90483741803595952</v>
      </c>
      <c r="K5831">
        <f t="shared" si="1917"/>
        <v>0</v>
      </c>
      <c r="L5831">
        <f t="shared" si="1924"/>
        <v>0.55322218323134398</v>
      </c>
      <c r="M5831">
        <f t="shared" si="1929"/>
        <v>0.55322218323134398</v>
      </c>
      <c r="N5831">
        <f t="shared" si="1925"/>
        <v>3.5856903305827035</v>
      </c>
      <c r="O5831">
        <f t="shared" si="1918"/>
        <v>9.4117263777844364</v>
      </c>
      <c r="P5831">
        <f t="shared" si="1926"/>
        <v>1587.5813903856483</v>
      </c>
      <c r="Q5831">
        <f t="shared" si="1930"/>
        <v>50.954778470885174</v>
      </c>
      <c r="R5831">
        <v>14.73</v>
      </c>
      <c r="S5831">
        <f t="shared" si="1919"/>
        <v>21.950553136023149</v>
      </c>
      <c r="T5831">
        <f t="shared" si="1920"/>
        <v>2.0455003856024909</v>
      </c>
      <c r="U5831">
        <f t="shared" si="1921"/>
        <v>2.6209877798047971</v>
      </c>
      <c r="V5831">
        <f t="shared" si="1922"/>
        <v>0</v>
      </c>
      <c r="W5831">
        <f t="shared" si="1923"/>
        <v>0</v>
      </c>
      <c r="X5831">
        <f t="shared" si="1931"/>
        <v>0.76923076923076805</v>
      </c>
      <c r="Y5831">
        <f t="shared" si="1931"/>
        <v>0.96490313100760994</v>
      </c>
      <c r="AL5831">
        <v>12.82239583333333</v>
      </c>
    </row>
    <row r="5832" spans="4:38" x14ac:dyDescent="0.55000000000000004">
      <c r="D5832">
        <f t="shared" si="1927"/>
        <v>1.1051709180756473</v>
      </c>
      <c r="E5832">
        <f t="shared" si="1914"/>
        <v>1.1051709180756477</v>
      </c>
      <c r="F5832" s="2">
        <f t="shared" si="1928"/>
        <v>43299</v>
      </c>
      <c r="G5832" s="1">
        <v>2018.6326484018264</v>
      </c>
      <c r="H5832">
        <v>5</v>
      </c>
      <c r="I5832" s="1" t="str">
        <f t="shared" si="1915"/>
        <v/>
      </c>
      <c r="J5832" s="1">
        <f t="shared" si="1916"/>
        <v>0.90483741803595952</v>
      </c>
      <c r="K5832">
        <f t="shared" si="1917"/>
        <v>0</v>
      </c>
      <c r="L5832">
        <f t="shared" si="1924"/>
        <v>0.57900773495130131</v>
      </c>
      <c r="M5832">
        <f t="shared" si="1929"/>
        <v>0.57900773495130131</v>
      </c>
      <c r="N5832">
        <f t="shared" si="1925"/>
        <v>3.6405559212930667</v>
      </c>
      <c r="O5832">
        <f t="shared" si="1918"/>
        <v>9.7119315031830791</v>
      </c>
      <c r="P5832">
        <f t="shared" si="1926"/>
        <v>1588.5026527296397</v>
      </c>
      <c r="Q5832">
        <f t="shared" si="1930"/>
        <v>50.964632798498513</v>
      </c>
      <c r="R5832">
        <v>14.55</v>
      </c>
      <c r="S5832">
        <f t="shared" si="1919"/>
        <v>21.96381986673876</v>
      </c>
      <c r="T5832">
        <f t="shared" si="1920"/>
        <v>2.0482963835864489</v>
      </c>
      <c r="U5832">
        <f t="shared" si="1921"/>
        <v>2.6258126295863766</v>
      </c>
      <c r="V5832">
        <f t="shared" si="1922"/>
        <v>0</v>
      </c>
      <c r="W5832">
        <f t="shared" si="1923"/>
        <v>0</v>
      </c>
      <c r="X5832">
        <f t="shared" si="1931"/>
        <v>0.76923076923076805</v>
      </c>
      <c r="Y5832">
        <f t="shared" si="1931"/>
        <v>0.96490313100760994</v>
      </c>
      <c r="AL5832">
        <v>13.463125000000005</v>
      </c>
    </row>
    <row r="5833" spans="4:38" x14ac:dyDescent="0.55000000000000004">
      <c r="D5833">
        <f t="shared" si="1927"/>
        <v>1.1051709180756473</v>
      </c>
      <c r="E5833">
        <f t="shared" si="1914"/>
        <v>1.1051709180756477</v>
      </c>
      <c r="F5833" s="2">
        <f t="shared" si="1928"/>
        <v>43300</v>
      </c>
      <c r="G5833" s="1">
        <v>2018.6353881278537</v>
      </c>
      <c r="H5833">
        <v>5</v>
      </c>
      <c r="I5833" s="1" t="str">
        <f t="shared" si="1915"/>
        <v/>
      </c>
      <c r="J5833" s="1">
        <f t="shared" si="1916"/>
        <v>0.90483741803595952</v>
      </c>
      <c r="K5833">
        <f t="shared" si="1917"/>
        <v>0</v>
      </c>
      <c r="L5833">
        <f t="shared" si="1924"/>
        <v>0.60561576646687143</v>
      </c>
      <c r="M5833">
        <f t="shared" si="1929"/>
        <v>0.60561576646687143</v>
      </c>
      <c r="N5833">
        <f t="shared" si="1925"/>
        <v>3.6954895253965914</v>
      </c>
      <c r="O5833">
        <f t="shared" si="1918"/>
        <v>10.014613107599502</v>
      </c>
      <c r="P5833">
        <f t="shared" si="1926"/>
        <v>1589.427103100493</v>
      </c>
      <c r="Q5833">
        <f t="shared" si="1930"/>
        <v>50.974517397887311</v>
      </c>
      <c r="R5833">
        <v>14.42</v>
      </c>
      <c r="S5833">
        <f t="shared" si="1919"/>
        <v>21.975023067337595</v>
      </c>
      <c r="T5833">
        <f t="shared" si="1920"/>
        <v>2.050660463422699</v>
      </c>
      <c r="U5833">
        <f t="shared" si="1921"/>
        <v>2.6298939303030728</v>
      </c>
      <c r="V5833">
        <f t="shared" si="1922"/>
        <v>0</v>
      </c>
      <c r="W5833">
        <f t="shared" si="1923"/>
        <v>0</v>
      </c>
      <c r="X5833">
        <f t="shared" si="1931"/>
        <v>0.76923076923076805</v>
      </c>
      <c r="Y5833">
        <f t="shared" si="1931"/>
        <v>0.96490313100760994</v>
      </c>
      <c r="AL5833">
        <v>13.178645833333333</v>
      </c>
    </row>
    <row r="5834" spans="4:38" x14ac:dyDescent="0.55000000000000004">
      <c r="D5834">
        <f t="shared" si="1927"/>
        <v>1.1051709180756473</v>
      </c>
      <c r="E5834">
        <f t="shared" si="1914"/>
        <v>1.1051709180756477</v>
      </c>
      <c r="F5834" s="2">
        <f t="shared" si="1928"/>
        <v>43301</v>
      </c>
      <c r="G5834" s="1">
        <v>2018.6381278538813</v>
      </c>
      <c r="H5834">
        <v>5</v>
      </c>
      <c r="I5834" s="1" t="str">
        <f t="shared" si="1915"/>
        <v/>
      </c>
      <c r="J5834" s="1">
        <f t="shared" si="1916"/>
        <v>0.90483741803595952</v>
      </c>
      <c r="K5834">
        <f t="shared" si="1917"/>
        <v>0</v>
      </c>
      <c r="L5834">
        <f t="shared" si="1924"/>
        <v>0.6330530626520755</v>
      </c>
      <c r="M5834">
        <f t="shared" si="1929"/>
        <v>0.6330530626520755</v>
      </c>
      <c r="N5834">
        <f t="shared" si="1925"/>
        <v>3.7504751252846291</v>
      </c>
      <c r="O5834">
        <f t="shared" si="1918"/>
        <v>10.319441949682634</v>
      </c>
      <c r="P5834">
        <f t="shared" si="1926"/>
        <v>1590.3541852204619</v>
      </c>
      <c r="Q5834">
        <f t="shared" si="1930"/>
        <v>50.984426288622473</v>
      </c>
      <c r="R5834">
        <v>14.23</v>
      </c>
      <c r="S5834">
        <f t="shared" si="1919"/>
        <v>21.98415941806801</v>
      </c>
      <c r="T5834">
        <f t="shared" si="1920"/>
        <v>2.0525904199709637</v>
      </c>
      <c r="U5834">
        <f t="shared" si="1921"/>
        <v>2.6332269778815753</v>
      </c>
      <c r="V5834">
        <f t="shared" si="1922"/>
        <v>0</v>
      </c>
      <c r="W5834">
        <f t="shared" si="1923"/>
        <v>0</v>
      </c>
      <c r="X5834">
        <f t="shared" si="1931"/>
        <v>0.76923076923076805</v>
      </c>
      <c r="Y5834">
        <f t="shared" si="1931"/>
        <v>0.96490313100760994</v>
      </c>
      <c r="AL5834">
        <v>12.615833333333333</v>
      </c>
    </row>
    <row r="5835" spans="4:38" x14ac:dyDescent="0.55000000000000004">
      <c r="D5835">
        <f t="shared" si="1927"/>
        <v>1.1051709180756473</v>
      </c>
      <c r="E5835">
        <f t="shared" si="1914"/>
        <v>1.1051709180756477</v>
      </c>
      <c r="F5835" s="2">
        <f t="shared" si="1928"/>
        <v>43302</v>
      </c>
      <c r="G5835" s="1">
        <v>2018.6408675799087</v>
      </c>
      <c r="H5835">
        <v>5</v>
      </c>
      <c r="I5835" s="1" t="str">
        <f t="shared" si="1915"/>
        <v/>
      </c>
      <c r="J5835" s="1">
        <f t="shared" si="1916"/>
        <v>0.90483741803595952</v>
      </c>
      <c r="K5835">
        <f t="shared" si="1917"/>
        <v>0</v>
      </c>
      <c r="L5835">
        <f t="shared" si="1924"/>
        <v>0.66132550634983611</v>
      </c>
      <c r="M5835">
        <f t="shared" si="1929"/>
        <v>0.66132550634983611</v>
      </c>
      <c r="N5835">
        <f t="shared" si="1925"/>
        <v>3.8054966359220401</v>
      </c>
      <c r="O5835">
        <f t="shared" si="1918"/>
        <v>10.626077195426548</v>
      </c>
      <c r="P5835">
        <f t="shared" si="1926"/>
        <v>1591.2833383613975</v>
      </c>
      <c r="Q5835">
        <f t="shared" si="1930"/>
        <v>50.994353451935595</v>
      </c>
      <c r="R5835">
        <v>14.31</v>
      </c>
      <c r="S5835">
        <f t="shared" si="1919"/>
        <v>21.991226211631478</v>
      </c>
      <c r="T5835">
        <f t="shared" si="1920"/>
        <v>2.0540844503722639</v>
      </c>
      <c r="U5835">
        <f t="shared" si="1921"/>
        <v>2.635807923812326</v>
      </c>
      <c r="V5835">
        <f t="shared" si="1922"/>
        <v>0</v>
      </c>
      <c r="W5835">
        <f t="shared" si="1923"/>
        <v>0</v>
      </c>
      <c r="X5835">
        <f t="shared" si="1931"/>
        <v>0.76923076923076805</v>
      </c>
      <c r="Y5835">
        <f t="shared" si="1931"/>
        <v>0.96490313100760994</v>
      </c>
      <c r="AL5835">
        <v>12.61145833333334</v>
      </c>
    </row>
    <row r="5836" spans="4:38" x14ac:dyDescent="0.55000000000000004">
      <c r="D5836">
        <f t="shared" si="1927"/>
        <v>1.1051709180756473</v>
      </c>
      <c r="E5836">
        <f t="shared" si="1914"/>
        <v>1.1051709180756477</v>
      </c>
      <c r="F5836" s="2">
        <f t="shared" si="1928"/>
        <v>43303</v>
      </c>
      <c r="G5836" s="1">
        <v>2018.643607305936</v>
      </c>
      <c r="H5836">
        <v>5</v>
      </c>
      <c r="I5836" s="1" t="str">
        <f t="shared" si="1915"/>
        <v/>
      </c>
      <c r="J5836" s="1">
        <f t="shared" si="1916"/>
        <v>0.90483741803595952</v>
      </c>
      <c r="K5836">
        <f t="shared" si="1917"/>
        <v>0</v>
      </c>
      <c r="L5836">
        <f t="shared" si="1924"/>
        <v>0.69043804661127872</v>
      </c>
      <c r="M5836">
        <f t="shared" si="1929"/>
        <v>0.69043804661127872</v>
      </c>
      <c r="N5836">
        <f t="shared" si="1925"/>
        <v>3.8605379234634851</v>
      </c>
      <c r="O5836">
        <f t="shared" si="1918"/>
        <v>10.934167193059661</v>
      </c>
      <c r="P5836">
        <f t="shared" si="1926"/>
        <v>1592.2139981698663</v>
      </c>
      <c r="Q5836">
        <f t="shared" si="1930"/>
        <v>51.004292839658248</v>
      </c>
      <c r="R5836">
        <v>14.3</v>
      </c>
      <c r="S5836">
        <f t="shared" si="1919"/>
        <v>21.996221353985618</v>
      </c>
      <c r="T5836">
        <f t="shared" si="1920"/>
        <v>2.0551411573477543</v>
      </c>
      <c r="U5836">
        <f t="shared" si="1921"/>
        <v>2.6376337837637647</v>
      </c>
      <c r="V5836">
        <f t="shared" si="1922"/>
        <v>0</v>
      </c>
      <c r="W5836">
        <f t="shared" si="1923"/>
        <v>0</v>
      </c>
      <c r="X5836">
        <f t="shared" si="1931"/>
        <v>0.76923076923076805</v>
      </c>
      <c r="Y5836">
        <f t="shared" si="1931"/>
        <v>0.96490313100760994</v>
      </c>
      <c r="AL5836">
        <v>12.718229166666667</v>
      </c>
    </row>
    <row r="5837" spans="4:38" x14ac:dyDescent="0.55000000000000004">
      <c r="D5837">
        <f t="shared" si="1927"/>
        <v>1.1051709180756473</v>
      </c>
      <c r="E5837">
        <f t="shared" si="1914"/>
        <v>1.1051709180756477</v>
      </c>
      <c r="F5837" s="2">
        <f t="shared" si="1928"/>
        <v>43304</v>
      </c>
      <c r="G5837" s="1">
        <v>2018.6463470319634</v>
      </c>
      <c r="H5837">
        <v>5</v>
      </c>
      <c r="I5837" s="1" t="str">
        <f t="shared" si="1915"/>
        <v/>
      </c>
      <c r="J5837" s="1">
        <f t="shared" si="1916"/>
        <v>0.90483741803595952</v>
      </c>
      <c r="K5837">
        <f t="shared" si="1917"/>
        <v>0</v>
      </c>
      <c r="L5837">
        <f t="shared" si="1924"/>
        <v>0.72039466905801752</v>
      </c>
      <c r="M5837">
        <f t="shared" si="1929"/>
        <v>0.72039466905801752</v>
      </c>
      <c r="N5837">
        <f t="shared" si="1925"/>
        <v>3.9155828239920325</v>
      </c>
      <c r="O5837">
        <f t="shared" si="1918"/>
        <v>11.243350304481591</v>
      </c>
      <c r="P5837">
        <f t="shared" si="1926"/>
        <v>1593.1455975028477</v>
      </c>
      <c r="Q5837">
        <f t="shared" si="1930"/>
        <v>51.014238383240112</v>
      </c>
      <c r="R5837">
        <v>14.8</v>
      </c>
      <c r="S5837">
        <f t="shared" si="1919"/>
        <v>21.999143364962148</v>
      </c>
      <c r="T5837">
        <f t="shared" si="1920"/>
        <v>2.0557595517584684</v>
      </c>
      <c r="U5837">
        <f t="shared" si="1921"/>
        <v>2.6387024442724938</v>
      </c>
      <c r="V5837">
        <f t="shared" si="1922"/>
        <v>0</v>
      </c>
      <c r="W5837">
        <f t="shared" si="1923"/>
        <v>0</v>
      </c>
      <c r="X5837">
        <f t="shared" si="1931"/>
        <v>0.76923076923076805</v>
      </c>
      <c r="Y5837">
        <f t="shared" si="1931"/>
        <v>0.96490313100760994</v>
      </c>
      <c r="AL5837">
        <v>12.949479166666672</v>
      </c>
    </row>
    <row r="5838" spans="4:38" x14ac:dyDescent="0.55000000000000004">
      <c r="D5838">
        <f t="shared" si="1927"/>
        <v>1.1051709180756473</v>
      </c>
      <c r="E5838">
        <f t="shared" si="1914"/>
        <v>1.1051709180756477</v>
      </c>
      <c r="F5838" s="2">
        <f t="shared" si="1928"/>
        <v>43305</v>
      </c>
      <c r="G5838" s="1">
        <v>2018.6490867579907</v>
      </c>
      <c r="H5838">
        <v>5</v>
      </c>
      <c r="I5838" s="1" t="str">
        <f t="shared" si="1915"/>
        <v/>
      </c>
      <c r="J5838" s="1">
        <f t="shared" si="1916"/>
        <v>0.90483741803595952</v>
      </c>
      <c r="K5838">
        <f t="shared" si="1917"/>
        <v>0</v>
      </c>
      <c r="L5838">
        <f t="shared" si="1924"/>
        <v>0.75119836852235067</v>
      </c>
      <c r="M5838">
        <f t="shared" si="1929"/>
        <v>0.75119836852235067</v>
      </c>
      <c r="N5838">
        <f t="shared" si="1925"/>
        <v>3.9706151623375616</v>
      </c>
      <c r="O5838">
        <f t="shared" si="1918"/>
        <v>11.553255790137445</v>
      </c>
      <c r="P5838">
        <f t="shared" si="1926"/>
        <v>1594.0775672718398</v>
      </c>
      <c r="Q5838">
        <f t="shared" si="1930"/>
        <v>51.024184002820981</v>
      </c>
      <c r="R5838">
        <v>14.82</v>
      </c>
      <c r="S5838">
        <f t="shared" si="1919"/>
        <v>21.999991378705538</v>
      </c>
      <c r="T5838">
        <f t="shared" si="1920"/>
        <v>2.0559390544197105</v>
      </c>
      <c r="U5838">
        <f t="shared" si="1921"/>
        <v>2.6390126674878278</v>
      </c>
      <c r="V5838">
        <f t="shared" si="1922"/>
        <v>0</v>
      </c>
      <c r="W5838">
        <f t="shared" si="1923"/>
        <v>0</v>
      </c>
      <c r="X5838">
        <f t="shared" si="1931"/>
        <v>0.76923076923076805</v>
      </c>
      <c r="Y5838">
        <f t="shared" si="1931"/>
        <v>0.96490313100760994</v>
      </c>
      <c r="AL5838">
        <v>13.016249999999998</v>
      </c>
    </row>
    <row r="5839" spans="4:38" x14ac:dyDescent="0.55000000000000004">
      <c r="D5839">
        <f t="shared" si="1927"/>
        <v>1.1051709180756473</v>
      </c>
      <c r="E5839">
        <f t="shared" si="1914"/>
        <v>1.1051709180756477</v>
      </c>
      <c r="F5839" s="2">
        <f t="shared" si="1928"/>
        <v>43306</v>
      </c>
      <c r="G5839" s="1">
        <v>2018.6518264840181</v>
      </c>
      <c r="H5839">
        <v>5</v>
      </c>
      <c r="I5839" s="1" t="str">
        <f t="shared" si="1915"/>
        <v/>
      </c>
      <c r="J5839" s="1">
        <f t="shared" si="1916"/>
        <v>0.90483741803595952</v>
      </c>
      <c r="K5839">
        <f t="shared" si="1917"/>
        <v>0</v>
      </c>
      <c r="L5839">
        <f t="shared" si="1924"/>
        <v>0.78285112411176838</v>
      </c>
      <c r="M5839">
        <f t="shared" si="1929"/>
        <v>0.78285112411176838</v>
      </c>
      <c r="N5839">
        <f t="shared" si="1925"/>
        <v>4.0256187709321578</v>
      </c>
      <c r="O5839">
        <f t="shared" si="1918"/>
        <v>11.86350474384081</v>
      </c>
      <c r="P5839">
        <f t="shared" si="1926"/>
        <v>1595.0093372931688</v>
      </c>
      <c r="Q5839">
        <f t="shared" si="1930"/>
        <v>51.034123616333979</v>
      </c>
      <c r="R5839">
        <v>13.98</v>
      </c>
      <c r="S5839">
        <f t="shared" si="1919"/>
        <v>21.998765143931433</v>
      </c>
      <c r="T5839">
        <f t="shared" si="1920"/>
        <v>2.055679497164602</v>
      </c>
      <c r="U5839">
        <f t="shared" si="1921"/>
        <v>2.6385640939536512</v>
      </c>
      <c r="V5839">
        <f t="shared" si="1922"/>
        <v>0</v>
      </c>
      <c r="W5839">
        <f t="shared" si="1923"/>
        <v>0</v>
      </c>
      <c r="X5839">
        <f t="shared" si="1931"/>
        <v>0.76923076923076805</v>
      </c>
      <c r="Y5839">
        <f t="shared" si="1931"/>
        <v>0.96490313100760994</v>
      </c>
      <c r="AL5839">
        <v>13.205416666666666</v>
      </c>
    </row>
    <row r="5840" spans="4:38" x14ac:dyDescent="0.55000000000000004">
      <c r="D5840">
        <f t="shared" si="1927"/>
        <v>1.1051709180756473</v>
      </c>
      <c r="E5840">
        <f t="shared" si="1914"/>
        <v>1.1051709180756477</v>
      </c>
      <c r="F5840" s="2">
        <f t="shared" si="1928"/>
        <v>43307</v>
      </c>
      <c r="G5840" s="1">
        <v>2018.6545662100457</v>
      </c>
      <c r="H5840">
        <v>5</v>
      </c>
      <c r="I5840" s="1" t="str">
        <f t="shared" si="1915"/>
        <v/>
      </c>
      <c r="J5840" s="1">
        <f t="shared" si="1916"/>
        <v>0.90483741803595952</v>
      </c>
      <c r="K5840">
        <f t="shared" si="1917"/>
        <v>0</v>
      </c>
      <c r="L5840">
        <f t="shared" si="1924"/>
        <v>0.81535387683461991</v>
      </c>
      <c r="M5840">
        <f t="shared" si="1929"/>
        <v>0.81535387683461991</v>
      </c>
      <c r="N5840">
        <f t="shared" si="1925"/>
        <v>4.0805775086595988</v>
      </c>
      <c r="O5840">
        <f t="shared" si="1918"/>
        <v>12.173711073697582</v>
      </c>
      <c r="P5840">
        <f t="shared" si="1926"/>
        <v>1595.940337142267</v>
      </c>
      <c r="Q5840">
        <f t="shared" si="1930"/>
        <v>51.044051148614933</v>
      </c>
      <c r="R5840">
        <v>13.67</v>
      </c>
      <c r="S5840">
        <f t="shared" si="1919"/>
        <v>21.995465023998744</v>
      </c>
      <c r="T5840">
        <f t="shared" si="1920"/>
        <v>2.0549811231523702</v>
      </c>
      <c r="U5840">
        <f t="shared" si="1921"/>
        <v>2.6373572434154848</v>
      </c>
      <c r="V5840">
        <f t="shared" si="1922"/>
        <v>0</v>
      </c>
      <c r="W5840">
        <f t="shared" si="1923"/>
        <v>0</v>
      </c>
      <c r="X5840">
        <f t="shared" si="1931"/>
        <v>0.76923076923076805</v>
      </c>
      <c r="Y5840">
        <f t="shared" si="1931"/>
        <v>0.96490313100760994</v>
      </c>
      <c r="AL5840">
        <v>13.024375000000004</v>
      </c>
    </row>
    <row r="5841" spans="4:38" x14ac:dyDescent="0.55000000000000004">
      <c r="D5841">
        <f t="shared" si="1927"/>
        <v>1.1051709180756473</v>
      </c>
      <c r="E5841">
        <f t="shared" si="1914"/>
        <v>1.1051709180756477</v>
      </c>
      <c r="F5841" s="2">
        <f t="shared" si="1928"/>
        <v>43308</v>
      </c>
      <c r="G5841" s="1">
        <v>2018.657305936073</v>
      </c>
      <c r="H5841">
        <v>5</v>
      </c>
      <c r="I5841" s="1" t="str">
        <f t="shared" si="1915"/>
        <v/>
      </c>
      <c r="J5841" s="1">
        <f t="shared" si="1916"/>
        <v>0.90483741803595952</v>
      </c>
      <c r="K5841">
        <f t="shared" si="1917"/>
        <v>0</v>
      </c>
      <c r="L5841">
        <f t="shared" si="1924"/>
        <v>0.84870650991324337</v>
      </c>
      <c r="M5841">
        <f t="shared" si="1929"/>
        <v>0.84870650991324337</v>
      </c>
      <c r="N5841">
        <f t="shared" si="1925"/>
        <v>4.1354752796559904</v>
      </c>
      <c r="O5841">
        <f t="shared" si="1918"/>
        <v>12.483482524982165</v>
      </c>
      <c r="P5841">
        <f t="shared" si="1926"/>
        <v>1596.8699970096634</v>
      </c>
      <c r="Q5841">
        <f t="shared" si="1930"/>
        <v>51.053960540494288</v>
      </c>
      <c r="R5841">
        <v>13.7</v>
      </c>
      <c r="S5841">
        <f t="shared" si="1919"/>
        <v>21.990091996805624</v>
      </c>
      <c r="T5841">
        <f t="shared" si="1920"/>
        <v>2.0538445864226387</v>
      </c>
      <c r="U5841">
        <f t="shared" si="1921"/>
        <v>2.6353935136536522</v>
      </c>
      <c r="V5841">
        <f t="shared" si="1922"/>
        <v>0</v>
      </c>
      <c r="W5841">
        <f t="shared" si="1923"/>
        <v>0</v>
      </c>
      <c r="X5841">
        <f t="shared" si="1931"/>
        <v>0.76923076923076805</v>
      </c>
      <c r="Y5841">
        <f t="shared" si="1931"/>
        <v>0.96490313100760994</v>
      </c>
      <c r="AL5841">
        <v>12.597083333333332</v>
      </c>
    </row>
    <row r="5842" spans="4:38" x14ac:dyDescent="0.55000000000000004">
      <c r="D5842">
        <f t="shared" si="1927"/>
        <v>1.1051709180756473</v>
      </c>
      <c r="E5842">
        <f t="shared" si="1914"/>
        <v>1.1051709180756477</v>
      </c>
      <c r="F5842" s="2">
        <f t="shared" si="1928"/>
        <v>43309</v>
      </c>
      <c r="G5842" s="1">
        <v>2018.6600456621004</v>
      </c>
      <c r="H5842">
        <v>5</v>
      </c>
      <c r="I5842" s="1" t="str">
        <f t="shared" si="1915"/>
        <v/>
      </c>
      <c r="J5842" s="1">
        <f t="shared" si="1916"/>
        <v>0.90483741803595952</v>
      </c>
      <c r="K5842">
        <f t="shared" si="1917"/>
        <v>0</v>
      </c>
      <c r="L5842">
        <f t="shared" si="1924"/>
        <v>0.88290783189949584</v>
      </c>
      <c r="M5842">
        <f t="shared" si="1929"/>
        <v>0.88290783189949584</v>
      </c>
      <c r="N5842">
        <f t="shared" si="1925"/>
        <v>4.190296052018863</v>
      </c>
      <c r="O5842">
        <f t="shared" si="1918"/>
        <v>12.792421740476927</v>
      </c>
      <c r="P5842">
        <f t="shared" si="1926"/>
        <v>1597.7977485564188</v>
      </c>
      <c r="Q5842">
        <f t="shared" si="1930"/>
        <v>51.063845757847851</v>
      </c>
      <c r="R5842">
        <v>13.81</v>
      </c>
      <c r="S5842">
        <f t="shared" si="1919"/>
        <v>21.982647654495509</v>
      </c>
      <c r="T5842">
        <f t="shared" si="1920"/>
        <v>2.0522709506941106</v>
      </c>
      <c r="U5842">
        <f t="shared" si="1921"/>
        <v>2.6326751773416235</v>
      </c>
      <c r="V5842">
        <f t="shared" si="1922"/>
        <v>0</v>
      </c>
      <c r="W5842">
        <f t="shared" si="1923"/>
        <v>0</v>
      </c>
      <c r="X5842">
        <f t="shared" si="1931"/>
        <v>0.76923076923076805</v>
      </c>
      <c r="Y5842">
        <f t="shared" si="1931"/>
        <v>0.96490313100760994</v>
      </c>
      <c r="AL5842">
        <v>12.883125000000001</v>
      </c>
    </row>
    <row r="5843" spans="4:38" x14ac:dyDescent="0.55000000000000004">
      <c r="D5843">
        <f t="shared" si="1927"/>
        <v>1.1051709180756473</v>
      </c>
      <c r="E5843">
        <f t="shared" si="1914"/>
        <v>1.1051709180756477</v>
      </c>
      <c r="F5843" s="2">
        <f t="shared" si="1928"/>
        <v>43310</v>
      </c>
      <c r="G5843" s="1">
        <v>2018.6627853881278</v>
      </c>
      <c r="H5843">
        <v>5</v>
      </c>
      <c r="I5843" s="1" t="str">
        <f t="shared" si="1915"/>
        <v/>
      </c>
      <c r="J5843" s="1">
        <f t="shared" si="1916"/>
        <v>0.90483741803595952</v>
      </c>
      <c r="K5843">
        <f t="shared" si="1917"/>
        <v>0</v>
      </c>
      <c r="L5843">
        <f t="shared" si="1924"/>
        <v>0.91795556269532308</v>
      </c>
      <c r="M5843">
        <f t="shared" si="1929"/>
        <v>0.91795556269532308</v>
      </c>
      <c r="N5843">
        <f t="shared" si="1925"/>
        <v>4.2450238763822821</v>
      </c>
      <c r="O5843">
        <f t="shared" si="1918"/>
        <v>13.100127353558296</v>
      </c>
      <c r="P5843">
        <f t="shared" si="1926"/>
        <v>1598.7230257667361</v>
      </c>
      <c r="Q5843">
        <f t="shared" si="1930"/>
        <v>51.073700800581953</v>
      </c>
      <c r="R5843">
        <v>13.97</v>
      </c>
      <c r="S5843">
        <f t="shared" si="1919"/>
        <v>21.973134202986571</v>
      </c>
      <c r="T5843">
        <f t="shared" si="1920"/>
        <v>2.0502616874139741</v>
      </c>
      <c r="U5843">
        <f t="shared" si="1921"/>
        <v>2.629205376945527</v>
      </c>
      <c r="V5843">
        <f t="shared" si="1922"/>
        <v>0</v>
      </c>
      <c r="W5843">
        <f t="shared" si="1923"/>
        <v>0</v>
      </c>
      <c r="X5843">
        <f t="shared" si="1931"/>
        <v>0.76923076923076805</v>
      </c>
      <c r="Y5843">
        <f t="shared" si="1931"/>
        <v>0.96490313100760994</v>
      </c>
      <c r="AL5843">
        <v>13.113958333333322</v>
      </c>
    </row>
    <row r="5844" spans="4:38" x14ac:dyDescent="0.55000000000000004">
      <c r="D5844">
        <f t="shared" si="1927"/>
        <v>1.1051709180756473</v>
      </c>
      <c r="E5844">
        <f t="shared" si="1914"/>
        <v>1.1051709180756477</v>
      </c>
      <c r="F5844" s="2">
        <f t="shared" si="1928"/>
        <v>43311</v>
      </c>
      <c r="G5844" s="1">
        <v>2018.6655251141551</v>
      </c>
      <c r="H5844">
        <v>5</v>
      </c>
      <c r="I5844" s="1" t="str">
        <f t="shared" si="1915"/>
        <v/>
      </c>
      <c r="J5844" s="1">
        <f t="shared" si="1916"/>
        <v>0.90483741803595952</v>
      </c>
      <c r="K5844">
        <f t="shared" si="1917"/>
        <v>0</v>
      </c>
      <c r="L5844">
        <f t="shared" si="1924"/>
        <v>0.95384632256808555</v>
      </c>
      <c r="M5844">
        <f t="shared" si="1929"/>
        <v>0.95384632256808555</v>
      </c>
      <c r="N5844">
        <f t="shared" si="1925"/>
        <v>4.2996429043160713</v>
      </c>
      <c r="O5844">
        <f t="shared" si="1918"/>
        <v>13.406195109046072</v>
      </c>
      <c r="P5844">
        <f t="shared" si="1926"/>
        <v>1599.6452657954831</v>
      </c>
      <c r="Q5844">
        <f t="shared" si="1930"/>
        <v>51.08351971153013</v>
      </c>
      <c r="R5844">
        <v>14.12</v>
      </c>
      <c r="S5844">
        <f t="shared" si="1919"/>
        <v>21.961554461321828</v>
      </c>
      <c r="T5844">
        <f t="shared" si="1920"/>
        <v>2.0478186730631456</v>
      </c>
      <c r="U5844">
        <f t="shared" si="1921"/>
        <v>2.6249881176818377</v>
      </c>
      <c r="V5844">
        <f t="shared" si="1922"/>
        <v>0</v>
      </c>
      <c r="W5844">
        <f t="shared" si="1923"/>
        <v>0</v>
      </c>
      <c r="X5844">
        <f t="shared" si="1931"/>
        <v>0.76923076923076805</v>
      </c>
      <c r="Y5844">
        <f t="shared" si="1931"/>
        <v>0.96490313100760994</v>
      </c>
      <c r="AL5844">
        <v>13.275624999999998</v>
      </c>
    </row>
    <row r="5845" spans="4:38" x14ac:dyDescent="0.55000000000000004">
      <c r="D5845">
        <f t="shared" si="1927"/>
        <v>1.1051709180756473</v>
      </c>
      <c r="E5845">
        <f t="shared" si="1914"/>
        <v>1.1051709180756477</v>
      </c>
      <c r="F5845" s="2">
        <f t="shared" si="1928"/>
        <v>43312</v>
      </c>
      <c r="G5845" s="1">
        <v>2018.6682648401825</v>
      </c>
      <c r="H5845">
        <v>5</v>
      </c>
      <c r="I5845" s="1" t="str">
        <f t="shared" si="1915"/>
        <v/>
      </c>
      <c r="J5845" s="1">
        <f t="shared" si="1916"/>
        <v>0.90483741803595952</v>
      </c>
      <c r="K5845">
        <f t="shared" si="1917"/>
        <v>0</v>
      </c>
      <c r="L5845">
        <f t="shared" si="1924"/>
        <v>0.99057562423670498</v>
      </c>
      <c r="M5845">
        <f t="shared" si="1929"/>
        <v>0.99057562423670498</v>
      </c>
      <c r="N5845">
        <f t="shared" si="1925"/>
        <v>4.3541374065078937</v>
      </c>
      <c r="O5845">
        <f t="shared" si="1918"/>
        <v>13.710219006605708</v>
      </c>
      <c r="P5845">
        <f t="shared" si="1926"/>
        <v>1600.5639098083811</v>
      </c>
      <c r="Q5845">
        <f t="shared" si="1930"/>
        <v>51.09329658523734</v>
      </c>
      <c r="R5845">
        <v>14.57</v>
      </c>
      <c r="S5845">
        <f t="shared" si="1919"/>
        <v>21.947911860827745</v>
      </c>
      <c r="T5845">
        <f t="shared" si="1920"/>
        <v>2.0449441857226658</v>
      </c>
      <c r="U5845">
        <f t="shared" si="1921"/>
        <v>2.620028258553678</v>
      </c>
      <c r="V5845">
        <f t="shared" si="1922"/>
        <v>0</v>
      </c>
      <c r="W5845">
        <f t="shared" si="1923"/>
        <v>0</v>
      </c>
      <c r="X5845">
        <f t="shared" si="1931"/>
        <v>0.76923076923076805</v>
      </c>
      <c r="Y5845">
        <f t="shared" si="1931"/>
        <v>0.96490313100760994</v>
      </c>
      <c r="AL5845">
        <v>13.33760416666666</v>
      </c>
    </row>
    <row r="5846" spans="4:38" x14ac:dyDescent="0.55000000000000004">
      <c r="D5846">
        <f t="shared" si="1927"/>
        <v>1.1051709180756473</v>
      </c>
      <c r="E5846">
        <f t="shared" si="1914"/>
        <v>1.1051709180756477</v>
      </c>
      <c r="F5846" s="2">
        <f t="shared" si="1928"/>
        <v>43313</v>
      </c>
      <c r="G5846" s="1">
        <v>2018.6694063926941</v>
      </c>
      <c r="H5846">
        <v>5</v>
      </c>
      <c r="I5846" s="1" t="str">
        <f t="shared" si="1915"/>
        <v/>
      </c>
      <c r="J5846" s="1">
        <f t="shared" si="1916"/>
        <v>0.90483741803595952</v>
      </c>
      <c r="K5846">
        <f t="shared" si="1917"/>
        <v>0</v>
      </c>
      <c r="L5846">
        <f t="shared" si="1924"/>
        <v>1.0281378680904192</v>
      </c>
      <c r="M5846">
        <f t="shared" si="1929"/>
        <v>1.0281378680904192</v>
      </c>
      <c r="N5846">
        <f t="shared" si="1925"/>
        <v>4.4084917906875747</v>
      </c>
      <c r="O5846">
        <f t="shared" si="1918"/>
        <v>14.030401973289477</v>
      </c>
      <c r="P5846">
        <f t="shared" si="1926"/>
        <v>1601.4784038126361</v>
      </c>
      <c r="Q5846">
        <f t="shared" si="1930"/>
        <v>51.10302557661003</v>
      </c>
      <c r="R5846">
        <v>13.79</v>
      </c>
      <c r="S5846">
        <f t="shared" si="1919"/>
        <v>21.941619554054334</v>
      </c>
      <c r="T5846">
        <f t="shared" si="1920"/>
        <v>2.0436197606435771</v>
      </c>
      <c r="U5846">
        <f t="shared" si="1921"/>
        <v>2.6177438071884929</v>
      </c>
      <c r="V5846">
        <f t="shared" si="1922"/>
        <v>0</v>
      </c>
      <c r="W5846">
        <f t="shared" si="1923"/>
        <v>0</v>
      </c>
      <c r="X5846">
        <f t="shared" ref="X5846:Y5861" si="1932">MAX(0.0000000001,X5845+V5845)</f>
        <v>0.76923076923076805</v>
      </c>
      <c r="Y5846">
        <f t="shared" si="1932"/>
        <v>0.96490313100760994</v>
      </c>
      <c r="AL5846">
        <v>13.870937500000002</v>
      </c>
    </row>
    <row r="5847" spans="4:38" x14ac:dyDescent="0.55000000000000004">
      <c r="D5847">
        <f t="shared" si="1927"/>
        <v>1.1051709180756473</v>
      </c>
      <c r="E5847">
        <f t="shared" si="1914"/>
        <v>1.1051709180756477</v>
      </c>
      <c r="F5847" s="2">
        <f t="shared" si="1928"/>
        <v>43314</v>
      </c>
      <c r="G5847" s="1">
        <v>2018.6721461187215</v>
      </c>
      <c r="H5847">
        <v>5</v>
      </c>
      <c r="I5847" s="1" t="str">
        <f t="shared" si="1915"/>
        <v/>
      </c>
      <c r="J5847" s="1">
        <f t="shared" si="1916"/>
        <v>0.90483741803595952</v>
      </c>
      <c r="K5847">
        <f t="shared" si="1917"/>
        <v>0</v>
      </c>
      <c r="L5847">
        <f t="shared" si="1924"/>
        <v>1.0665773255514863</v>
      </c>
      <c r="M5847">
        <f t="shared" si="1929"/>
        <v>1.0665773255514863</v>
      </c>
      <c r="N5847">
        <f t="shared" si="1925"/>
        <v>4.4627617306391327</v>
      </c>
      <c r="O5847">
        <f t="shared" si="1918"/>
        <v>14.332382869064412</v>
      </c>
      <c r="P5847">
        <f t="shared" si="1926"/>
        <v>1602.3907563797875</v>
      </c>
      <c r="Q5847">
        <f t="shared" si="1930"/>
        <v>51.112728095954026</v>
      </c>
      <c r="R5847">
        <v>13.55</v>
      </c>
      <c r="S5847">
        <f t="shared" si="1919"/>
        <v>21.925061635449197</v>
      </c>
      <c r="T5847">
        <f t="shared" si="1920"/>
        <v>2.0401386933950616</v>
      </c>
      <c r="U5847">
        <f t="shared" si="1921"/>
        <v>2.6117418900786036</v>
      </c>
      <c r="V5847">
        <f t="shared" si="1922"/>
        <v>0</v>
      </c>
      <c r="W5847">
        <f t="shared" si="1923"/>
        <v>0</v>
      </c>
      <c r="X5847">
        <f t="shared" si="1932"/>
        <v>0.76923076923076805</v>
      </c>
      <c r="Y5847">
        <f t="shared" si="1932"/>
        <v>0.96490313100760994</v>
      </c>
      <c r="AL5847">
        <v>13.269062499999997</v>
      </c>
    </row>
    <row r="5848" spans="4:38" x14ac:dyDescent="0.55000000000000004">
      <c r="D5848">
        <f t="shared" si="1927"/>
        <v>1.1051709180756473</v>
      </c>
      <c r="E5848">
        <f t="shared" si="1914"/>
        <v>1.1051709180756477</v>
      </c>
      <c r="F5848" s="2">
        <f t="shared" si="1928"/>
        <v>43315</v>
      </c>
      <c r="G5848" s="1">
        <v>2018.674885844749</v>
      </c>
      <c r="H5848">
        <v>5</v>
      </c>
      <c r="I5848" s="1" t="str">
        <f t="shared" si="1915"/>
        <v/>
      </c>
      <c r="J5848" s="1">
        <f t="shared" si="1916"/>
        <v>0.90483741803595952</v>
      </c>
      <c r="K5848">
        <f t="shared" si="1917"/>
        <v>0</v>
      </c>
      <c r="L5848">
        <f t="shared" si="1924"/>
        <v>1.1058441279324847</v>
      </c>
      <c r="M5848">
        <f t="shared" si="1929"/>
        <v>1.1058441279324847</v>
      </c>
      <c r="N5848">
        <f t="shared" si="1925"/>
        <v>4.5168696400439394</v>
      </c>
      <c r="O5848">
        <f t="shared" si="1918"/>
        <v>14.631256203982552</v>
      </c>
      <c r="P5848">
        <f t="shared" si="1926"/>
        <v>1603.2981836774698</v>
      </c>
      <c r="Q5848">
        <f t="shared" si="1930"/>
        <v>51.122374584523847</v>
      </c>
      <c r="R5848">
        <v>13.63</v>
      </c>
      <c r="S5848">
        <f t="shared" si="1919"/>
        <v>21.906451671624531</v>
      </c>
      <c r="T5848">
        <f t="shared" si="1920"/>
        <v>2.0362332897024094</v>
      </c>
      <c r="U5848">
        <f t="shared" si="1921"/>
        <v>2.6050125706315383</v>
      </c>
      <c r="V5848">
        <f t="shared" si="1922"/>
        <v>0</v>
      </c>
      <c r="W5848">
        <f t="shared" si="1923"/>
        <v>0</v>
      </c>
      <c r="X5848">
        <f t="shared" si="1932"/>
        <v>0.76923076923076805</v>
      </c>
      <c r="Y5848">
        <f t="shared" si="1932"/>
        <v>0.96490313100760994</v>
      </c>
      <c r="AL5848">
        <v>12.525000000000004</v>
      </c>
    </row>
    <row r="5849" spans="4:38" x14ac:dyDescent="0.55000000000000004">
      <c r="D5849">
        <f t="shared" si="1927"/>
        <v>1.1051709180756473</v>
      </c>
      <c r="E5849">
        <f t="shared" si="1914"/>
        <v>1.1051709180756477</v>
      </c>
      <c r="F5849" s="2">
        <f t="shared" si="1928"/>
        <v>43316</v>
      </c>
      <c r="G5849" s="1">
        <v>2018.6776255707764</v>
      </c>
      <c r="H5849">
        <v>5</v>
      </c>
      <c r="I5849" s="1" t="str">
        <f t="shared" si="1915"/>
        <v/>
      </c>
      <c r="J5849" s="1">
        <f t="shared" si="1916"/>
        <v>0.90483741803595952</v>
      </c>
      <c r="K5849">
        <f t="shared" si="1917"/>
        <v>0</v>
      </c>
      <c r="L5849">
        <f t="shared" si="1924"/>
        <v>1.1459297613680532</v>
      </c>
      <c r="M5849">
        <f t="shared" si="1929"/>
        <v>1.1459297613680532</v>
      </c>
      <c r="N5849">
        <f t="shared" si="1925"/>
        <v>4.5708003389741085</v>
      </c>
      <c r="O5849">
        <f t="shared" si="1918"/>
        <v>14.926617323117991</v>
      </c>
      <c r="P5849">
        <f t="shared" si="1926"/>
        <v>1604.2001467434577</v>
      </c>
      <c r="Q5849">
        <f t="shared" si="1930"/>
        <v>51.131959378781133</v>
      </c>
      <c r="R5849">
        <v>13.75</v>
      </c>
      <c r="S5849">
        <f t="shared" si="1919"/>
        <v>21.885795177115892</v>
      </c>
      <c r="T5849">
        <f t="shared" si="1920"/>
        <v>2.0319071640902391</v>
      </c>
      <c r="U5849">
        <f t="shared" si="1921"/>
        <v>2.5975635319774208</v>
      </c>
      <c r="V5849">
        <f t="shared" si="1922"/>
        <v>0</v>
      </c>
      <c r="W5849">
        <f t="shared" si="1923"/>
        <v>0</v>
      </c>
      <c r="X5849">
        <f t="shared" si="1932"/>
        <v>0.76923076923076805</v>
      </c>
      <c r="Y5849">
        <f t="shared" si="1932"/>
        <v>0.96490313100760994</v>
      </c>
      <c r="AL5849">
        <v>12.561874999999999</v>
      </c>
    </row>
    <row r="5850" spans="4:38" x14ac:dyDescent="0.55000000000000004">
      <c r="D5850">
        <f t="shared" si="1927"/>
        <v>1.1051709180756473</v>
      </c>
      <c r="E5850">
        <f t="shared" si="1914"/>
        <v>1.1051709180756477</v>
      </c>
      <c r="F5850" s="2">
        <f t="shared" si="1928"/>
        <v>43317</v>
      </c>
      <c r="G5850" s="1">
        <v>2018.6803652968038</v>
      </c>
      <c r="H5850">
        <v>5</v>
      </c>
      <c r="I5850" s="1" t="str">
        <f t="shared" si="1915"/>
        <v/>
      </c>
      <c r="J5850" s="1">
        <f t="shared" si="1916"/>
        <v>0.90483741803595952</v>
      </c>
      <c r="K5850">
        <f t="shared" si="1917"/>
        <v>0</v>
      </c>
      <c r="L5850">
        <f t="shared" si="1924"/>
        <v>1.1868246033491985</v>
      </c>
      <c r="M5850">
        <f t="shared" si="1929"/>
        <v>1.1868246033491985</v>
      </c>
      <c r="N5850">
        <f t="shared" si="1925"/>
        <v>4.6245388431998098</v>
      </c>
      <c r="O5850">
        <f t="shared" si="1918"/>
        <v>15.218065145338805</v>
      </c>
      <c r="P5850">
        <f t="shared" si="1926"/>
        <v>1605.0961141946073</v>
      </c>
      <c r="Q5850">
        <f t="shared" si="1930"/>
        <v>51.141476903776478</v>
      </c>
      <c r="R5850">
        <v>14.26</v>
      </c>
      <c r="S5850">
        <f t="shared" si="1919"/>
        <v>21.863098272890916</v>
      </c>
      <c r="T5850">
        <f t="shared" si="1920"/>
        <v>2.0271643090141152</v>
      </c>
      <c r="U5850">
        <f t="shared" si="1921"/>
        <v>2.5894032494650188</v>
      </c>
      <c r="V5850">
        <f t="shared" si="1922"/>
        <v>0</v>
      </c>
      <c r="W5850">
        <f t="shared" si="1923"/>
        <v>0</v>
      </c>
      <c r="X5850">
        <f t="shared" si="1932"/>
        <v>0.76923076923076805</v>
      </c>
      <c r="Y5850">
        <f t="shared" si="1932"/>
        <v>0.96490313100760994</v>
      </c>
      <c r="AL5850">
        <v>12.862916666666665</v>
      </c>
    </row>
    <row r="5851" spans="4:38" x14ac:dyDescent="0.55000000000000004">
      <c r="D5851">
        <f t="shared" si="1927"/>
        <v>1.1051709180756473</v>
      </c>
      <c r="E5851">
        <f t="shared" si="1914"/>
        <v>1.1051709180756477</v>
      </c>
      <c r="F5851" s="2">
        <f t="shared" si="1928"/>
        <v>43318</v>
      </c>
      <c r="G5851" s="1">
        <v>2018.6831050228311</v>
      </c>
      <c r="H5851">
        <v>5</v>
      </c>
      <c r="I5851" s="1" t="str">
        <f t="shared" si="1915"/>
        <v/>
      </c>
      <c r="J5851" s="1">
        <f t="shared" si="1916"/>
        <v>0.90483741803595952</v>
      </c>
      <c r="K5851">
        <f t="shared" si="1917"/>
        <v>0</v>
      </c>
      <c r="L5851">
        <f t="shared" si="1924"/>
        <v>1.2285179325145104</v>
      </c>
      <c r="M5851">
        <f t="shared" si="1929"/>
        <v>1.2285179325145104</v>
      </c>
      <c r="N5851">
        <f t="shared" si="1925"/>
        <v>4.6780703805126018</v>
      </c>
      <c r="O5851">
        <f t="shared" si="1918"/>
        <v>15.505203335932258</v>
      </c>
      <c r="P5851">
        <f t="shared" si="1926"/>
        <v>1605.9855629898059</v>
      </c>
      <c r="Q5851">
        <f t="shared" si="1930"/>
        <v>51.150921680946524</v>
      </c>
      <c r="R5851">
        <v>14.23</v>
      </c>
      <c r="S5851">
        <f t="shared" si="1919"/>
        <v>21.838367684530084</v>
      </c>
      <c r="T5851">
        <f t="shared" si="1920"/>
        <v>2.0220090876635624</v>
      </c>
      <c r="U5851">
        <f t="shared" si="1921"/>
        <v>2.5805409720235968</v>
      </c>
      <c r="V5851">
        <f t="shared" si="1922"/>
        <v>0</v>
      </c>
      <c r="W5851">
        <f t="shared" si="1923"/>
        <v>0</v>
      </c>
      <c r="X5851">
        <f t="shared" si="1932"/>
        <v>0.76923076923076805</v>
      </c>
      <c r="Y5851">
        <f t="shared" si="1932"/>
        <v>0.96490313100760994</v>
      </c>
      <c r="AL5851">
        <v>12.865312500000002</v>
      </c>
    </row>
    <row r="5852" spans="4:38" x14ac:dyDescent="0.55000000000000004">
      <c r="D5852">
        <f t="shared" si="1927"/>
        <v>1.1051709180756473</v>
      </c>
      <c r="E5852">
        <f t="shared" si="1914"/>
        <v>1.1051709180756477</v>
      </c>
      <c r="F5852" s="2">
        <f t="shared" si="1928"/>
        <v>43319</v>
      </c>
      <c r="G5852" s="1">
        <v>2018.6858447488585</v>
      </c>
      <c r="H5852">
        <v>5</v>
      </c>
      <c r="I5852" s="1" t="str">
        <f t="shared" si="1915"/>
        <v/>
      </c>
      <c r="J5852" s="1">
        <f t="shared" si="1916"/>
        <v>0.90483741803595952</v>
      </c>
      <c r="K5852">
        <f t="shared" si="1917"/>
        <v>0</v>
      </c>
      <c r="L5852">
        <f t="shared" si="1924"/>
        <v>1.2709979416540509</v>
      </c>
      <c r="M5852">
        <f t="shared" si="1929"/>
        <v>1.2709979416540509</v>
      </c>
      <c r="N5852">
        <f t="shared" si="1925"/>
        <v>4.7313804065907856</v>
      </c>
      <c r="O5852">
        <f t="shared" si="1918"/>
        <v>15.787641465620519</v>
      </c>
      <c r="P5852">
        <f t="shared" si="1926"/>
        <v>1606.8679791721247</v>
      </c>
      <c r="Q5852">
        <f t="shared" si="1930"/>
        <v>51.160288335664752</v>
      </c>
      <c r="R5852">
        <v>14.17</v>
      </c>
      <c r="S5852">
        <f t="shared" si="1919"/>
        <v>21.811610740237533</v>
      </c>
      <c r="T5852">
        <f t="shared" si="1920"/>
        <v>2.016446226129831</v>
      </c>
      <c r="U5852">
        <f t="shared" si="1921"/>
        <v>2.5709867019218859</v>
      </c>
      <c r="V5852">
        <f t="shared" si="1922"/>
        <v>0</v>
      </c>
      <c r="W5852">
        <f t="shared" si="1923"/>
        <v>0</v>
      </c>
      <c r="X5852">
        <f t="shared" si="1932"/>
        <v>0.76923076923076805</v>
      </c>
      <c r="Y5852">
        <f t="shared" si="1932"/>
        <v>0.96490313100760994</v>
      </c>
      <c r="AL5852">
        <v>13.028437499999997</v>
      </c>
    </row>
    <row r="5853" spans="4:38" x14ac:dyDescent="0.55000000000000004">
      <c r="D5853">
        <f t="shared" si="1927"/>
        <v>1.1051709180756473</v>
      </c>
      <c r="E5853">
        <f t="shared" si="1914"/>
        <v>1.1051709180756477</v>
      </c>
      <c r="F5853" s="2">
        <f t="shared" si="1928"/>
        <v>43320</v>
      </c>
      <c r="G5853" s="1">
        <v>2018.6885844748858</v>
      </c>
      <c r="H5853">
        <v>5</v>
      </c>
      <c r="I5853" s="1" t="str">
        <f t="shared" si="1915"/>
        <v/>
      </c>
      <c r="J5853" s="1">
        <f t="shared" si="1916"/>
        <v>0.90483741803595952</v>
      </c>
      <c r="K5853">
        <f t="shared" si="1917"/>
        <v>0</v>
      </c>
      <c r="L5853">
        <f t="shared" si="1924"/>
        <v>1.3142517538886276</v>
      </c>
      <c r="M5853">
        <f t="shared" si="1929"/>
        <v>1.3142517538886276</v>
      </c>
      <c r="N5853">
        <f t="shared" si="1925"/>
        <v>4.7844546203743947</v>
      </c>
      <c r="O5853">
        <f t="shared" si="1918"/>
        <v>16.064996150407548</v>
      </c>
      <c r="P5853">
        <f t="shared" si="1926"/>
        <v>1607.7428585883076</v>
      </c>
      <c r="Q5853">
        <f t="shared" si="1930"/>
        <v>51.16957160452742</v>
      </c>
      <c r="R5853">
        <v>13.73</v>
      </c>
      <c r="S5853">
        <f t="shared" si="1919"/>
        <v>21.78283536867896</v>
      </c>
      <c r="T5853">
        <f t="shared" si="1920"/>
        <v>2.0104808049601059</v>
      </c>
      <c r="U5853">
        <f t="shared" si="1921"/>
        <v>2.5607511729925547</v>
      </c>
      <c r="V5853">
        <f t="shared" si="1922"/>
        <v>0</v>
      </c>
      <c r="W5853">
        <f t="shared" si="1923"/>
        <v>0</v>
      </c>
      <c r="X5853">
        <f t="shared" si="1932"/>
        <v>0.76923076923076805</v>
      </c>
      <c r="Y5853">
        <f t="shared" si="1932"/>
        <v>0.96490313100760994</v>
      </c>
      <c r="AL5853">
        <v>2.8332291666666638</v>
      </c>
    </row>
    <row r="5854" spans="4:38" x14ac:dyDescent="0.55000000000000004">
      <c r="D5854">
        <f t="shared" si="1927"/>
        <v>1.1051709180756473</v>
      </c>
      <c r="E5854">
        <f t="shared" si="1914"/>
        <v>1.1051709180756477</v>
      </c>
      <c r="F5854" s="2">
        <f t="shared" si="1928"/>
        <v>43321</v>
      </c>
      <c r="G5854" s="1">
        <v>2018.6913242009134</v>
      </c>
      <c r="H5854">
        <v>5</v>
      </c>
      <c r="I5854" s="1" t="str">
        <f t="shared" si="1915"/>
        <v/>
      </c>
      <c r="J5854" s="1">
        <f t="shared" si="1916"/>
        <v>0.90483741803595952</v>
      </c>
      <c r="K5854">
        <f t="shared" si="1917"/>
        <v>0</v>
      </c>
      <c r="L5854">
        <f t="shared" si="1924"/>
        <v>1.358265441971936</v>
      </c>
      <c r="M5854">
        <f t="shared" si="1929"/>
        <v>1.358265441971936</v>
      </c>
      <c r="N5854">
        <f t="shared" si="1925"/>
        <v>4.8372789789191293</v>
      </c>
      <c r="O5854">
        <f t="shared" si="1918"/>
        <v>16.336892166741002</v>
      </c>
      <c r="P5854">
        <f t="shared" si="1926"/>
        <v>1608.609707583825</v>
      </c>
      <c r="Q5854">
        <f t="shared" si="1930"/>
        <v>51.178766342358173</v>
      </c>
      <c r="R5854">
        <v>13.53</v>
      </c>
      <c r="S5854">
        <f t="shared" si="1919"/>
        <v>21.75205009661191</v>
      </c>
      <c r="T5854">
        <f t="shared" si="1920"/>
        <v>2.0041182501149386</v>
      </c>
      <c r="U5854">
        <f t="shared" si="1921"/>
        <v>2.5498458273841473</v>
      </c>
      <c r="V5854">
        <f t="shared" si="1922"/>
        <v>0</v>
      </c>
      <c r="W5854">
        <f t="shared" si="1923"/>
        <v>0</v>
      </c>
      <c r="X5854">
        <f t="shared" si="1932"/>
        <v>0.76923076923076805</v>
      </c>
      <c r="Y5854">
        <f t="shared" si="1932"/>
        <v>0.96490313100760994</v>
      </c>
      <c r="AL5854">
        <v>13.171562500000006</v>
      </c>
    </row>
    <row r="5855" spans="4:38" x14ac:dyDescent="0.55000000000000004">
      <c r="D5855">
        <f t="shared" si="1927"/>
        <v>1.1051709180756473</v>
      </c>
      <c r="E5855">
        <f t="shared" si="1914"/>
        <v>1.1051709180756477</v>
      </c>
      <c r="F5855" s="2">
        <f t="shared" si="1928"/>
        <v>43322</v>
      </c>
      <c r="G5855" s="1">
        <v>2018.6940639269408</v>
      </c>
      <c r="H5855">
        <v>5</v>
      </c>
      <c r="I5855" s="1" t="str">
        <f t="shared" si="1915"/>
        <v/>
      </c>
      <c r="J5855" s="1">
        <f t="shared" si="1916"/>
        <v>0.90483741803595952</v>
      </c>
      <c r="K5855">
        <f t="shared" si="1917"/>
        <v>0</v>
      </c>
      <c r="L5855">
        <f t="shared" si="1924"/>
        <v>1.4030240506479388</v>
      </c>
      <c r="M5855">
        <f t="shared" si="1929"/>
        <v>1.4030240506479388</v>
      </c>
      <c r="N5855">
        <f t="shared" si="1925"/>
        <v>4.889839711700013</v>
      </c>
      <c r="O5855">
        <f t="shared" si="1918"/>
        <v>16.602963536873439</v>
      </c>
      <c r="P5855">
        <f t="shared" si="1926"/>
        <v>1609.4680436717977</v>
      </c>
      <c r="Q5855">
        <f t="shared" si="1930"/>
        <v>51.187867528915241</v>
      </c>
      <c r="R5855">
        <v>13.89</v>
      </c>
      <c r="S5855">
        <f t="shared" si="1919"/>
        <v>21.719264046383401</v>
      </c>
      <c r="T5855">
        <f t="shared" si="1920"/>
        <v>1.9973643233699523</v>
      </c>
      <c r="U5855">
        <f t="shared" si="1921"/>
        <v>2.5382827909459738</v>
      </c>
      <c r="V5855">
        <f t="shared" si="1922"/>
        <v>0</v>
      </c>
      <c r="W5855">
        <f t="shared" si="1923"/>
        <v>0</v>
      </c>
      <c r="X5855">
        <f t="shared" si="1932"/>
        <v>0.76923076923076805</v>
      </c>
      <c r="Y5855">
        <f t="shared" si="1932"/>
        <v>0.96490313100760994</v>
      </c>
      <c r="AL5855">
        <v>12.967604166666668</v>
      </c>
    </row>
    <row r="5856" spans="4:38" x14ac:dyDescent="0.55000000000000004">
      <c r="D5856">
        <f t="shared" si="1927"/>
        <v>1.1051709180756473</v>
      </c>
      <c r="E5856">
        <f t="shared" si="1914"/>
        <v>1.1051709180756477</v>
      </c>
      <c r="F5856" s="2">
        <f t="shared" si="1928"/>
        <v>43323</v>
      </c>
      <c r="G5856" s="1">
        <v>2018.6968036529681</v>
      </c>
      <c r="H5856">
        <v>5</v>
      </c>
      <c r="I5856" s="1" t="str">
        <f t="shared" si="1915"/>
        <v/>
      </c>
      <c r="J5856" s="1">
        <f t="shared" si="1916"/>
        <v>0.90483741803595952</v>
      </c>
      <c r="K5856">
        <f t="shared" si="1917"/>
        <v>0</v>
      </c>
      <c r="L5856">
        <f t="shared" si="1924"/>
        <v>1.4485116219818386</v>
      </c>
      <c r="M5856">
        <f t="shared" si="1929"/>
        <v>1.4485116219818386</v>
      </c>
      <c r="N5856">
        <f t="shared" si="1925"/>
        <v>4.9421233343380324</v>
      </c>
      <c r="O5856">
        <f t="shared" si="1918"/>
        <v>16.862854579121965</v>
      </c>
      <c r="P5856">
        <f t="shared" si="1926"/>
        <v>1610.3173961742141</v>
      </c>
      <c r="Q5856">
        <f t="shared" si="1930"/>
        <v>51.196870275286692</v>
      </c>
      <c r="R5856">
        <v>14.12</v>
      </c>
      <c r="S5856">
        <f t="shared" si="1919"/>
        <v>21.684486933200766</v>
      </c>
      <c r="T5856">
        <f t="shared" si="1920"/>
        <v>1.9902251121692673</v>
      </c>
      <c r="U5856">
        <f t="shared" si="1921"/>
        <v>2.5260748472953756</v>
      </c>
      <c r="V5856">
        <f t="shared" si="1922"/>
        <v>0</v>
      </c>
      <c r="W5856">
        <f t="shared" si="1923"/>
        <v>0</v>
      </c>
      <c r="X5856">
        <f t="shared" si="1932"/>
        <v>0.76923076923076805</v>
      </c>
      <c r="Y5856">
        <f t="shared" si="1932"/>
        <v>0.96490313100760994</v>
      </c>
      <c r="AL5856">
        <v>12.629687500000001</v>
      </c>
    </row>
    <row r="5857" spans="4:38" x14ac:dyDescent="0.55000000000000004">
      <c r="D5857">
        <f t="shared" si="1927"/>
        <v>1.1051709180756473</v>
      </c>
      <c r="E5857">
        <f t="shared" si="1914"/>
        <v>1.1051709180756477</v>
      </c>
      <c r="F5857" s="2">
        <f t="shared" si="1928"/>
        <v>43324</v>
      </c>
      <c r="G5857" s="1">
        <v>2018.6995433789955</v>
      </c>
      <c r="H5857">
        <v>5</v>
      </c>
      <c r="I5857" s="1" t="str">
        <f t="shared" si="1915"/>
        <v/>
      </c>
      <c r="J5857" s="1">
        <f t="shared" si="1916"/>
        <v>0.90483741803595952</v>
      </c>
      <c r="K5857">
        <f t="shared" si="1917"/>
        <v>0</v>
      </c>
      <c r="L5857">
        <f t="shared" si="1924"/>
        <v>1.4947112235684741</v>
      </c>
      <c r="M5857">
        <f t="shared" si="1929"/>
        <v>1.4947112235684741</v>
      </c>
      <c r="N5857">
        <f t="shared" si="1925"/>
        <v>4.9941166617241475</v>
      </c>
      <c r="O5857">
        <f t="shared" si="1918"/>
        <v>17.11622091839947</v>
      </c>
      <c r="P5857">
        <f t="shared" si="1926"/>
        <v>1611.1573068339421</v>
      </c>
      <c r="Q5857">
        <f t="shared" si="1930"/>
        <v>51.205769829959671</v>
      </c>
      <c r="R5857">
        <v>14.35</v>
      </c>
      <c r="S5857">
        <f t="shared" si="1919"/>
        <v>21.647729062280543</v>
      </c>
      <c r="T5857">
        <f t="shared" si="1920"/>
        <v>1.9827070189805389</v>
      </c>
      <c r="U5857">
        <f t="shared" si="1921"/>
        <v>2.5132354106910402</v>
      </c>
      <c r="V5857">
        <f t="shared" si="1922"/>
        <v>0</v>
      </c>
      <c r="W5857">
        <f t="shared" si="1923"/>
        <v>0</v>
      </c>
      <c r="X5857">
        <f t="shared" si="1932"/>
        <v>0.76923076923076805</v>
      </c>
      <c r="Y5857">
        <f t="shared" si="1932"/>
        <v>0.96490313100760994</v>
      </c>
      <c r="AL5857">
        <v>12.595208333333339</v>
      </c>
    </row>
    <row r="5858" spans="4:38" x14ac:dyDescent="0.55000000000000004">
      <c r="D5858">
        <f t="shared" si="1927"/>
        <v>1.1051709180756473</v>
      </c>
      <c r="E5858">
        <f t="shared" si="1914"/>
        <v>1.1051709180756477</v>
      </c>
      <c r="F5858" s="2">
        <f t="shared" si="1928"/>
        <v>43325</v>
      </c>
      <c r="G5858" s="1">
        <v>2018.7022831050228</v>
      </c>
      <c r="H5858">
        <v>5</v>
      </c>
      <c r="I5858" s="1" t="str">
        <f t="shared" si="1915"/>
        <v/>
      </c>
      <c r="J5858" s="1">
        <f t="shared" si="1916"/>
        <v>0.90483741803595952</v>
      </c>
      <c r="K5858">
        <f t="shared" si="1917"/>
        <v>0</v>
      </c>
      <c r="L5858">
        <f t="shared" si="1924"/>
        <v>1.5416049795092945</v>
      </c>
      <c r="M5858">
        <f t="shared" si="1929"/>
        <v>1.5416049795092945</v>
      </c>
      <c r="N5858">
        <f t="shared" si="1925"/>
        <v>5.0458068205179423</v>
      </c>
      <c r="O5858">
        <f t="shared" si="1918"/>
        <v>17.362730452166986</v>
      </c>
      <c r="P5858">
        <f t="shared" si="1926"/>
        <v>1611.987330396176</v>
      </c>
      <c r="Q5858">
        <f t="shared" si="1930"/>
        <v>51.214561584551767</v>
      </c>
      <c r="R5858">
        <v>14.71</v>
      </c>
      <c r="S5858">
        <f t="shared" si="1919"/>
        <v>21.609001325769611</v>
      </c>
      <c r="T5858">
        <f t="shared" si="1920"/>
        <v>1.9748167501592868</v>
      </c>
      <c r="U5858">
        <f t="shared" si="1921"/>
        <v>2.4997784977649133</v>
      </c>
      <c r="V5858">
        <f t="shared" si="1922"/>
        <v>0</v>
      </c>
      <c r="W5858">
        <f t="shared" si="1923"/>
        <v>0</v>
      </c>
      <c r="X5858">
        <f t="shared" si="1932"/>
        <v>0.76923076923076805</v>
      </c>
      <c r="Y5858">
        <f t="shared" si="1932"/>
        <v>0.96490313100760994</v>
      </c>
      <c r="AL5858">
        <v>12.983125000000001</v>
      </c>
    </row>
    <row r="5859" spans="4:38" x14ac:dyDescent="0.55000000000000004">
      <c r="D5859">
        <f t="shared" si="1927"/>
        <v>1.1051709180756473</v>
      </c>
      <c r="E5859">
        <f t="shared" si="1914"/>
        <v>1.1051709180756477</v>
      </c>
      <c r="F5859" s="2">
        <f t="shared" si="1928"/>
        <v>43326</v>
      </c>
      <c r="G5859" s="1">
        <v>2018.7050228310502</v>
      </c>
      <c r="H5859">
        <v>5</v>
      </c>
      <c r="I5859" s="1" t="str">
        <f t="shared" si="1915"/>
        <v/>
      </c>
      <c r="J5859" s="1">
        <f t="shared" si="1916"/>
        <v>0.90483741803595952</v>
      </c>
      <c r="K5859">
        <f t="shared" si="1917"/>
        <v>0</v>
      </c>
      <c r="L5859">
        <f t="shared" si="1924"/>
        <v>1.5891741040357794</v>
      </c>
      <c r="M5859">
        <f t="shared" si="1929"/>
        <v>1.5891741040357794</v>
      </c>
      <c r="N5859">
        <f t="shared" si="1925"/>
        <v>5.0971812609993643</v>
      </c>
      <c r="O5859">
        <f t="shared" si="1918"/>
        <v>17.60206426769351</v>
      </c>
      <c r="P5859">
        <f t="shared" si="1926"/>
        <v>1612.8070351580382</v>
      </c>
      <c r="Q5859">
        <f t="shared" si="1930"/>
        <v>51.223241079193109</v>
      </c>
      <c r="R5859">
        <v>14.93</v>
      </c>
      <c r="S5859">
        <f t="shared" si="1919"/>
        <v>21.568315199527714</v>
      </c>
      <c r="T5859">
        <f t="shared" si="1920"/>
        <v>1.9665613043714076</v>
      </c>
      <c r="U5859">
        <f t="shared" si="1921"/>
        <v>2.4857186982368091</v>
      </c>
      <c r="V5859">
        <f t="shared" si="1922"/>
        <v>0</v>
      </c>
      <c r="W5859">
        <f t="shared" si="1923"/>
        <v>0</v>
      </c>
      <c r="X5859">
        <f t="shared" si="1932"/>
        <v>0.76923076923076805</v>
      </c>
      <c r="Y5859">
        <f t="shared" si="1932"/>
        <v>0.96490313100760994</v>
      </c>
      <c r="AL5859">
        <v>12.720104166666665</v>
      </c>
    </row>
    <row r="5860" spans="4:38" x14ac:dyDescent="0.55000000000000004">
      <c r="D5860">
        <f t="shared" si="1927"/>
        <v>1.1051709180756473</v>
      </c>
      <c r="E5860">
        <f t="shared" si="1914"/>
        <v>1.1051709180756477</v>
      </c>
      <c r="F5860" s="2">
        <f t="shared" si="1928"/>
        <v>43327</v>
      </c>
      <c r="G5860" s="1">
        <v>2018.7077625570778</v>
      </c>
      <c r="H5860">
        <v>5</v>
      </c>
      <c r="I5860" s="1" t="str">
        <f t="shared" si="1915"/>
        <v/>
      </c>
      <c r="J5860" s="1">
        <f t="shared" si="1916"/>
        <v>0.90483741803595952</v>
      </c>
      <c r="K5860">
        <f t="shared" si="1917"/>
        <v>0</v>
      </c>
      <c r="L5860">
        <f t="shared" si="1924"/>
        <v>1.6373989376458986</v>
      </c>
      <c r="M5860">
        <f t="shared" si="1929"/>
        <v>1.6373989376458986</v>
      </c>
      <c r="N5860">
        <f t="shared" si="1925"/>
        <v>5.1482277682548157</v>
      </c>
      <c r="O5860">
        <f t="shared" si="1918"/>
        <v>17.833917506539709</v>
      </c>
      <c r="P5860">
        <f t="shared" si="1926"/>
        <v>1613.6160034852005</v>
      </c>
      <c r="Q5860">
        <f t="shared" si="1930"/>
        <v>51.231804007548988</v>
      </c>
      <c r="R5860">
        <v>13.62</v>
      </c>
      <c r="S5860">
        <f t="shared" si="1919"/>
        <v>21.525682739736123</v>
      </c>
      <c r="T5860">
        <f t="shared" si="1920"/>
        <v>1.9579479605980974</v>
      </c>
      <c r="U5860">
        <f t="shared" si="1921"/>
        <v>2.4710711446943705</v>
      </c>
      <c r="V5860">
        <f t="shared" si="1922"/>
        <v>0</v>
      </c>
      <c r="W5860">
        <f t="shared" si="1923"/>
        <v>0</v>
      </c>
      <c r="X5860">
        <f t="shared" si="1932"/>
        <v>0.76923076923076805</v>
      </c>
      <c r="Y5860">
        <f t="shared" si="1932"/>
        <v>0.96490313100760994</v>
      </c>
      <c r="AL5860">
        <v>13.419583333333334</v>
      </c>
    </row>
    <row r="5861" spans="4:38" x14ac:dyDescent="0.55000000000000004">
      <c r="D5861">
        <f t="shared" si="1927"/>
        <v>1.1051709180756473</v>
      </c>
      <c r="E5861">
        <f t="shared" si="1914"/>
        <v>1.1051709180756477</v>
      </c>
      <c r="F5861" s="2">
        <f t="shared" si="1928"/>
        <v>43328</v>
      </c>
      <c r="G5861" s="1">
        <v>2018.7105022831051</v>
      </c>
      <c r="H5861">
        <v>5</v>
      </c>
      <c r="I5861" s="1" t="str">
        <f t="shared" si="1915"/>
        <v/>
      </c>
      <c r="J5861" s="1">
        <f t="shared" si="1916"/>
        <v>0.90483741803595952</v>
      </c>
      <c r="K5861">
        <f t="shared" si="1917"/>
        <v>0</v>
      </c>
      <c r="L5861">
        <f t="shared" si="1924"/>
        <v>1.6862589856090211</v>
      </c>
      <c r="M5861">
        <f t="shared" si="1929"/>
        <v>1.6862589856090211</v>
      </c>
      <c r="N5861">
        <f t="shared" si="1925"/>
        <v>5.1989344726807039</v>
      </c>
      <c r="O5861">
        <f t="shared" si="1918"/>
        <v>18.058000172560234</v>
      </c>
      <c r="P5861">
        <f t="shared" si="1926"/>
        <v>1614.4138322944989</v>
      </c>
      <c r="Q5861">
        <f t="shared" si="1930"/>
        <v>51.240246221475061</v>
      </c>
      <c r="R5861">
        <v>13.26</v>
      </c>
      <c r="S5861">
        <f t="shared" si="1919"/>
        <v>21.481116579317568</v>
      </c>
      <c r="T5861">
        <f t="shared" si="1920"/>
        <v>1.9489842657525713</v>
      </c>
      <c r="U5861">
        <f t="shared" si="1921"/>
        <v>2.4558514815304608</v>
      </c>
      <c r="V5861">
        <f t="shared" si="1922"/>
        <v>0</v>
      </c>
      <c r="W5861">
        <f t="shared" si="1923"/>
        <v>0</v>
      </c>
      <c r="X5861">
        <f t="shared" si="1932"/>
        <v>0.76923076923076805</v>
      </c>
      <c r="Y5861">
        <f t="shared" si="1932"/>
        <v>0.96490313100760994</v>
      </c>
      <c r="AL5861">
        <v>13.291354166666673</v>
      </c>
    </row>
    <row r="5862" spans="4:38" x14ac:dyDescent="0.55000000000000004">
      <c r="D5862">
        <f t="shared" si="1927"/>
        <v>1.1051709180756473</v>
      </c>
      <c r="E5862">
        <f t="shared" si="1914"/>
        <v>1.1051709180756477</v>
      </c>
      <c r="F5862" s="2">
        <f t="shared" si="1928"/>
        <v>43329</v>
      </c>
      <c r="G5862" s="1">
        <v>2018.7132420091325</v>
      </c>
      <c r="H5862">
        <v>5</v>
      </c>
      <c r="I5862" s="1" t="str">
        <f t="shared" si="1915"/>
        <v/>
      </c>
      <c r="J5862" s="1">
        <f t="shared" si="1916"/>
        <v>0.90483741803595952</v>
      </c>
      <c r="K5862">
        <f t="shared" si="1917"/>
        <v>0</v>
      </c>
      <c r="L5862">
        <f t="shared" si="1924"/>
        <v>1.7357329586845287</v>
      </c>
      <c r="M5862">
        <f t="shared" si="1929"/>
        <v>1.7357329586845287</v>
      </c>
      <c r="N5862">
        <f t="shared" si="1925"/>
        <v>5.2492898597896618</v>
      </c>
      <c r="O5862">
        <f t="shared" si="1918"/>
        <v>18.274037880152804</v>
      </c>
      <c r="P5862">
        <f t="shared" si="1926"/>
        <v>1615.2001335016334</v>
      </c>
      <c r="Q5862">
        <f t="shared" si="1930"/>
        <v>51.248563735297239</v>
      </c>
      <c r="R5862">
        <v>13.53</v>
      </c>
      <c r="S5862">
        <f t="shared" si="1919"/>
        <v>21.434629924182797</v>
      </c>
      <c r="T5862">
        <f t="shared" si="1920"/>
        <v>1.9396780219448606</v>
      </c>
      <c r="U5862">
        <f t="shared" si="1921"/>
        <v>2.4400758331421737</v>
      </c>
      <c r="V5862">
        <f t="shared" si="1922"/>
        <v>0</v>
      </c>
      <c r="W5862">
        <f t="shared" si="1923"/>
        <v>0</v>
      </c>
      <c r="X5862">
        <f t="shared" ref="X5862:Y5877" si="1933">MAX(0.0000000001,X5861+V5861)</f>
        <v>0.76923076923076805</v>
      </c>
      <c r="Y5862">
        <f t="shared" si="1933"/>
        <v>0.96490313100760994</v>
      </c>
      <c r="AL5862">
        <v>12.778020833333329</v>
      </c>
    </row>
    <row r="5863" spans="4:38" x14ac:dyDescent="0.55000000000000004">
      <c r="D5863">
        <f t="shared" si="1927"/>
        <v>1.1051709180756473</v>
      </c>
      <c r="E5863">
        <f t="shared" si="1914"/>
        <v>1.1051709180756477</v>
      </c>
      <c r="F5863" s="2">
        <f t="shared" si="1928"/>
        <v>43330</v>
      </c>
      <c r="G5863" s="1">
        <v>2018.7159817351599</v>
      </c>
      <c r="H5863">
        <v>5</v>
      </c>
      <c r="I5863" s="1" t="str">
        <f t="shared" si="1915"/>
        <v/>
      </c>
      <c r="J5863" s="1">
        <f t="shared" si="1916"/>
        <v>0.90483741803595952</v>
      </c>
      <c r="K5863">
        <f t="shared" si="1917"/>
        <v>0</v>
      </c>
      <c r="L5863">
        <f t="shared" si="1924"/>
        <v>1.7857988158904268</v>
      </c>
      <c r="M5863">
        <f t="shared" si="1929"/>
        <v>1.7857988158904268</v>
      </c>
      <c r="N5863">
        <f t="shared" si="1925"/>
        <v>5.2992827793068704</v>
      </c>
      <c r="O5863">
        <f t="shared" si="1918"/>
        <v>18.481772539882005</v>
      </c>
      <c r="P5863">
        <f t="shared" si="1926"/>
        <v>1615.974534433178</v>
      </c>
      <c r="Q5863">
        <f t="shared" si="1930"/>
        <v>51.256752729710257</v>
      </c>
      <c r="R5863">
        <v>13.72</v>
      </c>
      <c r="S5863">
        <f t="shared" si="1919"/>
        <v>21.386236549325773</v>
      </c>
      <c r="T5863">
        <f t="shared" si="1920"/>
        <v>1.9300372734327849</v>
      </c>
      <c r="U5863">
        <f t="shared" si="1921"/>
        <v>2.4237607714987637</v>
      </c>
      <c r="V5863">
        <f t="shared" si="1922"/>
        <v>0</v>
      </c>
      <c r="W5863">
        <f t="shared" si="1923"/>
        <v>0</v>
      </c>
      <c r="X5863">
        <f t="shared" si="1933"/>
        <v>0.76923076923076805</v>
      </c>
      <c r="Y5863">
        <f t="shared" si="1933"/>
        <v>0.96490313100760994</v>
      </c>
      <c r="AL5863">
        <v>12.738541666666663</v>
      </c>
    </row>
    <row r="5864" spans="4:38" x14ac:dyDescent="0.55000000000000004">
      <c r="D5864">
        <f t="shared" si="1927"/>
        <v>1.1051709180756473</v>
      </c>
      <c r="E5864">
        <f t="shared" si="1914"/>
        <v>1.1051709180756477</v>
      </c>
      <c r="F5864" s="2">
        <f t="shared" si="1928"/>
        <v>43331</v>
      </c>
      <c r="G5864" s="1">
        <v>2018.7187214611872</v>
      </c>
      <c r="H5864">
        <v>5</v>
      </c>
      <c r="I5864" s="1" t="str">
        <f t="shared" si="1915"/>
        <v/>
      </c>
      <c r="J5864" s="1">
        <f t="shared" si="1916"/>
        <v>0.90483741803595952</v>
      </c>
      <c r="K5864">
        <f t="shared" si="1917"/>
        <v>0</v>
      </c>
      <c r="L5864">
        <f t="shared" si="1924"/>
        <v>1.8364338091503776</v>
      </c>
      <c r="M5864">
        <f t="shared" si="1929"/>
        <v>1.8364338091503776</v>
      </c>
      <c r="N5864">
        <f t="shared" si="1925"/>
        <v>5.348902453546355</v>
      </c>
      <c r="O5864">
        <f t="shared" si="1918"/>
        <v>18.680962978920572</v>
      </c>
      <c r="P5864">
        <f t="shared" si="1926"/>
        <v>1616.7366782022518</v>
      </c>
      <c r="Q5864">
        <f t="shared" si="1930"/>
        <v>51.264809555290853</v>
      </c>
      <c r="R5864">
        <v>13.95</v>
      </c>
      <c r="S5864">
        <f t="shared" si="1919"/>
        <v>21.335950794758112</v>
      </c>
      <c r="T5864">
        <f t="shared" si="1920"/>
        <v>1.9200702932912903</v>
      </c>
      <c r="U5864">
        <f t="shared" si="1921"/>
        <v>2.406923283175626</v>
      </c>
      <c r="V5864">
        <f t="shared" si="1922"/>
        <v>0</v>
      </c>
      <c r="W5864">
        <f t="shared" si="1923"/>
        <v>0</v>
      </c>
      <c r="X5864">
        <f t="shared" si="1933"/>
        <v>0.76923076923076805</v>
      </c>
      <c r="Y5864">
        <f t="shared" si="1933"/>
        <v>0.96490313100760994</v>
      </c>
      <c r="AL5864">
        <v>12.93239583333334</v>
      </c>
    </row>
    <row r="5865" spans="4:38" x14ac:dyDescent="0.55000000000000004">
      <c r="D5865">
        <f t="shared" si="1927"/>
        <v>1.1051709180756473</v>
      </c>
      <c r="E5865">
        <f t="shared" si="1914"/>
        <v>1.1051709180756477</v>
      </c>
      <c r="F5865" s="2">
        <f t="shared" si="1928"/>
        <v>43332</v>
      </c>
      <c r="G5865" s="1">
        <v>2018.7214611872148</v>
      </c>
      <c r="H5865">
        <v>5</v>
      </c>
      <c r="I5865" s="1" t="str">
        <f t="shared" si="1915"/>
        <v/>
      </c>
      <c r="J5865" s="1">
        <f t="shared" si="1916"/>
        <v>0.90483741803595952</v>
      </c>
      <c r="K5865">
        <f t="shared" si="1917"/>
        <v>0</v>
      </c>
      <c r="L5865">
        <f t="shared" si="1924"/>
        <v>1.8876145296405709</v>
      </c>
      <c r="M5865">
        <f t="shared" si="1929"/>
        <v>1.8876145296405709</v>
      </c>
      <c r="N5865">
        <f t="shared" si="1925"/>
        <v>5.3981384850591887</v>
      </c>
      <c r="O5865">
        <f t="shared" si="1918"/>
        <v>18.871385494017847</v>
      </c>
      <c r="P5865">
        <f t="shared" si="1926"/>
        <v>1617.4862240473342</v>
      </c>
      <c r="Q5865">
        <f t="shared" si="1930"/>
        <v>51.272730735621337</v>
      </c>
      <c r="R5865">
        <v>14.16</v>
      </c>
      <c r="S5865">
        <f t="shared" si="1919"/>
        <v>21.283787561223512</v>
      </c>
      <c r="T5865">
        <f t="shared" si="1920"/>
        <v>1.9097855698229589</v>
      </c>
      <c r="U5865">
        <f t="shared" si="1921"/>
        <v>2.3895807359353527</v>
      </c>
      <c r="V5865">
        <f t="shared" si="1922"/>
        <v>0</v>
      </c>
      <c r="W5865">
        <f t="shared" si="1923"/>
        <v>0</v>
      </c>
      <c r="X5865">
        <f t="shared" si="1933"/>
        <v>0.76923076923076805</v>
      </c>
      <c r="Y5865">
        <f t="shared" si="1933"/>
        <v>0.96490313100760994</v>
      </c>
      <c r="AL5865">
        <v>12.842916666666655</v>
      </c>
    </row>
    <row r="5866" spans="4:38" x14ac:dyDescent="0.55000000000000004">
      <c r="D5866">
        <f t="shared" si="1927"/>
        <v>1.1051709180756473</v>
      </c>
      <c r="E5866">
        <f t="shared" si="1914"/>
        <v>1.1051709180756477</v>
      </c>
      <c r="F5866" s="2">
        <f t="shared" si="1928"/>
        <v>43333</v>
      </c>
      <c r="G5866" s="1">
        <v>2018.7242009132422</v>
      </c>
      <c r="H5866">
        <v>5</v>
      </c>
      <c r="I5866" s="1" t="str">
        <f t="shared" si="1915"/>
        <v/>
      </c>
      <c r="J5866" s="1">
        <f t="shared" si="1916"/>
        <v>0.90483741803595952</v>
      </c>
      <c r="K5866">
        <f t="shared" si="1917"/>
        <v>0</v>
      </c>
      <c r="L5866">
        <f t="shared" si="1924"/>
        <v>1.9393169556515786</v>
      </c>
      <c r="M5866">
        <f t="shared" si="1929"/>
        <v>1.9393169556515786</v>
      </c>
      <c r="N5866">
        <f t="shared" si="1925"/>
        <v>5.4469808635473402</v>
      </c>
      <c r="O5866">
        <f t="shared" si="1918"/>
        <v>19.052834335619085</v>
      </c>
      <c r="P5866">
        <f t="shared" si="1926"/>
        <v>1618.2228476338141</v>
      </c>
      <c r="Q5866">
        <f t="shared" si="1930"/>
        <v>51.280512970021917</v>
      </c>
      <c r="R5866">
        <v>14.52</v>
      </c>
      <c r="S5866">
        <f t="shared" si="1919"/>
        <v>21.229762305824877</v>
      </c>
      <c r="T5866">
        <f t="shared" si="1920"/>
        <v>1.8991917927707715</v>
      </c>
      <c r="U5866">
        <f t="shared" si="1921"/>
        <v>2.3717508450010225</v>
      </c>
      <c r="V5866">
        <f t="shared" si="1922"/>
        <v>0</v>
      </c>
      <c r="W5866">
        <f t="shared" si="1923"/>
        <v>0</v>
      </c>
      <c r="X5866">
        <f t="shared" si="1933"/>
        <v>0.76923076923076805</v>
      </c>
      <c r="Y5866">
        <f t="shared" si="1933"/>
        <v>0.96490313100760994</v>
      </c>
      <c r="AL5866">
        <v>12.957187499999998</v>
      </c>
    </row>
    <row r="5867" spans="4:38" x14ac:dyDescent="0.55000000000000004">
      <c r="D5867">
        <f t="shared" si="1927"/>
        <v>1.1051709180756473</v>
      </c>
      <c r="E5867">
        <f t="shared" si="1914"/>
        <v>1.1051709180756477</v>
      </c>
      <c r="F5867" s="2">
        <f t="shared" si="1928"/>
        <v>43334</v>
      </c>
      <c r="G5867" s="1">
        <v>2018.7269406392695</v>
      </c>
      <c r="H5867">
        <v>5</v>
      </c>
      <c r="I5867" s="1" t="str">
        <f t="shared" si="1915"/>
        <v/>
      </c>
      <c r="J5867" s="1">
        <f t="shared" si="1916"/>
        <v>0.90483741803595952</v>
      </c>
      <c r="K5867">
        <f t="shared" si="1917"/>
        <v>0</v>
      </c>
      <c r="L5867">
        <f t="shared" si="1924"/>
        <v>1.9915165017765624</v>
      </c>
      <c r="M5867">
        <f t="shared" si="1929"/>
        <v>1.9915165017765624</v>
      </c>
      <c r="N5867">
        <f t="shared" si="1925"/>
        <v>5.4954199720399775</v>
      </c>
      <c r="O5867">
        <f t="shared" si="1918"/>
        <v>19.225122121399938</v>
      </c>
      <c r="P5867">
        <f t="shared" si="1926"/>
        <v>1618.9462413180283</v>
      </c>
      <c r="Q5867">
        <f t="shared" si="1930"/>
        <v>51.288153135890965</v>
      </c>
      <c r="R5867">
        <v>14</v>
      </c>
      <c r="S5867">
        <f t="shared" si="1919"/>
        <v>21.173891037399923</v>
      </c>
      <c r="T5867">
        <f t="shared" si="1920"/>
        <v>1.888297839335437</v>
      </c>
      <c r="U5867">
        <f t="shared" si="1921"/>
        <v>2.3534516390668365</v>
      </c>
      <c r="V5867">
        <f t="shared" si="1922"/>
        <v>0</v>
      </c>
      <c r="W5867">
        <f t="shared" si="1923"/>
        <v>0</v>
      </c>
      <c r="X5867">
        <f t="shared" si="1933"/>
        <v>0.76923076923076805</v>
      </c>
      <c r="Y5867">
        <f t="shared" si="1933"/>
        <v>0.96490313100760994</v>
      </c>
      <c r="AL5867">
        <v>13.452604166666648</v>
      </c>
    </row>
    <row r="5868" spans="4:38" x14ac:dyDescent="0.55000000000000004">
      <c r="D5868">
        <f t="shared" si="1927"/>
        <v>1.1051709180756473</v>
      </c>
      <c r="E5868">
        <f t="shared" si="1914"/>
        <v>1.1051709180756477</v>
      </c>
      <c r="F5868" s="2">
        <f t="shared" si="1928"/>
        <v>43335</v>
      </c>
      <c r="G5868" s="1">
        <v>2018.7296803652969</v>
      </c>
      <c r="H5868">
        <v>5</v>
      </c>
      <c r="I5868" s="1" t="str">
        <f t="shared" si="1915"/>
        <v/>
      </c>
      <c r="J5868" s="1">
        <f t="shared" si="1916"/>
        <v>0.90483741803595952</v>
      </c>
      <c r="K5868">
        <f t="shared" si="1917"/>
        <v>0</v>
      </c>
      <c r="L5868">
        <f t="shared" si="1924"/>
        <v>2.0441880692324528</v>
      </c>
      <c r="M5868">
        <f t="shared" si="1929"/>
        <v>2.0441880692324528</v>
      </c>
      <c r="N5868">
        <f t="shared" si="1925"/>
        <v>5.5434465923300484</v>
      </c>
      <c r="O5868">
        <f t="shared" si="1918"/>
        <v>19.388080178795875</v>
      </c>
      <c r="P5868">
        <f t="shared" si="1926"/>
        <v>1619.6561143736285</v>
      </c>
      <c r="Q5868">
        <f t="shared" si="1930"/>
        <v>51.295648290653475</v>
      </c>
      <c r="R5868">
        <v>13.63</v>
      </c>
      <c r="S5868">
        <f t="shared" si="1919"/>
        <v>21.116190311823086</v>
      </c>
      <c r="T5868">
        <f t="shared" si="1920"/>
        <v>1.8771127600671256</v>
      </c>
      <c r="U5868">
        <f t="shared" si="1921"/>
        <v>2.3347014262042052</v>
      </c>
      <c r="V5868">
        <f t="shared" si="1922"/>
        <v>0</v>
      </c>
      <c r="W5868">
        <f t="shared" si="1923"/>
        <v>0</v>
      </c>
      <c r="X5868">
        <f t="shared" si="1933"/>
        <v>0.76923076923076805</v>
      </c>
      <c r="Y5868">
        <f t="shared" si="1933"/>
        <v>0.96490313100760994</v>
      </c>
      <c r="AL5868">
        <v>13.588541666666666</v>
      </c>
    </row>
    <row r="5869" spans="4:38" x14ac:dyDescent="0.55000000000000004">
      <c r="D5869">
        <f t="shared" si="1927"/>
        <v>1.1051709180756473</v>
      </c>
      <c r="E5869">
        <f t="shared" si="1914"/>
        <v>1.1051709180756477</v>
      </c>
      <c r="F5869" s="2">
        <f t="shared" si="1928"/>
        <v>43336</v>
      </c>
      <c r="G5869" s="1">
        <v>2018.7324200913242</v>
      </c>
      <c r="H5869">
        <v>5</v>
      </c>
      <c r="I5869" s="1" t="str">
        <f t="shared" si="1915"/>
        <v/>
      </c>
      <c r="J5869" s="1">
        <f t="shared" si="1916"/>
        <v>0.90483741803595952</v>
      </c>
      <c r="K5869">
        <f t="shared" si="1917"/>
        <v>0</v>
      </c>
      <c r="L5869">
        <f t="shared" si="1924"/>
        <v>2.0973060971195649</v>
      </c>
      <c r="M5869">
        <f t="shared" si="1929"/>
        <v>2.0973060971195649</v>
      </c>
      <c r="N5869">
        <f t="shared" si="1925"/>
        <v>5.5910519096723101</v>
      </c>
      <c r="O5869">
        <f t="shared" si="1918"/>
        <v>19.541558815585887</v>
      </c>
      <c r="P5869">
        <f t="shared" si="1926"/>
        <v>1620.3521931802832</v>
      </c>
      <c r="Q5869">
        <f t="shared" si="1930"/>
        <v>51.302995673319636</v>
      </c>
      <c r="R5869">
        <v>13.48</v>
      </c>
      <c r="S5869">
        <f t="shared" si="1919"/>
        <v>21.056677227058838</v>
      </c>
      <c r="T5869">
        <f t="shared" si="1920"/>
        <v>1.8656457646319549</v>
      </c>
      <c r="U5869">
        <f t="shared" si="1921"/>
        <v>2.3155187597031777</v>
      </c>
      <c r="V5869">
        <f t="shared" si="1922"/>
        <v>0</v>
      </c>
      <c r="W5869">
        <f t="shared" si="1923"/>
        <v>0</v>
      </c>
      <c r="X5869">
        <f t="shared" si="1933"/>
        <v>0.76923076923076805</v>
      </c>
      <c r="Y5869">
        <f t="shared" si="1933"/>
        <v>0.96490313100760994</v>
      </c>
      <c r="AL5869">
        <v>13.280937500000002</v>
      </c>
    </row>
    <row r="5870" spans="4:38" x14ac:dyDescent="0.55000000000000004">
      <c r="D5870">
        <f t="shared" si="1927"/>
        <v>1.1051709180756473</v>
      </c>
      <c r="E5870">
        <f t="shared" si="1914"/>
        <v>1.1051709180756477</v>
      </c>
      <c r="F5870" s="2">
        <f t="shared" si="1928"/>
        <v>43337</v>
      </c>
      <c r="G5870" s="1">
        <v>2018.7351598173516</v>
      </c>
      <c r="H5870">
        <v>5</v>
      </c>
      <c r="I5870" s="1" t="str">
        <f t="shared" si="1915"/>
        <v/>
      </c>
      <c r="J5870" s="1">
        <f t="shared" si="1916"/>
        <v>0.90483741803595952</v>
      </c>
      <c r="K5870">
        <f t="shared" si="1917"/>
        <v>0</v>
      </c>
      <c r="L5870">
        <f t="shared" si="1924"/>
        <v>2.1508446144225402</v>
      </c>
      <c r="M5870">
        <f t="shared" si="1929"/>
        <v>2.1508446144225402</v>
      </c>
      <c r="N5870">
        <f t="shared" si="1925"/>
        <v>5.6382275167447942</v>
      </c>
      <c r="O5870">
        <f t="shared" si="1918"/>
        <v>19.685427518853551</v>
      </c>
      <c r="P5870">
        <f t="shared" si="1926"/>
        <v>1621.0342213748052</v>
      </c>
      <c r="Q5870">
        <f t="shared" si="1930"/>
        <v>51.310192705656164</v>
      </c>
      <c r="R5870">
        <v>13.67</v>
      </c>
      <c r="S5870">
        <f t="shared" si="1919"/>
        <v>20.995369418112013</v>
      </c>
      <c r="T5870">
        <f t="shared" si="1920"/>
        <v>1.8539062075161117</v>
      </c>
      <c r="U5870">
        <f t="shared" si="1921"/>
        <v>2.2959224039930275</v>
      </c>
      <c r="V5870">
        <f t="shared" si="1922"/>
        <v>0</v>
      </c>
      <c r="W5870">
        <f t="shared" si="1923"/>
        <v>0</v>
      </c>
      <c r="X5870">
        <f t="shared" si="1933"/>
        <v>0.76923076923076805</v>
      </c>
      <c r="Y5870">
        <f t="shared" si="1933"/>
        <v>0.96490313100760994</v>
      </c>
      <c r="AL5870">
        <v>13.244374999999998</v>
      </c>
    </row>
    <row r="5871" spans="4:38" x14ac:dyDescent="0.55000000000000004">
      <c r="D5871">
        <f t="shared" si="1927"/>
        <v>1.1051709180756473</v>
      </c>
      <c r="E5871">
        <f t="shared" si="1914"/>
        <v>1.1051709180756477</v>
      </c>
      <c r="F5871" s="2">
        <f t="shared" si="1928"/>
        <v>43338</v>
      </c>
      <c r="G5871" s="1">
        <v>2018.7378995433792</v>
      </c>
      <c r="H5871">
        <v>5</v>
      </c>
      <c r="I5871" s="1" t="str">
        <f t="shared" si="1915"/>
        <v/>
      </c>
      <c r="J5871" s="1">
        <f t="shared" si="1916"/>
        <v>0.90483741803595952</v>
      </c>
      <c r="K5871">
        <f t="shared" si="1917"/>
        <v>0</v>
      </c>
      <c r="L5871">
        <f t="shared" si="1924"/>
        <v>2.2047772925563853</v>
      </c>
      <c r="M5871">
        <f t="shared" si="1929"/>
        <v>2.2047772925563853</v>
      </c>
      <c r="N5871">
        <f t="shared" si="1925"/>
        <v>5.6849654168787351</v>
      </c>
      <c r="O5871">
        <f t="shared" si="1918"/>
        <v>19.819575082504048</v>
      </c>
      <c r="P5871">
        <f t="shared" si="1926"/>
        <v>1621.7019599649489</v>
      </c>
      <c r="Q5871">
        <f t="shared" si="1930"/>
        <v>51.317236992974649</v>
      </c>
      <c r="R5871">
        <v>14.09</v>
      </c>
      <c r="S5871">
        <f t="shared" si="1919"/>
        <v>20.932285051815729</v>
      </c>
      <c r="T5871">
        <f t="shared" si="1920"/>
        <v>1.8419035736898601</v>
      </c>
      <c r="U5871">
        <f t="shared" si="1921"/>
        <v>2.2759313007158819</v>
      </c>
      <c r="V5871">
        <f t="shared" si="1922"/>
        <v>0</v>
      </c>
      <c r="W5871">
        <f t="shared" si="1923"/>
        <v>0</v>
      </c>
      <c r="X5871">
        <f t="shared" si="1933"/>
        <v>0.76923076923076805</v>
      </c>
      <c r="Y5871">
        <f t="shared" si="1933"/>
        <v>0.96490313100760994</v>
      </c>
      <c r="AL5871">
        <v>13.409270833333332</v>
      </c>
    </row>
    <row r="5872" spans="4:38" x14ac:dyDescent="0.55000000000000004">
      <c r="D5872">
        <f t="shared" si="1927"/>
        <v>1.1051709180756473</v>
      </c>
      <c r="E5872">
        <f t="shared" si="1914"/>
        <v>1.1051709180756477</v>
      </c>
      <c r="F5872" s="2">
        <f t="shared" si="1928"/>
        <v>43339</v>
      </c>
      <c r="G5872" s="1">
        <v>2018.7406392694065</v>
      </c>
      <c r="H5872">
        <v>5</v>
      </c>
      <c r="I5872" s="1" t="str">
        <f t="shared" si="1915"/>
        <v/>
      </c>
      <c r="J5872" s="1">
        <f t="shared" si="1916"/>
        <v>0.90483741803595952</v>
      </c>
      <c r="K5872">
        <f t="shared" si="1917"/>
        <v>0</v>
      </c>
      <c r="L5872">
        <f t="shared" si="1924"/>
        <v>2.2590774982618758</v>
      </c>
      <c r="M5872">
        <f t="shared" si="1929"/>
        <v>2.2590774982618758</v>
      </c>
      <c r="N5872">
        <f t="shared" si="1925"/>
        <v>5.7312580265635438</v>
      </c>
      <c r="O5872">
        <f t="shared" si="1918"/>
        <v>19.943909664001428</v>
      </c>
      <c r="P5872">
        <f t="shared" si="1926"/>
        <v>1622.355187406223</v>
      </c>
      <c r="Q5872">
        <f t="shared" si="1930"/>
        <v>51.324126324541908</v>
      </c>
      <c r="R5872">
        <v>13.92</v>
      </c>
      <c r="S5872">
        <f t="shared" si="1919"/>
        <v>20.867442821436136</v>
      </c>
      <c r="T5872">
        <f t="shared" si="1920"/>
        <v>1.8296474642610525</v>
      </c>
      <c r="U5872">
        <f t="shared" si="1921"/>
        <v>2.255564535038229</v>
      </c>
      <c r="V5872">
        <f t="shared" si="1922"/>
        <v>0</v>
      </c>
      <c r="W5872">
        <f t="shared" si="1923"/>
        <v>0</v>
      </c>
      <c r="X5872">
        <f t="shared" si="1933"/>
        <v>0.76923076923076805</v>
      </c>
      <c r="Y5872">
        <f t="shared" si="1933"/>
        <v>0.96490313100760994</v>
      </c>
      <c r="AL5872">
        <v>13.457812500000003</v>
      </c>
    </row>
    <row r="5873" spans="4:38" x14ac:dyDescent="0.55000000000000004">
      <c r="D5873">
        <f t="shared" si="1927"/>
        <v>1.1051709180756473</v>
      </c>
      <c r="E5873">
        <f t="shared" si="1914"/>
        <v>1.1051709180756477</v>
      </c>
      <c r="F5873" s="2">
        <f t="shared" si="1928"/>
        <v>43340</v>
      </c>
      <c r="G5873" s="1">
        <v>2018.7433789954339</v>
      </c>
      <c r="H5873">
        <v>5</v>
      </c>
      <c r="I5873" s="1" t="str">
        <f t="shared" si="1915"/>
        <v/>
      </c>
      <c r="J5873" s="1">
        <f t="shared" si="1916"/>
        <v>0.90483741803595952</v>
      </c>
      <c r="K5873">
        <f t="shared" si="1917"/>
        <v>0</v>
      </c>
      <c r="L5873">
        <f t="shared" si="1924"/>
        <v>2.3137183466564002</v>
      </c>
      <c r="M5873">
        <f t="shared" si="1929"/>
        <v>2.3137183466564002</v>
      </c>
      <c r="N5873">
        <f t="shared" si="1925"/>
        <v>5.777098177235116</v>
      </c>
      <c r="O5873">
        <f t="shared" si="1918"/>
        <v>20.058358771470278</v>
      </c>
      <c r="P5873">
        <f t="shared" si="1926"/>
        <v>1622.9936996421757</v>
      </c>
      <c r="Q5873">
        <f t="shared" si="1930"/>
        <v>51.330858673619112</v>
      </c>
      <c r="R5873">
        <v>14.6</v>
      </c>
      <c r="S5873">
        <f t="shared" si="1919"/>
        <v>20.800861941111808</v>
      </c>
      <c r="T5873">
        <f t="shared" si="1920"/>
        <v>1.8171475821545939</v>
      </c>
      <c r="U5873">
        <f t="shared" si="1921"/>
        <v>2.234841302294738</v>
      </c>
      <c r="V5873">
        <f t="shared" si="1922"/>
        <v>0</v>
      </c>
      <c r="W5873">
        <f t="shared" si="1923"/>
        <v>0</v>
      </c>
      <c r="X5873">
        <f t="shared" si="1933"/>
        <v>0.76923076923076805</v>
      </c>
      <c r="Y5873">
        <f t="shared" si="1933"/>
        <v>0.96490313100760994</v>
      </c>
      <c r="AL5873">
        <v>13.615625</v>
      </c>
    </row>
    <row r="5874" spans="4:38" x14ac:dyDescent="0.55000000000000004">
      <c r="D5874">
        <f t="shared" si="1927"/>
        <v>1.1051709180756473</v>
      </c>
      <c r="E5874">
        <f t="shared" si="1914"/>
        <v>1.1051709180756477</v>
      </c>
      <c r="F5874" s="2">
        <f t="shared" si="1928"/>
        <v>43341</v>
      </c>
      <c r="G5874" s="1">
        <v>2018.7461187214612</v>
      </c>
      <c r="H5874">
        <v>5</v>
      </c>
      <c r="I5874" s="1" t="str">
        <f t="shared" si="1915"/>
        <v/>
      </c>
      <c r="J5874" s="1">
        <f t="shared" si="1916"/>
        <v>0.90483741803595952</v>
      </c>
      <c r="K5874">
        <f t="shared" si="1917"/>
        <v>0</v>
      </c>
      <c r="L5874">
        <f t="shared" si="1924"/>
        <v>2.3686727542494697</v>
      </c>
      <c r="M5874">
        <f t="shared" si="1929"/>
        <v>2.3686727542494697</v>
      </c>
      <c r="N5874">
        <f t="shared" si="1925"/>
        <v>5.8224791163577256</v>
      </c>
      <c r="O5874">
        <f t="shared" si="1918"/>
        <v>20.162869182849469</v>
      </c>
      <c r="P5874">
        <f t="shared" si="1926"/>
        <v>1623.617310108724</v>
      </c>
      <c r="Q5874">
        <f t="shared" si="1930"/>
        <v>51.337432197136117</v>
      </c>
      <c r="R5874">
        <v>13.86</v>
      </c>
      <c r="S5874">
        <f t="shared" si="1919"/>
        <v>20.732562140208586</v>
      </c>
      <c r="T5874">
        <f t="shared" si="1920"/>
        <v>1.8044137178651618</v>
      </c>
      <c r="U5874">
        <f t="shared" si="1921"/>
        <v>2.2137808750747414</v>
      </c>
      <c r="V5874">
        <f t="shared" si="1922"/>
        <v>0</v>
      </c>
      <c r="W5874">
        <f t="shared" si="1923"/>
        <v>0</v>
      </c>
      <c r="X5874">
        <f t="shared" si="1933"/>
        <v>0.76923076923076805</v>
      </c>
      <c r="Y5874">
        <f t="shared" si="1933"/>
        <v>0.96490313100760994</v>
      </c>
      <c r="AL5874">
        <v>13.785312500000002</v>
      </c>
    </row>
    <row r="5875" spans="4:38" x14ac:dyDescent="0.55000000000000004">
      <c r="D5875">
        <f t="shared" si="1927"/>
        <v>1.1051709180756473</v>
      </c>
      <c r="E5875">
        <f t="shared" si="1914"/>
        <v>1.1051709180756477</v>
      </c>
      <c r="F5875" s="2">
        <f t="shared" si="1928"/>
        <v>43342</v>
      </c>
      <c r="G5875" s="1">
        <v>2018.7488584474886</v>
      </c>
      <c r="H5875">
        <v>5</v>
      </c>
      <c r="I5875" s="1" t="str">
        <f t="shared" si="1915"/>
        <v/>
      </c>
      <c r="J5875" s="1">
        <f t="shared" si="1916"/>
        <v>0.90483741803595952</v>
      </c>
      <c r="K5875">
        <f t="shared" si="1917"/>
        <v>0</v>
      </c>
      <c r="L5875">
        <f t="shared" si="1924"/>
        <v>2.4239134917367284</v>
      </c>
      <c r="M5875">
        <f t="shared" si="1929"/>
        <v>2.4239134917367284</v>
      </c>
      <c r="N5875">
        <f t="shared" si="1925"/>
        <v>5.8673945078120431</v>
      </c>
      <c r="O5875">
        <f t="shared" si="1918"/>
        <v>20.257406798428121</v>
      </c>
      <c r="P5875">
        <f t="shared" si="1926"/>
        <v>1624.2258497032174</v>
      </c>
      <c r="Q5875">
        <f t="shared" si="1930"/>
        <v>51.343845235010356</v>
      </c>
      <c r="R5875">
        <v>13.7</v>
      </c>
      <c r="S5875">
        <f t="shared" si="1919"/>
        <v>20.662563657424563</v>
      </c>
      <c r="T5875">
        <f t="shared" si="1920"/>
        <v>1.7914557352834362</v>
      </c>
      <c r="U5875">
        <f t="shared" si="1921"/>
        <v>2.1924025707816521</v>
      </c>
      <c r="V5875">
        <f t="shared" si="1922"/>
        <v>0</v>
      </c>
      <c r="W5875">
        <f t="shared" si="1923"/>
        <v>0</v>
      </c>
      <c r="X5875">
        <f t="shared" si="1933"/>
        <v>0.76923076923076805</v>
      </c>
      <c r="Y5875">
        <f t="shared" si="1933"/>
        <v>0.96490313100760994</v>
      </c>
      <c r="AL5875">
        <v>13.840520833333329</v>
      </c>
    </row>
    <row r="5876" spans="4:38" x14ac:dyDescent="0.55000000000000004">
      <c r="D5876">
        <f t="shared" si="1927"/>
        <v>1.1051709180756473</v>
      </c>
      <c r="E5876">
        <f t="shared" si="1914"/>
        <v>1.1051709180756477</v>
      </c>
      <c r="F5876" s="2">
        <f t="shared" si="1928"/>
        <v>43343</v>
      </c>
      <c r="G5876" s="1">
        <v>2018.751598173516</v>
      </c>
      <c r="H5876">
        <v>5</v>
      </c>
      <c r="I5876" s="1" t="str">
        <f t="shared" si="1915"/>
        <v/>
      </c>
      <c r="J5876" s="1">
        <f t="shared" si="1916"/>
        <v>0.90483741803595952</v>
      </c>
      <c r="K5876">
        <f t="shared" si="1917"/>
        <v>0</v>
      </c>
      <c r="L5876">
        <f t="shared" si="1924"/>
        <v>2.4794132363899561</v>
      </c>
      <c r="M5876">
        <f t="shared" si="1929"/>
        <v>2.4794132363899561</v>
      </c>
      <c r="N5876">
        <f t="shared" si="1925"/>
        <v>5.9118384316023498</v>
      </c>
      <c r="O5876">
        <f t="shared" si="1918"/>
        <v>20.341956429371926</v>
      </c>
      <c r="P5876">
        <f t="shared" si="1926"/>
        <v>1624.8191667189949</v>
      </c>
      <c r="Q5876">
        <f t="shared" si="1930"/>
        <v>51.350096309118776</v>
      </c>
      <c r="R5876">
        <v>13.72</v>
      </c>
      <c r="S5876">
        <f t="shared" si="1919"/>
        <v>20.590887234820869</v>
      </c>
      <c r="T5876">
        <f t="shared" si="1920"/>
        <v>1.7782835576593949</v>
      </c>
      <c r="U5876">
        <f t="shared" si="1921"/>
        <v>2.1707257197984564</v>
      </c>
      <c r="V5876">
        <f t="shared" si="1922"/>
        <v>0</v>
      </c>
      <c r="W5876">
        <f t="shared" si="1923"/>
        <v>0</v>
      </c>
      <c r="X5876">
        <f t="shared" si="1933"/>
        <v>0.76923076923076805</v>
      </c>
      <c r="Y5876">
        <f t="shared" si="1933"/>
        <v>0.96490313100760994</v>
      </c>
      <c r="AL5876">
        <v>13.542812499999995</v>
      </c>
    </row>
    <row r="5877" spans="4:38" x14ac:dyDescent="0.55000000000000004">
      <c r="D5877">
        <f t="shared" si="1927"/>
        <v>1.1051709180756473</v>
      </c>
      <c r="E5877">
        <f t="shared" si="1914"/>
        <v>1.1051709180756477</v>
      </c>
      <c r="F5877" s="2">
        <f t="shared" si="1928"/>
        <v>43344</v>
      </c>
      <c r="G5877" s="1">
        <v>2018.7527397260274</v>
      </c>
      <c r="H5877">
        <v>5</v>
      </c>
      <c r="I5877" s="1" t="str">
        <f t="shared" si="1915"/>
        <v/>
      </c>
      <c r="J5877" s="1">
        <f t="shared" si="1916"/>
        <v>0.90483741803595952</v>
      </c>
      <c r="K5877">
        <f t="shared" si="1917"/>
        <v>0</v>
      </c>
      <c r="L5877">
        <f t="shared" si="1924"/>
        <v>2.5351446238676876</v>
      </c>
      <c r="M5877">
        <f t="shared" si="1929"/>
        <v>2.5351446238676876</v>
      </c>
      <c r="N5877">
        <f t="shared" si="1925"/>
        <v>5.9558053828987401</v>
      </c>
      <c r="O5877">
        <f t="shared" si="1918"/>
        <v>20.541662823753732</v>
      </c>
      <c r="P5877">
        <f t="shared" si="1926"/>
        <v>1625.3971267463239</v>
      </c>
      <c r="Q5877">
        <f t="shared" si="1930"/>
        <v>51.356184121932962</v>
      </c>
      <c r="R5877">
        <v>13.78</v>
      </c>
      <c r="S5877">
        <f t="shared" si="1919"/>
        <v>20.560531866002709</v>
      </c>
      <c r="T5877">
        <f t="shared" si="1920"/>
        <v>1.7727343018490667</v>
      </c>
      <c r="U5877">
        <f t="shared" si="1921"/>
        <v>2.1616101786587874</v>
      </c>
      <c r="V5877">
        <f t="shared" si="1922"/>
        <v>0</v>
      </c>
      <c r="W5877">
        <f t="shared" si="1923"/>
        <v>0</v>
      </c>
      <c r="X5877">
        <f t="shared" si="1933"/>
        <v>0.76923076923076805</v>
      </c>
      <c r="Y5877">
        <f t="shared" si="1933"/>
        <v>0.96490313100760994</v>
      </c>
      <c r="AL5877">
        <v>13.436562500000008</v>
      </c>
    </row>
    <row r="5878" spans="4:38" x14ac:dyDescent="0.55000000000000004">
      <c r="D5878">
        <f t="shared" si="1927"/>
        <v>1.1051709180756473</v>
      </c>
      <c r="E5878">
        <f t="shared" si="1914"/>
        <v>1.1051709180756477</v>
      </c>
      <c r="F5878" s="2">
        <f t="shared" si="1928"/>
        <v>43345</v>
      </c>
      <c r="G5878" s="1">
        <v>2018.7554794520547</v>
      </c>
      <c r="H5878">
        <v>5</v>
      </c>
      <c r="I5878" s="1" t="str">
        <f t="shared" si="1915"/>
        <v/>
      </c>
      <c r="J5878" s="1">
        <f t="shared" si="1916"/>
        <v>0.90483741803595952</v>
      </c>
      <c r="K5878">
        <f t="shared" si="1917"/>
        <v>0</v>
      </c>
      <c r="L5878">
        <f t="shared" si="1924"/>
        <v>2.5914231521519442</v>
      </c>
      <c r="M5878">
        <f t="shared" si="1929"/>
        <v>2.5914231521519442</v>
      </c>
      <c r="N5878">
        <f t="shared" si="1925"/>
        <v>5.9995548683289233</v>
      </c>
      <c r="O5878">
        <f t="shared" si="1918"/>
        <v>20.611209694535663</v>
      </c>
      <c r="P5878">
        <f t="shared" si="1926"/>
        <v>1625.968484068982</v>
      </c>
      <c r="Q5878">
        <f t="shared" si="1930"/>
        <v>51.36220096829387</v>
      </c>
      <c r="R5878">
        <v>13.83</v>
      </c>
      <c r="S5878">
        <f t="shared" si="1919"/>
        <v>20.486514836419207</v>
      </c>
      <c r="T5878">
        <f t="shared" si="1920"/>
        <v>1.7592757537761585</v>
      </c>
      <c r="U5878">
        <f t="shared" si="1921"/>
        <v>2.139543434683107</v>
      </c>
      <c r="V5878">
        <f t="shared" si="1922"/>
        <v>0</v>
      </c>
      <c r="W5878">
        <f t="shared" si="1923"/>
        <v>0</v>
      </c>
      <c r="X5878">
        <f t="shared" ref="X5878:Y5893" si="1934">MAX(0.0000000001,X5877+V5877)</f>
        <v>0.76923076923076805</v>
      </c>
      <c r="Y5878">
        <f t="shared" si="1934"/>
        <v>0.96490313100760994</v>
      </c>
      <c r="AL5878">
        <v>13.276979166666669</v>
      </c>
    </row>
    <row r="5879" spans="4:38" x14ac:dyDescent="0.55000000000000004">
      <c r="D5879">
        <f t="shared" si="1927"/>
        <v>1.1051709180756473</v>
      </c>
      <c r="E5879">
        <f t="shared" si="1914"/>
        <v>1.1051709180756477</v>
      </c>
      <c r="F5879" s="2">
        <f t="shared" si="1928"/>
        <v>43346</v>
      </c>
      <c r="G5879" s="1">
        <v>2018.7582191780823</v>
      </c>
      <c r="H5879">
        <v>5</v>
      </c>
      <c r="I5879" s="1" t="str">
        <f t="shared" si="1915"/>
        <v/>
      </c>
      <c r="J5879" s="1">
        <f t="shared" si="1916"/>
        <v>0.90483741803595952</v>
      </c>
      <c r="K5879">
        <f t="shared" si="1917"/>
        <v>0</v>
      </c>
      <c r="L5879">
        <f t="shared" si="1924"/>
        <v>2.6478922198082064</v>
      </c>
      <c r="M5879">
        <f t="shared" si="1929"/>
        <v>2.6478922198082064</v>
      </c>
      <c r="N5879">
        <f t="shared" si="1925"/>
        <v>6.042820388217776</v>
      </c>
      <c r="O5879">
        <f t="shared" si="1918"/>
        <v>20.670752666745599</v>
      </c>
      <c r="P5879">
        <f t="shared" si="1926"/>
        <v>1626.5243231337463</v>
      </c>
      <c r="Q5879">
        <f t="shared" si="1930"/>
        <v>51.368053042604366</v>
      </c>
      <c r="R5879">
        <v>14.82</v>
      </c>
      <c r="S5879">
        <f t="shared" si="1919"/>
        <v>20.4108720340808</v>
      </c>
      <c r="T5879">
        <f t="shared" si="1920"/>
        <v>1.7456271528804759</v>
      </c>
      <c r="U5879">
        <f t="shared" si="1921"/>
        <v>2.1172247247150482</v>
      </c>
      <c r="V5879">
        <f t="shared" si="1922"/>
        <v>0</v>
      </c>
      <c r="W5879">
        <f t="shared" si="1923"/>
        <v>0</v>
      </c>
      <c r="X5879">
        <f t="shared" si="1934"/>
        <v>0.76923076923076805</v>
      </c>
      <c r="Y5879">
        <f t="shared" si="1934"/>
        <v>0.96490313100760994</v>
      </c>
      <c r="AL5879">
        <v>13.273854166666673</v>
      </c>
    </row>
    <row r="5880" spans="4:38" x14ac:dyDescent="0.55000000000000004">
      <c r="D5880">
        <f t="shared" si="1927"/>
        <v>1.1051709180756473</v>
      </c>
      <c r="E5880">
        <f t="shared" si="1914"/>
        <v>1.1051709180756477</v>
      </c>
      <c r="F5880" s="2">
        <f t="shared" si="1928"/>
        <v>43347</v>
      </c>
      <c r="G5880" s="1">
        <v>2018.7609589041097</v>
      </c>
      <c r="H5880">
        <v>5</v>
      </c>
      <c r="I5880" s="1" t="str">
        <f t="shared" si="1915"/>
        <v/>
      </c>
      <c r="J5880" s="1">
        <f t="shared" si="1916"/>
        <v>0.90483741803595952</v>
      </c>
      <c r="K5880">
        <f t="shared" si="1917"/>
        <v>0</v>
      </c>
      <c r="L5880">
        <f t="shared" si="1924"/>
        <v>2.7045244188951805</v>
      </c>
      <c r="M5880">
        <f t="shared" si="1929"/>
        <v>2.7045244188951805</v>
      </c>
      <c r="N5880">
        <f t="shared" si="1925"/>
        <v>6.0855974366784666</v>
      </c>
      <c r="O5880">
        <f t="shared" si="1918"/>
        <v>20.720340544226556</v>
      </c>
      <c r="P5880">
        <f t="shared" si="1926"/>
        <v>1627.0645507428387</v>
      </c>
      <c r="Q5880">
        <f t="shared" si="1930"/>
        <v>51.373739476419622</v>
      </c>
      <c r="R5880">
        <v>14.85</v>
      </c>
      <c r="S5880">
        <f t="shared" si="1919"/>
        <v>20.333625873590577</v>
      </c>
      <c r="T5880">
        <f t="shared" si="1920"/>
        <v>1.7317985215825469</v>
      </c>
      <c r="U5880">
        <f t="shared" si="1921"/>
        <v>2.0946731927426119</v>
      </c>
      <c r="V5880">
        <f t="shared" si="1922"/>
        <v>0</v>
      </c>
      <c r="W5880">
        <f t="shared" si="1923"/>
        <v>0</v>
      </c>
      <c r="X5880">
        <f t="shared" si="1934"/>
        <v>0.76923076923076805</v>
      </c>
      <c r="Y5880">
        <f t="shared" si="1934"/>
        <v>0.96490313100760994</v>
      </c>
      <c r="AL5880">
        <v>13.449270833333332</v>
      </c>
    </row>
    <row r="5881" spans="4:38" x14ac:dyDescent="0.55000000000000004">
      <c r="D5881">
        <f t="shared" si="1927"/>
        <v>1.1051709180756473</v>
      </c>
      <c r="E5881">
        <f t="shared" si="1914"/>
        <v>1.1051709180756477</v>
      </c>
      <c r="F5881" s="2">
        <f t="shared" si="1928"/>
        <v>43348</v>
      </c>
      <c r="G5881" s="1">
        <v>2018.763698630137</v>
      </c>
      <c r="H5881">
        <v>5</v>
      </c>
      <c r="I5881" s="1" t="str">
        <f t="shared" si="1915"/>
        <v/>
      </c>
      <c r="J5881" s="1">
        <f t="shared" si="1916"/>
        <v>0.90483741803595952</v>
      </c>
      <c r="K5881">
        <f t="shared" si="1917"/>
        <v>0</v>
      </c>
      <c r="L5881">
        <f t="shared" si="1924"/>
        <v>2.7612924751807326</v>
      </c>
      <c r="M5881">
        <f t="shared" si="1929"/>
        <v>2.7612924751807326</v>
      </c>
      <c r="N5881">
        <f t="shared" si="1925"/>
        <v>6.127881914791474</v>
      </c>
      <c r="O5881">
        <f t="shared" si="1918"/>
        <v>20.760039449578446</v>
      </c>
      <c r="P5881">
        <f t="shared" si="1926"/>
        <v>1627.5890904178646</v>
      </c>
      <c r="Q5881">
        <f t="shared" si="1930"/>
        <v>51.379259574827138</v>
      </c>
      <c r="R5881">
        <v>14.78</v>
      </c>
      <c r="S5881">
        <f t="shared" si="1919"/>
        <v>20.254799244636672</v>
      </c>
      <c r="T5881">
        <f t="shared" si="1920"/>
        <v>1.7177998818440388</v>
      </c>
      <c r="U5881">
        <f t="shared" si="1921"/>
        <v>2.0719078638728115</v>
      </c>
      <c r="V5881">
        <f t="shared" si="1922"/>
        <v>0</v>
      </c>
      <c r="W5881">
        <f t="shared" si="1923"/>
        <v>0</v>
      </c>
      <c r="X5881">
        <f t="shared" si="1934"/>
        <v>0.76923076923076805</v>
      </c>
      <c r="Y5881">
        <f t="shared" si="1934"/>
        <v>0.96490313100760994</v>
      </c>
      <c r="AL5881">
        <v>13.751145833333334</v>
      </c>
    </row>
    <row r="5882" spans="4:38" x14ac:dyDescent="0.55000000000000004">
      <c r="D5882">
        <f t="shared" si="1927"/>
        <v>1.1051709180756473</v>
      </c>
      <c r="E5882">
        <f t="shared" si="1914"/>
        <v>1.1051709180756477</v>
      </c>
      <c r="F5882" s="2">
        <f t="shared" si="1928"/>
        <v>43349</v>
      </c>
      <c r="G5882" s="1">
        <v>2018.7664383561644</v>
      </c>
      <c r="H5882">
        <v>5</v>
      </c>
      <c r="I5882" s="1" t="str">
        <f t="shared" si="1915"/>
        <v/>
      </c>
      <c r="J5882" s="1">
        <f t="shared" si="1916"/>
        <v>0.90483741803595952</v>
      </c>
      <c r="K5882">
        <f t="shared" si="1917"/>
        <v>0</v>
      </c>
      <c r="L5882">
        <f t="shared" si="1924"/>
        <v>2.8181692955905366</v>
      </c>
      <c r="M5882">
        <f t="shared" si="1929"/>
        <v>2.8181692955905366</v>
      </c>
      <c r="N5882">
        <f t="shared" si="1925"/>
        <v>6.169670126928267</v>
      </c>
      <c r="O5882">
        <f t="shared" si="1918"/>
        <v>20.789932308273816</v>
      </c>
      <c r="P5882">
        <f t="shared" si="1926"/>
        <v>1628.097882164808</v>
      </c>
      <c r="Q5882">
        <f t="shared" si="1930"/>
        <v>51.384612813736368</v>
      </c>
      <c r="R5882">
        <v>14.62</v>
      </c>
      <c r="S5882">
        <f t="shared" si="1919"/>
        <v>20.174415505267127</v>
      </c>
      <c r="T5882">
        <f t="shared" si="1920"/>
        <v>1.7036412422901119</v>
      </c>
      <c r="U5882">
        <f t="shared" si="1921"/>
        <v>2.0489476168526388</v>
      </c>
      <c r="V5882">
        <f t="shared" si="1922"/>
        <v>0</v>
      </c>
      <c r="W5882">
        <f t="shared" si="1923"/>
        <v>0</v>
      </c>
      <c r="X5882">
        <f t="shared" si="1934"/>
        <v>0.76923076923076805</v>
      </c>
      <c r="Y5882">
        <f t="shared" si="1934"/>
        <v>0.96490313100760994</v>
      </c>
      <c r="AL5882">
        <v>13.633958333333334</v>
      </c>
    </row>
    <row r="5883" spans="4:38" x14ac:dyDescent="0.55000000000000004">
      <c r="D5883">
        <f t="shared" si="1927"/>
        <v>1.1051709180756473</v>
      </c>
      <c r="E5883">
        <f t="shared" si="1914"/>
        <v>1.1051709180756477</v>
      </c>
      <c r="F5883" s="2">
        <f t="shared" si="1928"/>
        <v>43350</v>
      </c>
      <c r="G5883" s="1">
        <v>2018.7691780821917</v>
      </c>
      <c r="H5883">
        <v>5</v>
      </c>
      <c r="I5883" s="1" t="str">
        <f t="shared" si="1915"/>
        <v/>
      </c>
      <c r="J5883" s="1">
        <f t="shared" si="1916"/>
        <v>0.90483741803595952</v>
      </c>
      <c r="K5883">
        <f t="shared" si="1917"/>
        <v>0</v>
      </c>
      <c r="L5883">
        <f t="shared" si="1924"/>
        <v>2.8751280142433417</v>
      </c>
      <c r="M5883">
        <f t="shared" si="1929"/>
        <v>2.8751280142433417</v>
      </c>
      <c r="N5883">
        <f t="shared" si="1925"/>
        <v>6.2109587765165992</v>
      </c>
      <c r="O5883">
        <f t="shared" si="1918"/>
        <v>20.81011828777164</v>
      </c>
      <c r="P5883">
        <f t="shared" si="1926"/>
        <v>1628.590882211545</v>
      </c>
      <c r="Q5883">
        <f t="shared" si="1930"/>
        <v>51.389798836898429</v>
      </c>
      <c r="R5883">
        <v>14.51</v>
      </c>
      <c r="S5883">
        <f t="shared" si="1919"/>
        <v>20.092498474910485</v>
      </c>
      <c r="T5883">
        <f t="shared" si="1920"/>
        <v>1.6893325856050767</v>
      </c>
      <c r="U5883">
        <f t="shared" si="1921"/>
        <v>2.0258111575444686</v>
      </c>
      <c r="V5883">
        <f t="shared" si="1922"/>
        <v>0</v>
      </c>
      <c r="W5883">
        <f t="shared" si="1923"/>
        <v>0</v>
      </c>
      <c r="X5883">
        <f t="shared" si="1934"/>
        <v>0.76923076923076805</v>
      </c>
      <c r="Y5883">
        <f t="shared" si="1934"/>
        <v>0.96490313100760994</v>
      </c>
      <c r="AL5883">
        <v>13.54916666666667</v>
      </c>
    </row>
    <row r="5884" spans="4:38" x14ac:dyDescent="0.55000000000000004">
      <c r="D5884">
        <f t="shared" si="1927"/>
        <v>1.1051709180756473</v>
      </c>
      <c r="E5884">
        <f t="shared" si="1914"/>
        <v>1.1051709180756477</v>
      </c>
      <c r="F5884" s="2">
        <f t="shared" si="1928"/>
        <v>43351</v>
      </c>
      <c r="G5884" s="1">
        <v>2018.7719178082191</v>
      </c>
      <c r="H5884">
        <v>5</v>
      </c>
      <c r="I5884" s="1" t="str">
        <f t="shared" si="1915"/>
        <v/>
      </c>
      <c r="J5884" s="1">
        <f t="shared" si="1916"/>
        <v>0.90483741803595952</v>
      </c>
      <c r="K5884">
        <f t="shared" si="1917"/>
        <v>0</v>
      </c>
      <c r="L5884">
        <f t="shared" si="1924"/>
        <v>2.9321420369495654</v>
      </c>
      <c r="M5884">
        <f t="shared" si="1929"/>
        <v>2.9321420369495654</v>
      </c>
      <c r="N5884">
        <f t="shared" si="1925"/>
        <v>6.2517449612697549</v>
      </c>
      <c r="O5884">
        <f t="shared" si="1918"/>
        <v>20.820712195939635</v>
      </c>
      <c r="P5884">
        <f t="shared" si="1926"/>
        <v>1629.0680627191925</v>
      </c>
      <c r="Q5884">
        <f t="shared" si="1930"/>
        <v>51.39481745267134</v>
      </c>
      <c r="R5884">
        <v>14.44</v>
      </c>
      <c r="S5884">
        <f t="shared" si="1919"/>
        <v>20.009072427350755</v>
      </c>
      <c r="T5884">
        <f t="shared" si="1920"/>
        <v>1.6748838562600767</v>
      </c>
      <c r="U5884">
        <f t="shared" si="1921"/>
        <v>2.0025169934620628</v>
      </c>
      <c r="V5884">
        <f t="shared" si="1922"/>
        <v>0</v>
      </c>
      <c r="W5884">
        <f t="shared" si="1923"/>
        <v>0</v>
      </c>
      <c r="X5884">
        <f t="shared" si="1934"/>
        <v>0.76923076923076805</v>
      </c>
      <c r="Y5884">
        <f t="shared" si="1934"/>
        <v>0.96490313100760994</v>
      </c>
      <c r="AL5884">
        <v>13.546979166666665</v>
      </c>
    </row>
    <row r="5885" spans="4:38" x14ac:dyDescent="0.55000000000000004">
      <c r="D5885">
        <f t="shared" si="1927"/>
        <v>1.1051709180756473</v>
      </c>
      <c r="E5885">
        <f t="shared" si="1914"/>
        <v>1.1051709180756477</v>
      </c>
      <c r="F5885" s="2">
        <f t="shared" si="1928"/>
        <v>43352</v>
      </c>
      <c r="G5885" s="1">
        <v>2018.7746575342467</v>
      </c>
      <c r="H5885">
        <v>5</v>
      </c>
      <c r="I5885" s="1" t="str">
        <f t="shared" si="1915"/>
        <v/>
      </c>
      <c r="J5885" s="1">
        <f t="shared" si="1916"/>
        <v>0.90483741803595952</v>
      </c>
      <c r="K5885">
        <f t="shared" si="1917"/>
        <v>0</v>
      </c>
      <c r="L5885">
        <f t="shared" si="1924"/>
        <v>2.9891850840617287</v>
      </c>
      <c r="M5885">
        <f t="shared" si="1929"/>
        <v>2.9891850840617287</v>
      </c>
      <c r="N5885">
        <f t="shared" si="1925"/>
        <v>6.2920261679043303</v>
      </c>
      <c r="O5885">
        <f t="shared" si="1918"/>
        <v>20.821843842144975</v>
      </c>
      <c r="P5885">
        <f t="shared" si="1926"/>
        <v>1629.529411468699</v>
      </c>
      <c r="Q5885">
        <f t="shared" si="1930"/>
        <v>51.399668630544454</v>
      </c>
      <c r="R5885">
        <v>14.42</v>
      </c>
      <c r="S5885">
        <f t="shared" si="1919"/>
        <v>19.924162083508211</v>
      </c>
      <c r="T5885">
        <f t="shared" si="1920"/>
        <v>1.6603049485665977</v>
      </c>
      <c r="U5885">
        <f t="shared" si="1921"/>
        <v>1.9790834093652436</v>
      </c>
      <c r="V5885">
        <f t="shared" si="1922"/>
        <v>0</v>
      </c>
      <c r="W5885">
        <f t="shared" si="1923"/>
        <v>0</v>
      </c>
      <c r="X5885">
        <f t="shared" si="1934"/>
        <v>0.76923076923076805</v>
      </c>
      <c r="Y5885">
        <f t="shared" si="1934"/>
        <v>0.96490313100760994</v>
      </c>
      <c r="AL5885">
        <v>13.403958333333335</v>
      </c>
    </row>
    <row r="5886" spans="4:38" x14ac:dyDescent="0.55000000000000004">
      <c r="D5886">
        <f t="shared" si="1927"/>
        <v>1.1051709180756473</v>
      </c>
      <c r="E5886">
        <f t="shared" si="1914"/>
        <v>1.1051709180756477</v>
      </c>
      <c r="F5886" s="2">
        <f t="shared" si="1928"/>
        <v>43353</v>
      </c>
      <c r="G5886" s="1">
        <v>2018.777397260274</v>
      </c>
      <c r="H5886">
        <v>5</v>
      </c>
      <c r="I5886" s="1" t="str">
        <f t="shared" si="1915"/>
        <v/>
      </c>
      <c r="J5886" s="1">
        <f t="shared" si="1916"/>
        <v>0.90483741803595952</v>
      </c>
      <c r="K5886">
        <f t="shared" si="1917"/>
        <v>0</v>
      </c>
      <c r="L5886">
        <f t="shared" si="1924"/>
        <v>3.0462312315744544</v>
      </c>
      <c r="M5886">
        <f t="shared" si="1929"/>
        <v>3.0462312315744544</v>
      </c>
      <c r="N5886">
        <f t="shared" si="1925"/>
        <v>6.3318002663708297</v>
      </c>
      <c r="O5886">
        <f t="shared" si="1918"/>
        <v>20.813657365347986</v>
      </c>
      <c r="P5886">
        <f t="shared" si="1926"/>
        <v>1629.9749315240974</v>
      </c>
      <c r="Q5886">
        <f t="shared" si="1930"/>
        <v>51.404352497437692</v>
      </c>
      <c r="R5886">
        <v>14.62</v>
      </c>
      <c r="S5886">
        <f t="shared" si="1919"/>
        <v>19.837792604186131</v>
      </c>
      <c r="T5886">
        <f t="shared" si="1920"/>
        <v>1.6456056951022258</v>
      </c>
      <c r="U5886">
        <f t="shared" si="1921"/>
        <v>1.9555284439939931</v>
      </c>
      <c r="V5886">
        <f t="shared" si="1922"/>
        <v>0</v>
      </c>
      <c r="W5886">
        <f t="shared" si="1923"/>
        <v>0</v>
      </c>
      <c r="X5886">
        <f t="shared" si="1934"/>
        <v>0.76923076923076805</v>
      </c>
      <c r="Y5886">
        <f t="shared" si="1934"/>
        <v>0.96490313100760994</v>
      </c>
      <c r="AL5886">
        <v>13.378229166666658</v>
      </c>
    </row>
    <row r="5887" spans="4:38" x14ac:dyDescent="0.55000000000000004">
      <c r="D5887">
        <f t="shared" si="1927"/>
        <v>1.1051709180756473</v>
      </c>
      <c r="E5887">
        <f t="shared" si="1914"/>
        <v>1.1051709180756477</v>
      </c>
      <c r="F5887" s="2">
        <f t="shared" si="1928"/>
        <v>43354</v>
      </c>
      <c r="G5887" s="1">
        <v>2018.7801369863014</v>
      </c>
      <c r="H5887">
        <v>5</v>
      </c>
      <c r="I5887" s="1" t="str">
        <f t="shared" si="1915"/>
        <v/>
      </c>
      <c r="J5887" s="1">
        <f t="shared" si="1916"/>
        <v>0.90483741803595952</v>
      </c>
      <c r="K5887">
        <f t="shared" si="1917"/>
        <v>0</v>
      </c>
      <c r="L5887">
        <f t="shared" si="1924"/>
        <v>3.1032549503836271</v>
      </c>
      <c r="M5887">
        <f t="shared" si="1929"/>
        <v>3.1032549503836271</v>
      </c>
      <c r="N5887">
        <f t="shared" si="1925"/>
        <v>6.3710655036230097</v>
      </c>
      <c r="O5887">
        <f t="shared" si="1918"/>
        <v>20.796310532286903</v>
      </c>
      <c r="P5887">
        <f t="shared" si="1926"/>
        <v>1630.4046408739046</v>
      </c>
      <c r="Q5887">
        <f t="shared" si="1930"/>
        <v>51.40886933379074</v>
      </c>
      <c r="R5887">
        <v>14.74</v>
      </c>
      <c r="S5887">
        <f t="shared" si="1919"/>
        <v>19.749989582507453</v>
      </c>
      <c r="T5887">
        <f t="shared" si="1920"/>
        <v>1.630795855478451</v>
      </c>
      <c r="U5887">
        <f t="shared" si="1921"/>
        <v>1.9318698678970105</v>
      </c>
      <c r="V5887">
        <f t="shared" si="1922"/>
        <v>0</v>
      </c>
      <c r="W5887">
        <f t="shared" si="1923"/>
        <v>0</v>
      </c>
      <c r="X5887">
        <f t="shared" si="1934"/>
        <v>0.76923076923076805</v>
      </c>
      <c r="Y5887">
        <f t="shared" si="1934"/>
        <v>0.96490313100760994</v>
      </c>
      <c r="AL5887">
        <v>13.319375000000001</v>
      </c>
    </row>
    <row r="5888" spans="4:38" x14ac:dyDescent="0.55000000000000004">
      <c r="D5888">
        <f t="shared" si="1927"/>
        <v>1.1051709180756473</v>
      </c>
      <c r="E5888">
        <f t="shared" si="1914"/>
        <v>1.1051709180756477</v>
      </c>
      <c r="F5888" s="2">
        <f t="shared" si="1928"/>
        <v>43355</v>
      </c>
      <c r="G5888" s="1">
        <v>2018.7828767123287</v>
      </c>
      <c r="H5888">
        <v>5</v>
      </c>
      <c r="I5888" s="1" t="str">
        <f t="shared" si="1915"/>
        <v/>
      </c>
      <c r="J5888" s="1">
        <f t="shared" si="1916"/>
        <v>0.90483741803595952</v>
      </c>
      <c r="K5888">
        <f t="shared" si="1917"/>
        <v>0</v>
      </c>
      <c r="L5888">
        <f t="shared" si="1924"/>
        <v>3.1602311436227692</v>
      </c>
      <c r="M5888">
        <f t="shared" si="1929"/>
        <v>3.1602311436227692</v>
      </c>
      <c r="N5888">
        <f t="shared" si="1925"/>
        <v>6.4098204969507533</v>
      </c>
      <c r="O5888">
        <f t="shared" si="1918"/>
        <v>20.769974010708719</v>
      </c>
      <c r="P5888">
        <f t="shared" si="1926"/>
        <v>1630.8185720521269</v>
      </c>
      <c r="Q5888">
        <f t="shared" si="1930"/>
        <v>51.413219569457063</v>
      </c>
      <c r="R5888">
        <v>14.61</v>
      </c>
      <c r="S5888">
        <f t="shared" si="1919"/>
        <v>19.660779036392945</v>
      </c>
      <c r="T5888">
        <f t="shared" si="1920"/>
        <v>1.6158851055266208</v>
      </c>
      <c r="U5888">
        <f t="shared" si="1921"/>
        <v>1.9081251624782407</v>
      </c>
      <c r="V5888">
        <f t="shared" si="1922"/>
        <v>0</v>
      </c>
      <c r="W5888">
        <f t="shared" si="1923"/>
        <v>0</v>
      </c>
      <c r="X5888">
        <f t="shared" si="1934"/>
        <v>0.76923076923076805</v>
      </c>
      <c r="Y5888">
        <f t="shared" si="1934"/>
        <v>0.96490313100760994</v>
      </c>
      <c r="AL5888">
        <v>13.333958333333342</v>
      </c>
    </row>
    <row r="5889" spans="4:38" x14ac:dyDescent="0.55000000000000004">
      <c r="D5889">
        <f t="shared" si="1927"/>
        <v>1.1051709180756473</v>
      </c>
      <c r="E5889">
        <f t="shared" si="1914"/>
        <v>1.1051709180756477</v>
      </c>
      <c r="F5889" s="2">
        <f t="shared" si="1928"/>
        <v>43356</v>
      </c>
      <c r="G5889" s="1">
        <v>2018.7856164383561</v>
      </c>
      <c r="H5889">
        <v>5</v>
      </c>
      <c r="I5889" s="1" t="str">
        <f t="shared" si="1915"/>
        <v/>
      </c>
      <c r="J5889" s="1">
        <f t="shared" si="1916"/>
        <v>0.90483741803595952</v>
      </c>
      <c r="K5889">
        <f t="shared" si="1917"/>
        <v>0</v>
      </c>
      <c r="L5889">
        <f t="shared" si="1924"/>
        <v>3.2171351820082728</v>
      </c>
      <c r="M5889">
        <f t="shared" si="1929"/>
        <v>3.2171351820082728</v>
      </c>
      <c r="N5889">
        <f t="shared" si="1925"/>
        <v>6.4480642269037105</v>
      </c>
      <c r="O5889">
        <f t="shared" si="1918"/>
        <v>20.734830620938986</v>
      </c>
      <c r="P5889">
        <f t="shared" si="1926"/>
        <v>1631.216771740422</v>
      </c>
      <c r="Q5889">
        <f t="shared" si="1930"/>
        <v>51.417403779419061</v>
      </c>
      <c r="R5889">
        <v>14.29</v>
      </c>
      <c r="S5889">
        <f t="shared" si="1919"/>
        <v>19.570187400871589</v>
      </c>
      <c r="T5889">
        <f t="shared" si="1920"/>
        <v>1.6008830268799075</v>
      </c>
      <c r="U5889">
        <f t="shared" si="1921"/>
        <v>1.8843115002244517</v>
      </c>
      <c r="V5889">
        <f t="shared" si="1922"/>
        <v>0</v>
      </c>
      <c r="W5889">
        <f t="shared" si="1923"/>
        <v>0</v>
      </c>
      <c r="X5889">
        <f t="shared" si="1934"/>
        <v>0.76923076923076805</v>
      </c>
      <c r="Y5889">
        <f t="shared" si="1934"/>
        <v>0.96490313100760994</v>
      </c>
      <c r="AL5889">
        <v>13.481145833333334</v>
      </c>
    </row>
    <row r="5890" spans="4:38" x14ac:dyDescent="0.55000000000000004">
      <c r="D5890">
        <f t="shared" si="1927"/>
        <v>1.1051709180756473</v>
      </c>
      <c r="E5890">
        <f t="shared" si="1914"/>
        <v>1.1051709180756477</v>
      </c>
      <c r="F5890" s="2">
        <f t="shared" si="1928"/>
        <v>43357</v>
      </c>
      <c r="G5890" s="1">
        <v>2018.7883561643835</v>
      </c>
      <c r="H5890">
        <v>5</v>
      </c>
      <c r="I5890" s="1" t="str">
        <f t="shared" si="1915"/>
        <v/>
      </c>
      <c r="J5890" s="1">
        <f t="shared" si="1916"/>
        <v>0.90483741803595952</v>
      </c>
      <c r="K5890">
        <f t="shared" si="1917"/>
        <v>0</v>
      </c>
      <c r="L5890">
        <f t="shared" si="1924"/>
        <v>3.2739429371341329</v>
      </c>
      <c r="M5890">
        <f t="shared" si="1929"/>
        <v>3.2739429371341329</v>
      </c>
      <c r="N5890">
        <f t="shared" si="1925"/>
        <v>6.4857960298320707</v>
      </c>
      <c r="O5890">
        <f t="shared" si="1918"/>
        <v>20.691074569566723</v>
      </c>
      <c r="P5890">
        <f t="shared" si="1926"/>
        <v>1631.5993003529368</v>
      </c>
      <c r="Q5890">
        <f t="shared" si="1930"/>
        <v>51.421422679339521</v>
      </c>
      <c r="R5890">
        <v>14.14</v>
      </c>
      <c r="S5890">
        <f t="shared" si="1919"/>
        <v>19.478241520190764</v>
      </c>
      <c r="T5890">
        <f t="shared" si="1920"/>
        <v>1.5857990969590992</v>
      </c>
      <c r="U5890">
        <f t="shared" si="1921"/>
        <v>1.8604457261234133</v>
      </c>
      <c r="V5890">
        <f t="shared" si="1922"/>
        <v>0</v>
      </c>
      <c r="W5890">
        <f t="shared" si="1923"/>
        <v>0</v>
      </c>
      <c r="X5890">
        <f t="shared" si="1934"/>
        <v>0.76923076923076805</v>
      </c>
      <c r="Y5890">
        <f t="shared" si="1934"/>
        <v>0.96490313100760994</v>
      </c>
      <c r="AL5890">
        <v>13.528229166666669</v>
      </c>
    </row>
    <row r="5891" spans="4:38" x14ac:dyDescent="0.55000000000000004">
      <c r="D5891">
        <f t="shared" si="1927"/>
        <v>1.1051709180756473</v>
      </c>
      <c r="E5891">
        <f t="shared" si="1914"/>
        <v>1.1051709180756477</v>
      </c>
      <c r="F5891" s="2">
        <f t="shared" si="1928"/>
        <v>43358</v>
      </c>
      <c r="G5891" s="1">
        <v>2018.791095890411</v>
      </c>
      <c r="H5891">
        <v>5</v>
      </c>
      <c r="I5891" s="1" t="str">
        <f t="shared" si="1915"/>
        <v/>
      </c>
      <c r="J5891" s="1">
        <f t="shared" si="1916"/>
        <v>0.90483741803595952</v>
      </c>
      <c r="K5891">
        <f t="shared" si="1917"/>
        <v>0</v>
      </c>
      <c r="L5891">
        <f t="shared" si="1924"/>
        <v>3.3306308126671924</v>
      </c>
      <c r="M5891">
        <f t="shared" si="1929"/>
        <v>3.3306308126671924</v>
      </c>
      <c r="N5891">
        <f t="shared" si="1925"/>
        <v>6.5230155900708064</v>
      </c>
      <c r="O5891">
        <f t="shared" si="1918"/>
        <v>20.638910669542639</v>
      </c>
      <c r="P5891">
        <f t="shared" si="1926"/>
        <v>1631.9662316053514</v>
      </c>
      <c r="Q5891">
        <f t="shared" si="1930"/>
        <v>51.425277120965447</v>
      </c>
      <c r="R5891">
        <v>14.01</v>
      </c>
      <c r="S5891">
        <f t="shared" si="1919"/>
        <v>19.384968639889344</v>
      </c>
      <c r="T5891">
        <f t="shared" si="1920"/>
        <v>1.5706426794005615</v>
      </c>
      <c r="U5891">
        <f t="shared" si="1921"/>
        <v>1.8365443403283457</v>
      </c>
      <c r="V5891">
        <f t="shared" si="1922"/>
        <v>0</v>
      </c>
      <c r="W5891">
        <f t="shared" si="1923"/>
        <v>0</v>
      </c>
      <c r="X5891">
        <f t="shared" si="1934"/>
        <v>0.76923076923076805</v>
      </c>
      <c r="Y5891">
        <f t="shared" si="1934"/>
        <v>0.96490313100760994</v>
      </c>
      <c r="AL5891">
        <v>13.208541666666674</v>
      </c>
    </row>
    <row r="5892" spans="4:38" x14ac:dyDescent="0.55000000000000004">
      <c r="D5892">
        <f t="shared" si="1927"/>
        <v>1.1051709180756473</v>
      </c>
      <c r="E5892">
        <f t="shared" ref="E5892:E5955" si="1935">MIN(1/J5892,ftmax)</f>
        <v>1.1051709180756477</v>
      </c>
      <c r="F5892" s="2">
        <f t="shared" si="1928"/>
        <v>43359</v>
      </c>
      <c r="G5892" s="1">
        <v>2018.7938356164384</v>
      </c>
      <c r="H5892">
        <v>5</v>
      </c>
      <c r="I5892" s="1" t="str">
        <f t="shared" ref="I5892:I5955" si="1936">IF(H5892&gt;cutoff,H5892,"")</f>
        <v/>
      </c>
      <c r="J5892" s="1">
        <f t="shared" ref="J5892:J5955" si="1937">MIN(1,EXP(-H5892/turbh))</f>
        <v>0.90483741803595952</v>
      </c>
      <c r="K5892">
        <f t="shared" ref="K5892:K5955" si="1938">IF(INT((G5892-INT(G5892))*365)=spawnday,1,0)</f>
        <v>0</v>
      </c>
      <c r="L5892">
        <f t="shared" si="1924"/>
        <v>3.3871757734056653</v>
      </c>
      <c r="M5892">
        <f t="shared" si="1929"/>
        <v>3.3871757734056653</v>
      </c>
      <c r="N5892">
        <f t="shared" si="1925"/>
        <v>6.5597229317948162</v>
      </c>
      <c r="O5892">
        <f t="shared" ref="O5892:O5955" si="1939">(E5892*U5892*J5892*hh*L5892^(2/3)-T5892*mm*L5892)</f>
        <v>20.578553550166689</v>
      </c>
      <c r="P5892">
        <f t="shared" si="1926"/>
        <v>1632.3176520696836</v>
      </c>
      <c r="Q5892">
        <f t="shared" si="1930"/>
        <v>51.428968087399099</v>
      </c>
      <c r="R5892">
        <v>14.2</v>
      </c>
      <c r="S5892">
        <f t="shared" ref="S5892:S5955" si="1940">tbar+tamp*SIN(2*PI()*G5892+tshift)</f>
        <v>19.290396398744402</v>
      </c>
      <c r="T5892">
        <f t="shared" ref="T5892:T5955" si="1941">qten^((S5892-tbar)/10)*IF(S5892&gt;Ttorp,1,torpmult)</f>
        <v>1.5554230149207897</v>
      </c>
      <c r="U5892">
        <f t="shared" ref="U5892:U5955" si="1942">qtenq^((S5892-tbar)/10)*IF(S5892&gt;Ttorp,1,torpmult)</f>
        <v>1.8126234820521294</v>
      </c>
      <c r="V5892">
        <f t="shared" ref="V5892:V5955" si="1943">GA*MIN(1,EXP(-H5892/turbA))-mA*X5892-aB*X5892*Y5892</f>
        <v>0</v>
      </c>
      <c r="W5892">
        <f t="shared" ref="W5892:W5955" si="1944">eB*aB*X5892*Y5892-zB*Y5892</f>
        <v>0</v>
      </c>
      <c r="X5892">
        <f t="shared" si="1934"/>
        <v>0.76923076923076805</v>
      </c>
      <c r="Y5892">
        <f t="shared" si="1934"/>
        <v>0.96490313100760994</v>
      </c>
      <c r="AL5892">
        <v>13.249895833333346</v>
      </c>
    </row>
    <row r="5893" spans="4:38" x14ac:dyDescent="0.55000000000000004">
      <c r="D5893">
        <f t="shared" si="1927"/>
        <v>1.1051709180756473</v>
      </c>
      <c r="E5893">
        <f t="shared" si="1935"/>
        <v>1.1051709180756477</v>
      </c>
      <c r="F5893" s="2">
        <f t="shared" si="1928"/>
        <v>43360</v>
      </c>
      <c r="G5893" s="1">
        <v>2018.7965753424658</v>
      </c>
      <c r="H5893">
        <v>5</v>
      </c>
      <c r="I5893" s="1" t="str">
        <f t="shared" si="1936"/>
        <v/>
      </c>
      <c r="J5893" s="1">
        <f t="shared" si="1937"/>
        <v>0.90483741803595952</v>
      </c>
      <c r="K5893">
        <f t="shared" si="1938"/>
        <v>0</v>
      </c>
      <c r="L5893">
        <f t="shared" ref="L5893:L5956" si="1945">IF(K5893=1,wrec,L5892+O5892/365)</f>
        <v>3.4435553721732455</v>
      </c>
      <c r="M5893">
        <f t="shared" si="1929"/>
        <v>3.4435553721732455</v>
      </c>
      <c r="N5893">
        <f t="shared" ref="N5893:N5956" si="1946">(L5893/0.012)^(1/3)</f>
        <v>6.5959184105718522</v>
      </c>
      <c r="O5893">
        <f t="shared" si="1939"/>
        <v>20.510226860520241</v>
      </c>
      <c r="P5893">
        <f t="shared" ref="P5893:P5956" si="1947">P5892+(J5892*U5892*hh*P5892^(2/3)-T5892*mm*P5892)/365</f>
        <v>1632.6536607163948</v>
      </c>
      <c r="Q5893">
        <f t="shared" si="1930"/>
        <v>51.432496688252982</v>
      </c>
      <c r="R5893">
        <v>14.47</v>
      </c>
      <c r="S5893">
        <f t="shared" si="1940"/>
        <v>19.194552820562222</v>
      </c>
      <c r="T5893">
        <f t="shared" si="1941"/>
        <v>1.5401492126211085</v>
      </c>
      <c r="U5893">
        <f t="shared" si="1942"/>
        <v>1.7886989146876995</v>
      </c>
      <c r="V5893">
        <f t="shared" si="1943"/>
        <v>0</v>
      </c>
      <c r="W5893">
        <f t="shared" si="1944"/>
        <v>0</v>
      </c>
      <c r="X5893">
        <f t="shared" si="1934"/>
        <v>0.76923076923076805</v>
      </c>
      <c r="Y5893">
        <f t="shared" si="1934"/>
        <v>0.96490313100760994</v>
      </c>
      <c r="AL5893">
        <v>13.508749999999999</v>
      </c>
    </row>
    <row r="5894" spans="4:38" x14ac:dyDescent="0.55000000000000004">
      <c r="D5894">
        <f t="shared" ref="D5894:D5957" si="1948">0.9*D5893+0.1*E5894</f>
        <v>1.1051709180756473</v>
      </c>
      <c r="E5894">
        <f t="shared" si="1935"/>
        <v>1.1051709180756477</v>
      </c>
      <c r="F5894" s="2">
        <f t="shared" ref="F5894:F5957" si="1949">F5893+1</f>
        <v>43361</v>
      </c>
      <c r="G5894" s="1">
        <v>2018.7993150684931</v>
      </c>
      <c r="H5894">
        <v>5</v>
      </c>
      <c r="I5894" s="1" t="str">
        <f t="shared" si="1936"/>
        <v/>
      </c>
      <c r="J5894" s="1">
        <f t="shared" si="1937"/>
        <v>0.90483741803595952</v>
      </c>
      <c r="K5894">
        <f t="shared" si="1938"/>
        <v>0</v>
      </c>
      <c r="L5894">
        <f t="shared" si="1945"/>
        <v>3.4997477745308352</v>
      </c>
      <c r="M5894">
        <f t="shared" ref="M5894:M5957" si="1950">IF(K5895=1,"",L5894)</f>
        <v>3.4997477745308352</v>
      </c>
      <c r="N5894">
        <f t="shared" si="1946"/>
        <v>6.6316027046399411</v>
      </c>
      <c r="O5894">
        <f t="shared" si="1939"/>
        <v>20.434162469986397</v>
      </c>
      <c r="P5894">
        <f t="shared" si="1947"/>
        <v>1632.9743684453169</v>
      </c>
      <c r="Q5894">
        <f t="shared" ref="Q5894:Q5957" si="1951">(P5894/0.012)^(1/3)</f>
        <v>51.43586415470287</v>
      </c>
      <c r="R5894">
        <v>14.73</v>
      </c>
      <c r="S5894">
        <f t="shared" si="1940"/>
        <v>19.097466305853569</v>
      </c>
      <c r="T5894">
        <f t="shared" si="1941"/>
        <v>1.5248302417458734</v>
      </c>
      <c r="U5894">
        <f t="shared" si="1942"/>
        <v>1.7647860121646075</v>
      </c>
      <c r="V5894">
        <f t="shared" si="1943"/>
        <v>0</v>
      </c>
      <c r="W5894">
        <f t="shared" si="1944"/>
        <v>0</v>
      </c>
      <c r="X5894">
        <f t="shared" ref="X5894:Y5909" si="1952">MAX(0.0000000001,X5893+V5893)</f>
        <v>0.76923076923076805</v>
      </c>
      <c r="Y5894">
        <f t="shared" si="1952"/>
        <v>0.96490313100760994</v>
      </c>
      <c r="AL5894">
        <v>13.596458333333338</v>
      </c>
    </row>
    <row r="5895" spans="4:38" x14ac:dyDescent="0.55000000000000004">
      <c r="D5895">
        <f t="shared" si="1948"/>
        <v>1.1051709180756473</v>
      </c>
      <c r="E5895">
        <f t="shared" si="1935"/>
        <v>1.1051709180756477</v>
      </c>
      <c r="F5895" s="2">
        <f t="shared" si="1949"/>
        <v>43362</v>
      </c>
      <c r="G5895" s="1">
        <v>2018.8020547945205</v>
      </c>
      <c r="H5895">
        <v>5</v>
      </c>
      <c r="I5895" s="1" t="str">
        <f t="shared" si="1936"/>
        <v/>
      </c>
      <c r="J5895" s="1">
        <f t="shared" si="1937"/>
        <v>0.90483741803595952</v>
      </c>
      <c r="K5895">
        <f t="shared" si="1938"/>
        <v>0</v>
      </c>
      <c r="L5895">
        <f t="shared" si="1945"/>
        <v>3.5557317812979212</v>
      </c>
      <c r="M5895">
        <f t="shared" si="1950"/>
        <v>3.5557317812979212</v>
      </c>
      <c r="N5895">
        <f t="shared" si="1946"/>
        <v>6.6667768059360348</v>
      </c>
      <c r="O5895">
        <f t="shared" si="1939"/>
        <v>20.350599669382333</v>
      </c>
      <c r="P5895">
        <f t="shared" si="1947"/>
        <v>1633.2798976069209</v>
      </c>
      <c r="Q5895">
        <f t="shared" si="1951"/>
        <v>51.439071834455099</v>
      </c>
      <c r="R5895">
        <v>14.55</v>
      </c>
      <c r="S5895">
        <f t="shared" si="1940"/>
        <v>18.999165623437591</v>
      </c>
      <c r="T5895">
        <f t="shared" si="1941"/>
        <v>1.5094749239062912</v>
      </c>
      <c r="U5895">
        <f t="shared" si="1942"/>
        <v>1.7408997465477305</v>
      </c>
      <c r="V5895">
        <f t="shared" si="1943"/>
        <v>0</v>
      </c>
      <c r="W5895">
        <f t="shared" si="1944"/>
        <v>0</v>
      </c>
      <c r="X5895">
        <f t="shared" si="1952"/>
        <v>0.76923076923076805</v>
      </c>
      <c r="Y5895">
        <f t="shared" si="1952"/>
        <v>0.96490313100760994</v>
      </c>
      <c r="AL5895">
        <v>13.568854166666641</v>
      </c>
    </row>
    <row r="5896" spans="4:38" x14ac:dyDescent="0.55000000000000004">
      <c r="D5896">
        <f t="shared" si="1948"/>
        <v>1.1051709180756473</v>
      </c>
      <c r="E5896">
        <f t="shared" si="1935"/>
        <v>1.1051709180756477</v>
      </c>
      <c r="F5896" s="2">
        <f t="shared" si="1949"/>
        <v>43363</v>
      </c>
      <c r="G5896" s="1">
        <v>2018.8047945205481</v>
      </c>
      <c r="H5896">
        <v>5</v>
      </c>
      <c r="I5896" s="1" t="str">
        <f t="shared" si="1936"/>
        <v/>
      </c>
      <c r="J5896" s="1">
        <f t="shared" si="1937"/>
        <v>0.90483741803595952</v>
      </c>
      <c r="K5896">
        <f t="shared" si="1938"/>
        <v>0</v>
      </c>
      <c r="L5896">
        <f t="shared" si="1945"/>
        <v>3.6114868488852703</v>
      </c>
      <c r="M5896">
        <f t="shared" si="1950"/>
        <v>3.6114868488852703</v>
      </c>
      <c r="N5896">
        <f t="shared" si="1946"/>
        <v>6.7014420109026425</v>
      </c>
      <c r="O5896">
        <f t="shared" si="1939"/>
        <v>20.259784375845165</v>
      </c>
      <c r="P5896">
        <f t="shared" si="1947"/>
        <v>1633.5703815154234</v>
      </c>
      <c r="Q5896">
        <f t="shared" si="1951"/>
        <v>51.442121186642112</v>
      </c>
      <c r="R5896">
        <v>14.24</v>
      </c>
      <c r="S5896">
        <f t="shared" si="1940"/>
        <v>18.899679901938189</v>
      </c>
      <c r="T5896">
        <f t="shared" si="1941"/>
        <v>1.4940919257676091</v>
      </c>
      <c r="U5896">
        <f t="shared" si="1942"/>
        <v>1.7170546768599233</v>
      </c>
      <c r="V5896">
        <f t="shared" si="1943"/>
        <v>0</v>
      </c>
      <c r="W5896">
        <f t="shared" si="1944"/>
        <v>0</v>
      </c>
      <c r="X5896">
        <f t="shared" si="1952"/>
        <v>0.76923076923076805</v>
      </c>
      <c r="Y5896">
        <f t="shared" si="1952"/>
        <v>0.96490313100760994</v>
      </c>
      <c r="AL5896">
        <v>13.526354166666685</v>
      </c>
    </row>
    <row r="5897" spans="4:38" x14ac:dyDescent="0.55000000000000004">
      <c r="D5897">
        <f t="shared" si="1948"/>
        <v>1.1051709180756473</v>
      </c>
      <c r="E5897">
        <f t="shared" si="1935"/>
        <v>1.1051709180756477</v>
      </c>
      <c r="F5897" s="2">
        <f t="shared" si="1949"/>
        <v>43364</v>
      </c>
      <c r="G5897" s="1">
        <v>2018.8075342465754</v>
      </c>
      <c r="H5897">
        <v>5</v>
      </c>
      <c r="I5897" s="1" t="str">
        <f t="shared" si="1936"/>
        <v/>
      </c>
      <c r="J5897" s="1">
        <f t="shared" si="1937"/>
        <v>0.90483741803595952</v>
      </c>
      <c r="K5897">
        <f t="shared" si="1938"/>
        <v>0</v>
      </c>
      <c r="L5897">
        <f t="shared" si="1945"/>
        <v>3.6669931074492297</v>
      </c>
      <c r="M5897">
        <f t="shared" si="1950"/>
        <v>3.6669931074492297</v>
      </c>
      <c r="N5897">
        <f t="shared" si="1946"/>
        <v>6.7355999110986327</v>
      </c>
      <c r="O5897">
        <f t="shared" si="1939"/>
        <v>20.16196834444299</v>
      </c>
      <c r="P5897">
        <f t="shared" si="1947"/>
        <v>1633.845963955207</v>
      </c>
      <c r="Q5897">
        <f t="shared" si="1951"/>
        <v>51.445013776662023</v>
      </c>
      <c r="R5897">
        <v>14.26</v>
      </c>
      <c r="S5897">
        <f t="shared" si="1940"/>
        <v>18.799038621132421</v>
      </c>
      <c r="T5897">
        <f t="shared" si="1941"/>
        <v>1.4786897521958766</v>
      </c>
      <c r="U5897">
        <f t="shared" si="1942"/>
        <v>1.6932649391067065</v>
      </c>
      <c r="V5897">
        <f t="shared" si="1943"/>
        <v>0</v>
      </c>
      <c r="W5897">
        <f t="shared" si="1944"/>
        <v>0</v>
      </c>
      <c r="X5897">
        <f t="shared" si="1952"/>
        <v>0.76923076923076805</v>
      </c>
      <c r="Y5897">
        <f t="shared" si="1952"/>
        <v>0.96490313100760994</v>
      </c>
      <c r="AL5897">
        <v>13.374687499999999</v>
      </c>
    </row>
    <row r="5898" spans="4:38" x14ac:dyDescent="0.55000000000000004">
      <c r="D5898">
        <f t="shared" si="1948"/>
        <v>1.1051709180756473</v>
      </c>
      <c r="E5898">
        <f t="shared" si="1935"/>
        <v>1.1051709180756477</v>
      </c>
      <c r="F5898" s="2">
        <f t="shared" si="1949"/>
        <v>43365</v>
      </c>
      <c r="G5898" s="1">
        <v>2018.8102739726028</v>
      </c>
      <c r="H5898">
        <v>5</v>
      </c>
      <c r="I5898" s="1" t="str">
        <f t="shared" si="1936"/>
        <v/>
      </c>
      <c r="J5898" s="1">
        <f t="shared" si="1937"/>
        <v>0.90483741803595952</v>
      </c>
      <c r="K5898">
        <f t="shared" si="1938"/>
        <v>0</v>
      </c>
      <c r="L5898">
        <f t="shared" si="1945"/>
        <v>3.72223137688606</v>
      </c>
      <c r="M5898">
        <f t="shared" si="1950"/>
        <v>3.72223137688606</v>
      </c>
      <c r="N5898">
        <f t="shared" si="1946"/>
        <v>6.7692523836398699</v>
      </c>
      <c r="O5898">
        <f t="shared" si="1939"/>
        <v>20.057408389554137</v>
      </c>
      <c r="P5898">
        <f t="shared" si="1947"/>
        <v>1634.1067986819862</v>
      </c>
      <c r="Q5898">
        <f t="shared" si="1951"/>
        <v>51.447751270975111</v>
      </c>
      <c r="R5898">
        <v>14.13</v>
      </c>
      <c r="S5898">
        <f t="shared" si="1940"/>
        <v>18.697271603193354</v>
      </c>
      <c r="T5898">
        <f t="shared" si="1941"/>
        <v>1.4632767398721358</v>
      </c>
      <c r="U5898">
        <f t="shared" si="1942"/>
        <v>1.6695442374978562</v>
      </c>
      <c r="V5898">
        <f t="shared" si="1943"/>
        <v>0</v>
      </c>
      <c r="W5898">
        <f t="shared" si="1944"/>
        <v>0</v>
      </c>
      <c r="X5898">
        <f t="shared" si="1952"/>
        <v>0.76923076923076805</v>
      </c>
      <c r="Y5898">
        <f t="shared" si="1952"/>
        <v>0.96490313100760994</v>
      </c>
      <c r="AL5898">
        <v>13.374583333333325</v>
      </c>
    </row>
    <row r="5899" spans="4:38" x14ac:dyDescent="0.55000000000000004">
      <c r="D5899">
        <f t="shared" si="1948"/>
        <v>1.1051709180756473</v>
      </c>
      <c r="E5899">
        <f t="shared" si="1935"/>
        <v>1.1051709180756477</v>
      </c>
      <c r="F5899" s="2">
        <f t="shared" si="1949"/>
        <v>43366</v>
      </c>
      <c r="G5899" s="1">
        <v>2018.8130136986301</v>
      </c>
      <c r="H5899">
        <v>5</v>
      </c>
      <c r="I5899" s="1" t="str">
        <f t="shared" si="1936"/>
        <v/>
      </c>
      <c r="J5899" s="1">
        <f t="shared" si="1937"/>
        <v>0.90483741803595952</v>
      </c>
      <c r="K5899">
        <f t="shared" si="1938"/>
        <v>0</v>
      </c>
      <c r="L5899">
        <f t="shared" si="1945"/>
        <v>3.7771831806930578</v>
      </c>
      <c r="M5899">
        <f t="shared" si="1950"/>
        <v>3.7771831806930578</v>
      </c>
      <c r="N5899">
        <f t="shared" si="1946"/>
        <v>6.802401581495042</v>
      </c>
      <c r="O5899">
        <f t="shared" si="1939"/>
        <v>19.946365618887423</v>
      </c>
      <c r="P5899">
        <f t="shared" si="1947"/>
        <v>1634.3530489201266</v>
      </c>
      <c r="Q5899">
        <f t="shared" si="1951"/>
        <v>51.450335431872382</v>
      </c>
      <c r="R5899">
        <v>14.16</v>
      </c>
      <c r="S5899">
        <f t="shared" si="1940"/>
        <v>18.594409003873782</v>
      </c>
      <c r="T5899">
        <f t="shared" si="1941"/>
        <v>1.4478610513806802</v>
      </c>
      <c r="U5899">
        <f t="shared" si="1942"/>
        <v>1.6459058368572792</v>
      </c>
      <c r="V5899">
        <f t="shared" si="1943"/>
        <v>0</v>
      </c>
      <c r="W5899">
        <f t="shared" si="1944"/>
        <v>0</v>
      </c>
      <c r="X5899">
        <f t="shared" si="1952"/>
        <v>0.76923076923076805</v>
      </c>
      <c r="Y5899">
        <f t="shared" si="1952"/>
        <v>0.96490313100760994</v>
      </c>
      <c r="AL5899">
        <v>13.382604166666674</v>
      </c>
    </row>
    <row r="5900" spans="4:38" x14ac:dyDescent="0.55000000000000004">
      <c r="D5900">
        <f t="shared" si="1948"/>
        <v>1.1051709180756473</v>
      </c>
      <c r="E5900">
        <f t="shared" si="1935"/>
        <v>1.1051709180756477</v>
      </c>
      <c r="F5900" s="2">
        <f t="shared" si="1949"/>
        <v>43367</v>
      </c>
      <c r="G5900" s="1">
        <v>2018.8157534246575</v>
      </c>
      <c r="H5900">
        <v>5</v>
      </c>
      <c r="I5900" s="1" t="str">
        <f t="shared" si="1936"/>
        <v/>
      </c>
      <c r="J5900" s="1">
        <f t="shared" si="1937"/>
        <v>0.90483741803595952</v>
      </c>
      <c r="K5900">
        <f t="shared" si="1938"/>
        <v>0</v>
      </c>
      <c r="L5900">
        <f t="shared" si="1945"/>
        <v>3.8318307577311055</v>
      </c>
      <c r="M5900">
        <f t="shared" si="1950"/>
        <v>3.8318307577311055</v>
      </c>
      <c r="N5900">
        <f t="shared" si="1946"/>
        <v>6.8350499236617708</v>
      </c>
      <c r="O5900">
        <f t="shared" si="1939"/>
        <v>19.829104682615743</v>
      </c>
      <c r="P5900">
        <f t="shared" si="1947"/>
        <v>1634.5848868574938</v>
      </c>
      <c r="Q5900">
        <f t="shared" si="1951"/>
        <v>51.452768112228981</v>
      </c>
      <c r="R5900">
        <v>14.13</v>
      </c>
      <c r="S5900">
        <f t="shared" si="1940"/>
        <v>18.49048130360358</v>
      </c>
      <c r="T5900">
        <f t="shared" si="1941"/>
        <v>1.4324506697653141</v>
      </c>
      <c r="U5900">
        <f t="shared" si="1942"/>
        <v>1.6223625561917165</v>
      </c>
      <c r="V5900">
        <f t="shared" si="1943"/>
        <v>0</v>
      </c>
      <c r="W5900">
        <f t="shared" si="1944"/>
        <v>0</v>
      </c>
      <c r="X5900">
        <f t="shared" si="1952"/>
        <v>0.76923076923076805</v>
      </c>
      <c r="Y5900">
        <f t="shared" si="1952"/>
        <v>0.96490313100760994</v>
      </c>
      <c r="AL5900">
        <v>12.918437499999996</v>
      </c>
    </row>
    <row r="5901" spans="4:38" x14ac:dyDescent="0.55000000000000004">
      <c r="D5901">
        <f t="shared" si="1948"/>
        <v>1.1051709180756473</v>
      </c>
      <c r="E5901">
        <f t="shared" si="1935"/>
        <v>1.1051709180756477</v>
      </c>
      <c r="F5901" s="2">
        <f t="shared" si="1949"/>
        <v>43368</v>
      </c>
      <c r="G5901" s="1">
        <v>2018.8184931506848</v>
      </c>
      <c r="H5901">
        <v>5</v>
      </c>
      <c r="I5901" s="1" t="str">
        <f t="shared" si="1936"/>
        <v/>
      </c>
      <c r="J5901" s="1">
        <f t="shared" si="1937"/>
        <v>0.90483741803595952</v>
      </c>
      <c r="K5901">
        <f t="shared" si="1938"/>
        <v>0</v>
      </c>
      <c r="L5901">
        <f t="shared" si="1945"/>
        <v>3.8861570719300529</v>
      </c>
      <c r="M5901">
        <f t="shared" si="1950"/>
        <v>3.8861570719300529</v>
      </c>
      <c r="N5901">
        <f t="shared" si="1946"/>
        <v>6.8672000852473118</v>
      </c>
      <c r="O5901">
        <f t="shared" si="1939"/>
        <v>19.705893039676646</v>
      </c>
      <c r="P5901">
        <f t="shared" si="1947"/>
        <v>1634.802493139161</v>
      </c>
      <c r="Q5901">
        <f t="shared" si="1951"/>
        <v>51.455051250255828</v>
      </c>
      <c r="R5901">
        <v>14.15</v>
      </c>
      <c r="S5901">
        <f t="shared" si="1940"/>
        <v>18.385519298392463</v>
      </c>
      <c r="T5901">
        <f t="shared" si="1941"/>
        <v>1.4170533935348917</v>
      </c>
      <c r="U5901">
        <f t="shared" si="1942"/>
        <v>1.5989267633687341</v>
      </c>
      <c r="V5901">
        <f t="shared" si="1943"/>
        <v>0</v>
      </c>
      <c r="W5901">
        <f t="shared" si="1944"/>
        <v>0</v>
      </c>
      <c r="X5901">
        <f t="shared" si="1952"/>
        <v>0.76923076923076805</v>
      </c>
      <c r="Y5901">
        <f t="shared" si="1952"/>
        <v>0.96490313100760994</v>
      </c>
      <c r="AL5901">
        <v>12.455312500000005</v>
      </c>
    </row>
    <row r="5902" spans="4:38" x14ac:dyDescent="0.55000000000000004">
      <c r="D5902">
        <f t="shared" si="1948"/>
        <v>1.1051709180756473</v>
      </c>
      <c r="E5902">
        <f t="shared" si="1935"/>
        <v>1.1051709180756477</v>
      </c>
      <c r="F5902" s="2">
        <f t="shared" si="1949"/>
        <v>43369</v>
      </c>
      <c r="G5902" s="1">
        <v>2018.8212328767124</v>
      </c>
      <c r="H5902">
        <v>5</v>
      </c>
      <c r="I5902" s="1" t="str">
        <f t="shared" si="1936"/>
        <v/>
      </c>
      <c r="J5902" s="1">
        <f t="shared" si="1937"/>
        <v>0.90483741803595952</v>
      </c>
      <c r="K5902">
        <f t="shared" si="1938"/>
        <v>0</v>
      </c>
      <c r="L5902">
        <f t="shared" si="1945"/>
        <v>3.9401458199839614</v>
      </c>
      <c r="M5902">
        <f t="shared" si="1950"/>
        <v>3.9401458199839614</v>
      </c>
      <c r="N5902">
        <f t="shared" si="1946"/>
        <v>6.8988549874770948</v>
      </c>
      <c r="O5902">
        <f t="shared" si="1939"/>
        <v>19.577000243969103</v>
      </c>
      <c r="P5902">
        <f t="shared" si="1947"/>
        <v>1635.006056361244</v>
      </c>
      <c r="Q5902">
        <f t="shared" si="1951"/>
        <v>51.457186864261892</v>
      </c>
      <c r="R5902">
        <v>14.42</v>
      </c>
      <c r="S5902">
        <f t="shared" si="1940"/>
        <v>18.279554090736593</v>
      </c>
      <c r="T5902">
        <f t="shared" si="1941"/>
        <v>1.4016768321438924</v>
      </c>
      <c r="U5902">
        <f t="shared" si="1942"/>
        <v>1.5756103709216145</v>
      </c>
      <c r="V5902">
        <f t="shared" si="1943"/>
        <v>0</v>
      </c>
      <c r="W5902">
        <f t="shared" si="1944"/>
        <v>0</v>
      </c>
      <c r="X5902">
        <f t="shared" si="1952"/>
        <v>0.76923076923076805</v>
      </c>
      <c r="Y5902">
        <f t="shared" si="1952"/>
        <v>0.96490313100760994</v>
      </c>
      <c r="AL5902">
        <v>12.311770833333346</v>
      </c>
    </row>
    <row r="5903" spans="4:38" x14ac:dyDescent="0.55000000000000004">
      <c r="D5903">
        <f t="shared" si="1948"/>
        <v>1.1051709180756473</v>
      </c>
      <c r="E5903">
        <f t="shared" si="1935"/>
        <v>1.1051709180756477</v>
      </c>
      <c r="F5903" s="2">
        <f t="shared" si="1949"/>
        <v>43370</v>
      </c>
      <c r="G5903" s="1">
        <v>2018.8239726027398</v>
      </c>
      <c r="H5903">
        <v>5</v>
      </c>
      <c r="I5903" s="1" t="str">
        <f t="shared" si="1936"/>
        <v/>
      </c>
      <c r="J5903" s="1">
        <f t="shared" si="1937"/>
        <v>0.90483741803595952</v>
      </c>
      <c r="K5903">
        <f t="shared" si="1938"/>
        <v>0</v>
      </c>
      <c r="L5903">
        <f t="shared" si="1945"/>
        <v>3.9937814370907261</v>
      </c>
      <c r="M5903">
        <f t="shared" si="1950"/>
        <v>3.9937814370907261</v>
      </c>
      <c r="N5903">
        <f t="shared" si="1946"/>
        <v>6.9300177876544788</v>
      </c>
      <c r="O5903">
        <f t="shared" si="1939"/>
        <v>19.442697252112318</v>
      </c>
      <c r="P5903">
        <f t="shared" si="1947"/>
        <v>1635.1957725661111</v>
      </c>
      <c r="Q5903">
        <f t="shared" si="1951"/>
        <v>51.45917704743924</v>
      </c>
      <c r="R5903">
        <v>14.13</v>
      </c>
      <c r="S5903">
        <f t="shared" si="1940"/>
        <v>18.172617080424949</v>
      </c>
      <c r="T5903">
        <f t="shared" si="1941"/>
        <v>1.3863284019270061</v>
      </c>
      <c r="U5903">
        <f t="shared" si="1942"/>
        <v>1.5524248329260881</v>
      </c>
      <c r="V5903">
        <f t="shared" si="1943"/>
        <v>0</v>
      </c>
      <c r="W5903">
        <f t="shared" si="1944"/>
        <v>0</v>
      </c>
      <c r="X5903">
        <f t="shared" si="1952"/>
        <v>0.76923076923076805</v>
      </c>
      <c r="Y5903">
        <f t="shared" si="1952"/>
        <v>0.96490313100760994</v>
      </c>
      <c r="AL5903">
        <v>12.50916666666666</v>
      </c>
    </row>
    <row r="5904" spans="4:38" x14ac:dyDescent="0.55000000000000004">
      <c r="D5904">
        <f t="shared" si="1948"/>
        <v>1.1051709180756473</v>
      </c>
      <c r="E5904">
        <f t="shared" si="1935"/>
        <v>1.1051709180756477</v>
      </c>
      <c r="F5904" s="2">
        <f t="shared" si="1949"/>
        <v>43371</v>
      </c>
      <c r="G5904" s="1">
        <v>2018.8267123287671</v>
      </c>
      <c r="H5904">
        <v>5</v>
      </c>
      <c r="I5904" s="1" t="str">
        <f t="shared" si="1936"/>
        <v/>
      </c>
      <c r="J5904" s="1">
        <f t="shared" si="1937"/>
        <v>0.90483741803595952</v>
      </c>
      <c r="K5904">
        <f t="shared" si="1938"/>
        <v>0</v>
      </c>
      <c r="L5904">
        <f t="shared" si="1945"/>
        <v>4.0470491007951432</v>
      </c>
      <c r="M5904">
        <f t="shared" si="1950"/>
        <v>4.0470491007951432</v>
      </c>
      <c r="N5904">
        <f t="shared" si="1946"/>
        <v>6.9606918690939166</v>
      </c>
      <c r="O5904">
        <f t="shared" si="1939"/>
        <v>19.303255754442027</v>
      </c>
      <c r="P5904">
        <f t="shared" si="1947"/>
        <v>1635.3718447401534</v>
      </c>
      <c r="Q5904">
        <f t="shared" si="1951"/>
        <v>51.461023962682575</v>
      </c>
      <c r="R5904">
        <v>13.83</v>
      </c>
      <c r="S5904">
        <f t="shared" si="1940"/>
        <v>18.064739955213032</v>
      </c>
      <c r="T5904">
        <f t="shared" si="1941"/>
        <v>1.3710153224771093</v>
      </c>
      <c r="U5904">
        <f t="shared" si="1942"/>
        <v>1.5293811429095452</v>
      </c>
      <c r="V5904">
        <f t="shared" si="1943"/>
        <v>0</v>
      </c>
      <c r="W5904">
        <f t="shared" si="1944"/>
        <v>0</v>
      </c>
      <c r="X5904">
        <f t="shared" si="1952"/>
        <v>0.76923076923076805</v>
      </c>
      <c r="Y5904">
        <f t="shared" si="1952"/>
        <v>0.96490313100760994</v>
      </c>
      <c r="AL5904">
        <v>12.770000000000003</v>
      </c>
    </row>
    <row r="5905" spans="4:38" x14ac:dyDescent="0.55000000000000004">
      <c r="D5905">
        <f t="shared" si="1948"/>
        <v>1.1051709180756473</v>
      </c>
      <c r="E5905">
        <f t="shared" si="1935"/>
        <v>1.1051709180756477</v>
      </c>
      <c r="F5905" s="2">
        <f t="shared" si="1949"/>
        <v>43372</v>
      </c>
      <c r="G5905" s="1">
        <v>2018.8294520547945</v>
      </c>
      <c r="H5905">
        <v>5</v>
      </c>
      <c r="I5905" s="1" t="str">
        <f t="shared" si="1936"/>
        <v/>
      </c>
      <c r="J5905" s="1">
        <f t="shared" si="1937"/>
        <v>0.90483741803595952</v>
      </c>
      <c r="K5905">
        <f t="shared" si="1938"/>
        <v>0</v>
      </c>
      <c r="L5905">
        <f t="shared" si="1945"/>
        <v>4.0999347329990936</v>
      </c>
      <c r="M5905">
        <f t="shared" si="1950"/>
        <v>4.0999347329990936</v>
      </c>
      <c r="N5905">
        <f t="shared" si="1946"/>
        <v>6.9908808310488286</v>
      </c>
      <c r="O5905">
        <f t="shared" si="1939"/>
        <v>19.158947530940182</v>
      </c>
      <c r="P5905">
        <f t="shared" si="1947"/>
        <v>1635.5344823152361</v>
      </c>
      <c r="Q5905">
        <f t="shared" si="1951"/>
        <v>51.462729837453999</v>
      </c>
      <c r="R5905">
        <v>14.03</v>
      </c>
      <c r="S5905">
        <f t="shared" si="1940"/>
        <v>17.955954681409967</v>
      </c>
      <c r="T5905">
        <f t="shared" si="1941"/>
        <v>1.3557446134664002</v>
      </c>
      <c r="U5905">
        <f t="shared" si="1942"/>
        <v>1.5064898327686111</v>
      </c>
      <c r="V5905">
        <f t="shared" si="1943"/>
        <v>0</v>
      </c>
      <c r="W5905">
        <f t="shared" si="1944"/>
        <v>0</v>
      </c>
      <c r="X5905">
        <f t="shared" si="1952"/>
        <v>0.76923076923076805</v>
      </c>
      <c r="Y5905">
        <f t="shared" si="1952"/>
        <v>0.96490313100760994</v>
      </c>
      <c r="AL5905">
        <v>12.894062500000009</v>
      </c>
    </row>
    <row r="5906" spans="4:38" x14ac:dyDescent="0.55000000000000004">
      <c r="D5906">
        <f t="shared" si="1948"/>
        <v>1.1051709180756473</v>
      </c>
      <c r="E5906">
        <f t="shared" si="1935"/>
        <v>1.1051709180756477</v>
      </c>
      <c r="F5906" s="2">
        <f t="shared" si="1949"/>
        <v>43373</v>
      </c>
      <c r="G5906" s="1">
        <v>2018.8321917808219</v>
      </c>
      <c r="H5906">
        <v>5</v>
      </c>
      <c r="I5906" s="1" t="str">
        <f t="shared" si="1936"/>
        <v/>
      </c>
      <c r="J5906" s="1">
        <f t="shared" si="1937"/>
        <v>0.90483741803595952</v>
      </c>
      <c r="K5906">
        <f t="shared" si="1938"/>
        <v>0</v>
      </c>
      <c r="L5906">
        <f t="shared" si="1945"/>
        <v>4.152425000207149</v>
      </c>
      <c r="M5906">
        <f t="shared" si="1950"/>
        <v>4.152425000207149</v>
      </c>
      <c r="N5906">
        <f t="shared" si="1946"/>
        <v>7.0205884786547808</v>
      </c>
      <c r="O5906">
        <f t="shared" si="1939"/>
        <v>19.010043833600541</v>
      </c>
      <c r="P5906">
        <f t="shared" si="1947"/>
        <v>1635.683900674911</v>
      </c>
      <c r="Q5906">
        <f t="shared" si="1951"/>
        <v>51.464296958703514</v>
      </c>
      <c r="R5906">
        <v>14.34</v>
      </c>
      <c r="S5906">
        <f t="shared" si="1940"/>
        <v>17.846293494428529</v>
      </c>
      <c r="T5906">
        <f t="shared" si="1941"/>
        <v>1.3405230919094366</v>
      </c>
      <c r="U5906">
        <f t="shared" si="1942"/>
        <v>1.4837609726687344</v>
      </c>
      <c r="V5906">
        <f t="shared" si="1943"/>
        <v>0</v>
      </c>
      <c r="W5906">
        <f t="shared" si="1944"/>
        <v>0</v>
      </c>
      <c r="X5906">
        <f t="shared" si="1952"/>
        <v>0.76923076923076805</v>
      </c>
      <c r="Y5906">
        <f t="shared" si="1952"/>
        <v>0.96490313100760994</v>
      </c>
      <c r="AL5906">
        <v>12.980416666666663</v>
      </c>
    </row>
    <row r="5907" spans="4:38" x14ac:dyDescent="0.55000000000000004">
      <c r="D5907">
        <f t="shared" si="1948"/>
        <v>1.1051709180756473</v>
      </c>
      <c r="E5907">
        <f t="shared" si="1935"/>
        <v>1.1051709180756477</v>
      </c>
      <c r="F5907" s="2">
        <f t="shared" si="1949"/>
        <v>43374</v>
      </c>
      <c r="G5907" s="1">
        <v>2018.8360730593606</v>
      </c>
      <c r="H5907">
        <v>5</v>
      </c>
      <c r="I5907" s="1" t="str">
        <f t="shared" si="1936"/>
        <v/>
      </c>
      <c r="J5907" s="1">
        <f t="shared" si="1937"/>
        <v>0.90483741803595952</v>
      </c>
      <c r="K5907">
        <f t="shared" si="1938"/>
        <v>0</v>
      </c>
      <c r="L5907">
        <f t="shared" si="1945"/>
        <v>4.2045073120800271</v>
      </c>
      <c r="M5907">
        <f t="shared" si="1950"/>
        <v>4.2045073120800271</v>
      </c>
      <c r="N5907">
        <f t="shared" si="1946"/>
        <v>7.0498188129080015</v>
      </c>
      <c r="O5907">
        <f t="shared" si="1939"/>
        <v>18.732046390937143</v>
      </c>
      <c r="P5907">
        <f t="shared" si="1947"/>
        <v>1635.8203206664132</v>
      </c>
      <c r="Q5907">
        <f t="shared" si="1951"/>
        <v>51.46572766785566</v>
      </c>
      <c r="R5907">
        <v>14.46</v>
      </c>
      <c r="S5907">
        <f t="shared" si="1940"/>
        <v>17.689504154964503</v>
      </c>
      <c r="T5907">
        <f t="shared" si="1941"/>
        <v>1.319056317646909</v>
      </c>
      <c r="U5907">
        <f t="shared" si="1942"/>
        <v>1.4518584775838046</v>
      </c>
      <c r="V5907">
        <f t="shared" si="1943"/>
        <v>0</v>
      </c>
      <c r="W5907">
        <f t="shared" si="1944"/>
        <v>0</v>
      </c>
      <c r="X5907">
        <f t="shared" si="1952"/>
        <v>0.76923076923076805</v>
      </c>
      <c r="Y5907">
        <f t="shared" si="1952"/>
        <v>0.96490313100760994</v>
      </c>
      <c r="AL5907">
        <v>12.837604166666667</v>
      </c>
    </row>
    <row r="5908" spans="4:38" x14ac:dyDescent="0.55000000000000004">
      <c r="D5908">
        <f t="shared" si="1948"/>
        <v>1.1051709180756473</v>
      </c>
      <c r="E5908">
        <f t="shared" si="1935"/>
        <v>1.1051709180756477</v>
      </c>
      <c r="F5908" s="2">
        <f t="shared" si="1949"/>
        <v>43375</v>
      </c>
      <c r="G5908" s="1">
        <v>2018.838812785388</v>
      </c>
      <c r="H5908">
        <v>5</v>
      </c>
      <c r="I5908" s="1" t="str">
        <f t="shared" si="1936"/>
        <v/>
      </c>
      <c r="J5908" s="1">
        <f t="shared" si="1937"/>
        <v>0.90483741803595952</v>
      </c>
      <c r="K5908">
        <f t="shared" si="1938"/>
        <v>0</v>
      </c>
      <c r="L5908">
        <f t="shared" si="1945"/>
        <v>4.2558279871236904</v>
      </c>
      <c r="M5908">
        <f t="shared" si="1950"/>
        <v>4.2558279871236904</v>
      </c>
      <c r="N5908">
        <f t="shared" si="1946"/>
        <v>7.0783865120275511</v>
      </c>
      <c r="O5908">
        <f t="shared" si="1939"/>
        <v>18.573962030001255</v>
      </c>
      <c r="P5908">
        <f t="shared" si="1947"/>
        <v>1635.9387404889369</v>
      </c>
      <c r="Q5908">
        <f t="shared" si="1951"/>
        <v>51.466969535152074</v>
      </c>
      <c r="R5908">
        <v>14.3</v>
      </c>
      <c r="S5908">
        <f t="shared" si="1940"/>
        <v>17.577860817719191</v>
      </c>
      <c r="T5908">
        <f t="shared" si="1941"/>
        <v>1.3039805598090211</v>
      </c>
      <c r="U5908">
        <f t="shared" si="1942"/>
        <v>1.4295609819915045</v>
      </c>
      <c r="V5908">
        <f t="shared" si="1943"/>
        <v>0</v>
      </c>
      <c r="W5908">
        <f t="shared" si="1944"/>
        <v>0</v>
      </c>
      <c r="X5908">
        <f t="shared" si="1952"/>
        <v>0.76923076923076805</v>
      </c>
      <c r="Y5908">
        <f t="shared" si="1952"/>
        <v>0.96490313100760994</v>
      </c>
      <c r="AL5908">
        <v>12.85364583333333</v>
      </c>
    </row>
    <row r="5909" spans="4:38" x14ac:dyDescent="0.55000000000000004">
      <c r="D5909">
        <f t="shared" si="1948"/>
        <v>1.1051709180756473</v>
      </c>
      <c r="E5909">
        <f t="shared" si="1935"/>
        <v>1.1051709180756477</v>
      </c>
      <c r="F5909" s="2">
        <f t="shared" si="1949"/>
        <v>43376</v>
      </c>
      <c r="G5909" s="1">
        <v>2018.8415525114156</v>
      </c>
      <c r="H5909">
        <v>5</v>
      </c>
      <c r="I5909" s="1" t="str">
        <f t="shared" si="1936"/>
        <v/>
      </c>
      <c r="J5909" s="1">
        <f t="shared" si="1937"/>
        <v>0.90483741803595952</v>
      </c>
      <c r="K5909">
        <f t="shared" si="1938"/>
        <v>0</v>
      </c>
      <c r="L5909">
        <f t="shared" si="1945"/>
        <v>4.3067155543291733</v>
      </c>
      <c r="M5909">
        <f t="shared" si="1950"/>
        <v>4.3067155543291733</v>
      </c>
      <c r="N5909">
        <f t="shared" si="1946"/>
        <v>7.1064872458567097</v>
      </c>
      <c r="O5909">
        <f t="shared" si="1939"/>
        <v>18.412196996760294</v>
      </c>
      <c r="P5909">
        <f t="shared" si="1947"/>
        <v>1636.04471522927</v>
      </c>
      <c r="Q5909">
        <f t="shared" si="1951"/>
        <v>51.46808084020455</v>
      </c>
      <c r="R5909">
        <v>14.23</v>
      </c>
      <c r="S5909">
        <f t="shared" si="1940"/>
        <v>17.465453604666955</v>
      </c>
      <c r="T5909">
        <f t="shared" si="1941"/>
        <v>1.2889757237122599</v>
      </c>
      <c r="U5909">
        <f t="shared" si="1942"/>
        <v>1.4074568775961325</v>
      </c>
      <c r="V5909">
        <f t="shared" si="1943"/>
        <v>0</v>
      </c>
      <c r="W5909">
        <f t="shared" si="1944"/>
        <v>0</v>
      </c>
      <c r="X5909">
        <f t="shared" si="1952"/>
        <v>0.76923076923076805</v>
      </c>
      <c r="Y5909">
        <f t="shared" si="1952"/>
        <v>0.96490313100760994</v>
      </c>
      <c r="AL5909">
        <v>12.534479166666662</v>
      </c>
    </row>
    <row r="5910" spans="4:38" x14ac:dyDescent="0.55000000000000004">
      <c r="D5910">
        <f t="shared" si="1948"/>
        <v>1.1051709180756473</v>
      </c>
      <c r="E5910">
        <f t="shared" si="1935"/>
        <v>1.1051709180756477</v>
      </c>
      <c r="F5910" s="2">
        <f t="shared" si="1949"/>
        <v>43377</v>
      </c>
      <c r="G5910" s="1">
        <v>2018.8442922374429</v>
      </c>
      <c r="H5910">
        <v>5</v>
      </c>
      <c r="I5910" s="1" t="str">
        <f t="shared" si="1936"/>
        <v/>
      </c>
      <c r="J5910" s="1">
        <f t="shared" si="1937"/>
        <v>0.90483741803595952</v>
      </c>
      <c r="K5910">
        <f t="shared" si="1938"/>
        <v>0</v>
      </c>
      <c r="L5910">
        <f t="shared" si="1945"/>
        <v>4.357159929662763</v>
      </c>
      <c r="M5910">
        <f t="shared" si="1950"/>
        <v>4.357159929662763</v>
      </c>
      <c r="N5910">
        <f t="shared" si="1946"/>
        <v>7.134125609961429</v>
      </c>
      <c r="O5910">
        <f t="shared" si="1939"/>
        <v>18.247012888069047</v>
      </c>
      <c r="P5910">
        <f t="shared" si="1947"/>
        <v>1636.1384808158368</v>
      </c>
      <c r="Q5910">
        <f t="shared" si="1951"/>
        <v>51.469064073843633</v>
      </c>
      <c r="R5910">
        <v>14.25</v>
      </c>
      <c r="S5910">
        <f t="shared" si="1940"/>
        <v>17.352315824502725</v>
      </c>
      <c r="T5910">
        <f t="shared" si="1941"/>
        <v>1.2740477092313456</v>
      </c>
      <c r="U5910">
        <f t="shared" si="1942"/>
        <v>1.3855542170435771</v>
      </c>
      <c r="V5910">
        <f t="shared" si="1943"/>
        <v>0</v>
      </c>
      <c r="W5910">
        <f t="shared" si="1944"/>
        <v>0</v>
      </c>
      <c r="X5910">
        <f t="shared" ref="X5910:Y5925" si="1953">MAX(0.0000000001,X5909+V5909)</f>
        <v>0.76923076923076805</v>
      </c>
      <c r="Y5910">
        <f t="shared" si="1953"/>
        <v>0.96490313100760994</v>
      </c>
      <c r="AL5910">
        <v>11.902499999999984</v>
      </c>
    </row>
    <row r="5911" spans="4:38" x14ac:dyDescent="0.55000000000000004">
      <c r="D5911">
        <f t="shared" si="1948"/>
        <v>1.1051709180756473</v>
      </c>
      <c r="E5911">
        <f t="shared" si="1935"/>
        <v>1.1051709180756477</v>
      </c>
      <c r="F5911" s="2">
        <f t="shared" si="1949"/>
        <v>43378</v>
      </c>
      <c r="G5911" s="1">
        <v>2018.8470319634703</v>
      </c>
      <c r="H5911">
        <v>5</v>
      </c>
      <c r="I5911" s="1" t="str">
        <f t="shared" si="1936"/>
        <v/>
      </c>
      <c r="J5911" s="1">
        <f t="shared" si="1937"/>
        <v>0.90483741803595952</v>
      </c>
      <c r="K5911">
        <f t="shared" si="1938"/>
        <v>0</v>
      </c>
      <c r="L5911">
        <f t="shared" si="1945"/>
        <v>4.4071517457944589</v>
      </c>
      <c r="M5911">
        <f t="shared" si="1950"/>
        <v>4.4071517457944589</v>
      </c>
      <c r="N5911">
        <f t="shared" si="1946"/>
        <v>7.1613063524325904</v>
      </c>
      <c r="O5911">
        <f t="shared" si="1939"/>
        <v>18.07866794970689</v>
      </c>
      <c r="P5911">
        <f t="shared" si="1947"/>
        <v>1636.2202765779205</v>
      </c>
      <c r="Q5911">
        <f t="shared" si="1951"/>
        <v>51.469921760242585</v>
      </c>
      <c r="R5911">
        <v>14.45</v>
      </c>
      <c r="S5911">
        <f t="shared" si="1940"/>
        <v>17.238481002404544</v>
      </c>
      <c r="T5911">
        <f t="shared" si="1941"/>
        <v>1.2592022059008341</v>
      </c>
      <c r="U5911">
        <f t="shared" si="1942"/>
        <v>1.3638606058996208</v>
      </c>
      <c r="V5911">
        <f t="shared" si="1943"/>
        <v>0</v>
      </c>
      <c r="W5911">
        <f t="shared" si="1944"/>
        <v>0</v>
      </c>
      <c r="X5911">
        <f t="shared" si="1953"/>
        <v>0.76923076923076805</v>
      </c>
      <c r="Y5911">
        <f t="shared" si="1953"/>
        <v>0.96490313100760994</v>
      </c>
      <c r="AL5911">
        <v>12.114687500000011</v>
      </c>
    </row>
    <row r="5912" spans="4:38" x14ac:dyDescent="0.55000000000000004">
      <c r="D5912">
        <f t="shared" si="1948"/>
        <v>1.1051709180756473</v>
      </c>
      <c r="E5912">
        <f t="shared" si="1935"/>
        <v>1.1051709180756477</v>
      </c>
      <c r="F5912" s="2">
        <f t="shared" si="1949"/>
        <v>43379</v>
      </c>
      <c r="G5912" s="1">
        <v>2018.8497716894976</v>
      </c>
      <c r="H5912">
        <v>5</v>
      </c>
      <c r="I5912" s="1" t="str">
        <f t="shared" si="1936"/>
        <v/>
      </c>
      <c r="J5912" s="1">
        <f t="shared" si="1937"/>
        <v>0.90483741803595952</v>
      </c>
      <c r="K5912">
        <f t="shared" si="1938"/>
        <v>0</v>
      </c>
      <c r="L5912">
        <f t="shared" si="1945"/>
        <v>4.4566823429169435</v>
      </c>
      <c r="M5912">
        <f t="shared" si="1950"/>
        <v>4.4566823429169435</v>
      </c>
      <c r="N5912">
        <f t="shared" si="1946"/>
        <v>7.1880343643599032</v>
      </c>
      <c r="O5912">
        <f t="shared" si="1939"/>
        <v>17.907416647776749</v>
      </c>
      <c r="P5912">
        <f t="shared" si="1947"/>
        <v>1636.2903448041593</v>
      </c>
      <c r="Q5912">
        <f t="shared" si="1951"/>
        <v>51.470656452405962</v>
      </c>
      <c r="R5912">
        <v>13.95</v>
      </c>
      <c r="S5912">
        <f t="shared" si="1940"/>
        <v>17.123982870075039</v>
      </c>
      <c r="T5912">
        <f t="shared" si="1941"/>
        <v>1.2444446927286987</v>
      </c>
      <c r="U5912">
        <f t="shared" si="1942"/>
        <v>1.3423832078344478</v>
      </c>
      <c r="V5912">
        <f t="shared" si="1943"/>
        <v>0</v>
      </c>
      <c r="W5912">
        <f t="shared" si="1944"/>
        <v>0</v>
      </c>
      <c r="X5912">
        <f t="shared" si="1953"/>
        <v>0.76923076923076805</v>
      </c>
      <c r="Y5912">
        <f t="shared" si="1953"/>
        <v>0.96490313100760994</v>
      </c>
      <c r="AL5912">
        <v>12.906354166666667</v>
      </c>
    </row>
    <row r="5913" spans="4:38" x14ac:dyDescent="0.55000000000000004">
      <c r="D5913">
        <f t="shared" si="1948"/>
        <v>1.1051709180756473</v>
      </c>
      <c r="E5913">
        <f t="shared" si="1935"/>
        <v>1.1051709180756477</v>
      </c>
      <c r="F5913" s="2">
        <f t="shared" si="1949"/>
        <v>43380</v>
      </c>
      <c r="G5913" s="1">
        <v>2018.852511415525</v>
      </c>
      <c r="H5913">
        <v>5</v>
      </c>
      <c r="I5913" s="1" t="str">
        <f t="shared" si="1936"/>
        <v/>
      </c>
      <c r="J5913" s="1">
        <f t="shared" si="1937"/>
        <v>0.90483741803595952</v>
      </c>
      <c r="K5913">
        <f t="shared" si="1938"/>
        <v>0</v>
      </c>
      <c r="L5913">
        <f t="shared" si="1945"/>
        <v>4.5057437583903042</v>
      </c>
      <c r="M5913">
        <f t="shared" si="1950"/>
        <v>4.5057437583903042</v>
      </c>
      <c r="N5913">
        <f t="shared" si="1946"/>
        <v>7.2143146704465364</v>
      </c>
      <c r="O5913">
        <f t="shared" si="1939"/>
        <v>17.733509270935503</v>
      </c>
      <c r="P5913">
        <f t="shared" si="1947"/>
        <v>1636.3489303119497</v>
      </c>
      <c r="Q5913">
        <f t="shared" si="1951"/>
        <v>51.47127072777316</v>
      </c>
      <c r="R5913">
        <v>13.33</v>
      </c>
      <c r="S5913">
        <f t="shared" si="1940"/>
        <v>17.008855355769693</v>
      </c>
      <c r="T5913">
        <f t="shared" si="1941"/>
        <v>1.2297804383709656</v>
      </c>
      <c r="U5913">
        <f t="shared" si="1942"/>
        <v>1.3211287504856899</v>
      </c>
      <c r="V5913">
        <f t="shared" si="1943"/>
        <v>0</v>
      </c>
      <c r="W5913">
        <f t="shared" si="1944"/>
        <v>0</v>
      </c>
      <c r="X5913">
        <f t="shared" si="1953"/>
        <v>0.76923076923076805</v>
      </c>
      <c r="Y5913">
        <f t="shared" si="1953"/>
        <v>0.96490313100760994</v>
      </c>
      <c r="AL5913">
        <v>13.111770833333345</v>
      </c>
    </row>
    <row r="5914" spans="4:38" x14ac:dyDescent="0.55000000000000004">
      <c r="D5914">
        <f t="shared" si="1948"/>
        <v>1.1051709180756473</v>
      </c>
      <c r="E5914">
        <f t="shared" si="1935"/>
        <v>1.1051709180756477</v>
      </c>
      <c r="F5914" s="2">
        <f t="shared" si="1949"/>
        <v>43381</v>
      </c>
      <c r="G5914" s="1">
        <v>2018.8552511415523</v>
      </c>
      <c r="H5914">
        <v>5</v>
      </c>
      <c r="I5914" s="1" t="str">
        <f t="shared" si="1936"/>
        <v/>
      </c>
      <c r="J5914" s="1">
        <f t="shared" si="1937"/>
        <v>0.90483741803595952</v>
      </c>
      <c r="K5914">
        <f t="shared" si="1938"/>
        <v>0</v>
      </c>
      <c r="L5914">
        <f t="shared" si="1945"/>
        <v>4.5543287152969771</v>
      </c>
      <c r="M5914">
        <f t="shared" si="1950"/>
        <v>4.5543287152969771</v>
      </c>
      <c r="N5914">
        <f t="shared" si="1946"/>
        <v>7.2401524197776865</v>
      </c>
      <c r="O5914">
        <f t="shared" si="1939"/>
        <v>17.557191563283823</v>
      </c>
      <c r="P5914">
        <f t="shared" si="1947"/>
        <v>1636.3962800283389</v>
      </c>
      <c r="Q5914">
        <f t="shared" si="1951"/>
        <v>51.471767183942369</v>
      </c>
      <c r="R5914">
        <v>12.94</v>
      </c>
      <c r="S5914">
        <f t="shared" si="1940"/>
        <v>16.893132574279971</v>
      </c>
      <c r="T5914">
        <f t="shared" si="1941"/>
        <v>1.2152145016493026</v>
      </c>
      <c r="U5914">
        <f t="shared" si="1942"/>
        <v>1.3001035319496548</v>
      </c>
      <c r="V5914">
        <f t="shared" si="1943"/>
        <v>0</v>
      </c>
      <c r="W5914">
        <f t="shared" si="1944"/>
        <v>0</v>
      </c>
      <c r="X5914">
        <f t="shared" si="1953"/>
        <v>0.76923076923076805</v>
      </c>
      <c r="Y5914">
        <f t="shared" si="1953"/>
        <v>0.96490313100760994</v>
      </c>
      <c r="AL5914">
        <v>13.124895833333346</v>
      </c>
    </row>
    <row r="5915" spans="4:38" x14ac:dyDescent="0.55000000000000004">
      <c r="D5915">
        <f t="shared" si="1948"/>
        <v>1.1051709180756473</v>
      </c>
      <c r="E5915">
        <f t="shared" si="1935"/>
        <v>1.1051709180756477</v>
      </c>
      <c r="F5915" s="2">
        <f t="shared" si="1949"/>
        <v>43382</v>
      </c>
      <c r="G5915" s="1">
        <v>2018.8579908675799</v>
      </c>
      <c r="H5915">
        <v>5</v>
      </c>
      <c r="I5915" s="1" t="str">
        <f t="shared" si="1936"/>
        <v/>
      </c>
      <c r="J5915" s="1">
        <f t="shared" si="1937"/>
        <v>0.90483741803595952</v>
      </c>
      <c r="K5915">
        <f t="shared" si="1938"/>
        <v>0</v>
      </c>
      <c r="L5915">
        <f t="shared" si="1945"/>
        <v>4.6024306099909058</v>
      </c>
      <c r="M5915">
        <f t="shared" si="1950"/>
        <v>4.6024306099909058</v>
      </c>
      <c r="N5915">
        <f t="shared" si="1946"/>
        <v>7.2655528767551534</v>
      </c>
      <c r="O5915">
        <f t="shared" si="1939"/>
        <v>17.37870438736331</v>
      </c>
      <c r="P5915">
        <f t="shared" si="1947"/>
        <v>1636.4326425829227</v>
      </c>
      <c r="Q5915">
        <f t="shared" si="1951"/>
        <v>51.472148434519909</v>
      </c>
      <c r="R5915">
        <v>12.88</v>
      </c>
      <c r="S5915">
        <f t="shared" si="1940"/>
        <v>16.776848816739083</v>
      </c>
      <c r="T5915">
        <f t="shared" si="1941"/>
        <v>1.2007517323811459</v>
      </c>
      <c r="U5915">
        <f t="shared" si="1942"/>
        <v>1.2793134278334699</v>
      </c>
      <c r="V5915">
        <f t="shared" si="1943"/>
        <v>0</v>
      </c>
      <c r="W5915">
        <f t="shared" si="1944"/>
        <v>0</v>
      </c>
      <c r="X5915">
        <f t="shared" si="1953"/>
        <v>0.76923076923076805</v>
      </c>
      <c r="Y5915">
        <f t="shared" si="1953"/>
        <v>0.96490313100760994</v>
      </c>
      <c r="AL5915">
        <v>13.352812500000004</v>
      </c>
    </row>
    <row r="5916" spans="4:38" x14ac:dyDescent="0.55000000000000004">
      <c r="D5916">
        <f t="shared" si="1948"/>
        <v>1.1051709180756473</v>
      </c>
      <c r="E5916">
        <f t="shared" si="1935"/>
        <v>1.1051709180756477</v>
      </c>
      <c r="F5916" s="2">
        <f t="shared" si="1949"/>
        <v>43383</v>
      </c>
      <c r="G5916" s="1">
        <v>2018.8607305936073</v>
      </c>
      <c r="H5916">
        <v>5</v>
      </c>
      <c r="I5916" s="1" t="str">
        <f t="shared" si="1936"/>
        <v/>
      </c>
      <c r="J5916" s="1">
        <f t="shared" si="1937"/>
        <v>0.90483741803595952</v>
      </c>
      <c r="K5916">
        <f t="shared" si="1938"/>
        <v>0</v>
      </c>
      <c r="L5916">
        <f t="shared" si="1945"/>
        <v>4.6500434987234076</v>
      </c>
      <c r="M5916">
        <f t="shared" si="1950"/>
        <v>4.6500434987234076</v>
      </c>
      <c r="N5916">
        <f t="shared" si="1946"/>
        <v>7.2905214122085882</v>
      </c>
      <c r="O5916">
        <f t="shared" si="1939"/>
        <v>17.198283417697276</v>
      </c>
      <c r="P5916">
        <f t="shared" si="1947"/>
        <v>1636.4582679131993</v>
      </c>
      <c r="Q5916">
        <f t="shared" si="1951"/>
        <v>51.47241710509936</v>
      </c>
      <c r="R5916">
        <v>13.08</v>
      </c>
      <c r="S5916">
        <f t="shared" si="1940"/>
        <v>16.660038540558563</v>
      </c>
      <c r="T5916">
        <f t="shared" si="1941"/>
        <v>1.186396772547019</v>
      </c>
      <c r="U5916">
        <f t="shared" si="1942"/>
        <v>1.2587638988810164</v>
      </c>
      <c r="V5916">
        <f t="shared" si="1943"/>
        <v>0</v>
      </c>
      <c r="W5916">
        <f t="shared" si="1944"/>
        <v>0</v>
      </c>
      <c r="X5916">
        <f t="shared" si="1953"/>
        <v>0.76923076923076805</v>
      </c>
      <c r="Y5916">
        <f t="shared" si="1953"/>
        <v>0.96490313100760994</v>
      </c>
      <c r="AL5916">
        <v>13.551250000000017</v>
      </c>
    </row>
    <row r="5917" spans="4:38" x14ac:dyDescent="0.55000000000000004">
      <c r="D5917">
        <f t="shared" si="1948"/>
        <v>1.1051709180756473</v>
      </c>
      <c r="E5917">
        <f t="shared" si="1935"/>
        <v>1.1051709180756477</v>
      </c>
      <c r="F5917" s="2">
        <f t="shared" si="1949"/>
        <v>43384</v>
      </c>
      <c r="G5917" s="1">
        <v>2018.8634703196346</v>
      </c>
      <c r="H5917">
        <v>5</v>
      </c>
      <c r="I5917" s="1" t="str">
        <f t="shared" si="1936"/>
        <v/>
      </c>
      <c r="J5917" s="1">
        <f t="shared" si="1937"/>
        <v>0.90483741803595952</v>
      </c>
      <c r="K5917">
        <f t="shared" si="1938"/>
        <v>0</v>
      </c>
      <c r="L5917">
        <f t="shared" si="1945"/>
        <v>4.6971620834294274</v>
      </c>
      <c r="M5917">
        <f t="shared" si="1950"/>
        <v>4.6971620834294274</v>
      </c>
      <c r="N5917">
        <f t="shared" si="1946"/>
        <v>7.3150634946942681</v>
      </c>
      <c r="O5917">
        <f t="shared" si="1939"/>
        <v>17.016158863463989</v>
      </c>
      <c r="P5917">
        <f t="shared" si="1947"/>
        <v>1636.4734068827966</v>
      </c>
      <c r="Q5917">
        <f t="shared" si="1951"/>
        <v>51.472575829374023</v>
      </c>
      <c r="R5917">
        <v>13.41</v>
      </c>
      <c r="S5917">
        <f t="shared" si="1940"/>
        <v>16.542736359119541</v>
      </c>
      <c r="T5917">
        <f t="shared" si="1941"/>
        <v>1.1721540577332645</v>
      </c>
      <c r="U5917">
        <f t="shared" si="1942"/>
        <v>1.2384599990613969</v>
      </c>
      <c r="V5917">
        <f t="shared" si="1943"/>
        <v>0</v>
      </c>
      <c r="W5917">
        <f t="shared" si="1944"/>
        <v>0</v>
      </c>
      <c r="X5917">
        <f t="shared" si="1953"/>
        <v>0.76923076923076805</v>
      </c>
      <c r="Y5917">
        <f t="shared" si="1953"/>
        <v>0.96490313100760994</v>
      </c>
      <c r="AL5917">
        <v>13.383229166666661</v>
      </c>
    </row>
    <row r="5918" spans="4:38" x14ac:dyDescent="0.55000000000000004">
      <c r="D5918">
        <f t="shared" si="1948"/>
        <v>1.1051709180756473</v>
      </c>
      <c r="E5918">
        <f t="shared" si="1935"/>
        <v>1.1051709180756477</v>
      </c>
      <c r="F5918" s="2">
        <f t="shared" si="1949"/>
        <v>43385</v>
      </c>
      <c r="G5918" s="1">
        <v>2018.866210045662</v>
      </c>
      <c r="H5918">
        <v>5</v>
      </c>
      <c r="I5918" s="1" t="str">
        <f t="shared" si="1936"/>
        <v/>
      </c>
      <c r="J5918" s="1">
        <f t="shared" si="1937"/>
        <v>0.90483741803595952</v>
      </c>
      <c r="K5918">
        <f t="shared" si="1938"/>
        <v>0</v>
      </c>
      <c r="L5918">
        <f t="shared" si="1945"/>
        <v>4.7437816967539863</v>
      </c>
      <c r="M5918">
        <f t="shared" si="1950"/>
        <v>4.7437816967539863</v>
      </c>
      <c r="N5918">
        <f t="shared" si="1946"/>
        <v>7.3391846819899698</v>
      </c>
      <c r="O5918">
        <f t="shared" si="1939"/>
        <v>16.832555220725631</v>
      </c>
      <c r="P5918">
        <f t="shared" si="1947"/>
        <v>1636.4783109129021</v>
      </c>
      <c r="Q5918">
        <f t="shared" si="1951"/>
        <v>51.472627245386079</v>
      </c>
      <c r="R5918">
        <v>13.42</v>
      </c>
      <c r="S5918">
        <f t="shared" si="1940"/>
        <v>16.424977031614748</v>
      </c>
      <c r="T5918">
        <f t="shared" si="1941"/>
        <v>1.1580278188847311</v>
      </c>
      <c r="U5918">
        <f t="shared" si="1942"/>
        <v>1.2184063841481971</v>
      </c>
      <c r="V5918">
        <f t="shared" si="1943"/>
        <v>0</v>
      </c>
      <c r="W5918">
        <f t="shared" si="1944"/>
        <v>0</v>
      </c>
      <c r="X5918">
        <f t="shared" si="1953"/>
        <v>0.76923076923076805</v>
      </c>
      <c r="Y5918">
        <f t="shared" si="1953"/>
        <v>0.96490313100760994</v>
      </c>
      <c r="AL5918">
        <v>13.378437499999999</v>
      </c>
    </row>
    <row r="5919" spans="4:38" x14ac:dyDescent="0.55000000000000004">
      <c r="D5919">
        <f t="shared" si="1948"/>
        <v>1.1051709180756473</v>
      </c>
      <c r="E5919">
        <f t="shared" si="1935"/>
        <v>1.1051709180756477</v>
      </c>
      <c r="F5919" s="2">
        <f t="shared" si="1949"/>
        <v>43386</v>
      </c>
      <c r="G5919" s="1">
        <v>2018.8689497716894</v>
      </c>
      <c r="H5919">
        <v>5</v>
      </c>
      <c r="I5919" s="1" t="str">
        <f t="shared" si="1936"/>
        <v/>
      </c>
      <c r="J5919" s="1">
        <f t="shared" si="1937"/>
        <v>0.90483741803595952</v>
      </c>
      <c r="K5919">
        <f t="shared" si="1938"/>
        <v>0</v>
      </c>
      <c r="L5919">
        <f t="shared" si="1945"/>
        <v>4.7898982863998096</v>
      </c>
      <c r="M5919">
        <f t="shared" si="1950"/>
        <v>4.7898982863998096</v>
      </c>
      <c r="N5919">
        <f t="shared" si="1946"/>
        <v>7.3628906127950087</v>
      </c>
      <c r="O5919">
        <f t="shared" si="1939"/>
        <v>16.64769105260746</v>
      </c>
      <c r="P5919">
        <f t="shared" si="1947"/>
        <v>1636.4732316272075</v>
      </c>
      <c r="Q5919">
        <f t="shared" si="1951"/>
        <v>51.472573991915318</v>
      </c>
      <c r="R5919">
        <v>13.6</v>
      </c>
      <c r="S5919">
        <f t="shared" si="1940"/>
        <v>16.306795452662005</v>
      </c>
      <c r="T5919">
        <f t="shared" si="1941"/>
        <v>1.1440220843059086</v>
      </c>
      <c r="U5919">
        <f t="shared" si="1942"/>
        <v>1.198607320680769</v>
      </c>
      <c r="V5919">
        <f t="shared" si="1943"/>
        <v>0</v>
      </c>
      <c r="W5919">
        <f t="shared" si="1944"/>
        <v>0</v>
      </c>
      <c r="X5919">
        <f t="shared" si="1953"/>
        <v>0.76923076923076805</v>
      </c>
      <c r="Y5919">
        <f t="shared" si="1953"/>
        <v>0.96490313100760994</v>
      </c>
      <c r="AL5919">
        <v>13.318750000000009</v>
      </c>
    </row>
    <row r="5920" spans="4:38" x14ac:dyDescent="0.55000000000000004">
      <c r="D5920">
        <f t="shared" si="1948"/>
        <v>1.1051709180756473</v>
      </c>
      <c r="E5920">
        <f t="shared" si="1935"/>
        <v>1.1051709180756477</v>
      </c>
      <c r="F5920" s="2">
        <f t="shared" si="1949"/>
        <v>43387</v>
      </c>
      <c r="G5920" s="1">
        <v>2018.8716894977167</v>
      </c>
      <c r="H5920">
        <v>5</v>
      </c>
      <c r="I5920" s="1" t="str">
        <f t="shared" si="1936"/>
        <v/>
      </c>
      <c r="J5920" s="1">
        <f t="shared" si="1937"/>
        <v>0.90483741803595952</v>
      </c>
      <c r="K5920">
        <f t="shared" si="1938"/>
        <v>0</v>
      </c>
      <c r="L5920">
        <f t="shared" si="1945"/>
        <v>4.8355083988727072</v>
      </c>
      <c r="M5920">
        <f t="shared" si="1950"/>
        <v>4.8355083988727072</v>
      </c>
      <c r="N5920">
        <f t="shared" si="1946"/>
        <v>7.3861869986422857</v>
      </c>
      <c r="O5920">
        <f t="shared" si="1939"/>
        <v>16.461778797446307</v>
      </c>
      <c r="P5920">
        <f t="shared" si="1947"/>
        <v>1636.4584205105878</v>
      </c>
      <c r="Q5920">
        <f t="shared" si="1951"/>
        <v>51.472418705009034</v>
      </c>
      <c r="R5920">
        <v>13.45</v>
      </c>
      <c r="S5920">
        <f t="shared" si="1940"/>
        <v>16.188226642001169</v>
      </c>
      <c r="T5920">
        <f t="shared" si="1941"/>
        <v>1.1301406819337807</v>
      </c>
      <c r="U5920">
        <f t="shared" si="1942"/>
        <v>1.1790666953209712</v>
      </c>
      <c r="V5920">
        <f t="shared" si="1943"/>
        <v>0</v>
      </c>
      <c r="W5920">
        <f t="shared" si="1944"/>
        <v>0</v>
      </c>
      <c r="X5920">
        <f t="shared" si="1953"/>
        <v>0.76923076923076805</v>
      </c>
      <c r="Y5920">
        <f t="shared" si="1953"/>
        <v>0.96490313100760994</v>
      </c>
      <c r="AL5920">
        <v>13.14395833333333</v>
      </c>
    </row>
    <row r="5921" spans="4:38" x14ac:dyDescent="0.55000000000000004">
      <c r="D5921">
        <f t="shared" si="1948"/>
        <v>1.1051709180756473</v>
      </c>
      <c r="E5921">
        <f t="shared" si="1935"/>
        <v>1.1051709180756477</v>
      </c>
      <c r="F5921" s="2">
        <f t="shared" si="1949"/>
        <v>43388</v>
      </c>
      <c r="G5921" s="1">
        <v>2018.8744292237443</v>
      </c>
      <c r="H5921">
        <v>5</v>
      </c>
      <c r="I5921" s="1" t="str">
        <f t="shared" si="1936"/>
        <v/>
      </c>
      <c r="J5921" s="1">
        <f t="shared" si="1937"/>
        <v>0.90483741803595952</v>
      </c>
      <c r="K5921">
        <f t="shared" si="1938"/>
        <v>0</v>
      </c>
      <c r="L5921">
        <f t="shared" si="1945"/>
        <v>4.8806091627013268</v>
      </c>
      <c r="M5921">
        <f t="shared" si="1950"/>
        <v>4.8806091627013268</v>
      </c>
      <c r="N5921">
        <f t="shared" si="1946"/>
        <v>7.4090796160293833</v>
      </c>
      <c r="O5921">
        <f t="shared" si="1939"/>
        <v>16.275024603748918</v>
      </c>
      <c r="P5921">
        <f t="shared" si="1947"/>
        <v>1636.4341285817193</v>
      </c>
      <c r="Q5921">
        <f t="shared" si="1951"/>
        <v>51.472164014655526</v>
      </c>
      <c r="R5921">
        <v>13.01</v>
      </c>
      <c r="S5921">
        <f t="shared" si="1940"/>
        <v>16.06930573414224</v>
      </c>
      <c r="T5921">
        <f t="shared" si="1941"/>
        <v>1.1163872418509877</v>
      </c>
      <c r="U5921">
        <f t="shared" si="1942"/>
        <v>1.1597880245414198</v>
      </c>
      <c r="V5921">
        <f t="shared" si="1943"/>
        <v>0</v>
      </c>
      <c r="W5921">
        <f t="shared" si="1944"/>
        <v>0</v>
      </c>
      <c r="X5921">
        <f t="shared" si="1953"/>
        <v>0.76923076923076805</v>
      </c>
      <c r="Y5921">
        <f t="shared" si="1953"/>
        <v>0.96490313100760994</v>
      </c>
      <c r="AL5921">
        <v>13.061041666666668</v>
      </c>
    </row>
    <row r="5922" spans="4:38" x14ac:dyDescent="0.55000000000000004">
      <c r="D5922">
        <f t="shared" si="1948"/>
        <v>1.1051709180756473</v>
      </c>
      <c r="E5922">
        <f t="shared" si="1935"/>
        <v>1.1051709180756477</v>
      </c>
      <c r="F5922" s="2">
        <f t="shared" si="1949"/>
        <v>43389</v>
      </c>
      <c r="G5922" s="1">
        <v>2018.8771689497717</v>
      </c>
      <c r="H5922">
        <v>5</v>
      </c>
      <c r="I5922" s="1" t="str">
        <f t="shared" si="1936"/>
        <v/>
      </c>
      <c r="J5922" s="1">
        <f t="shared" si="1937"/>
        <v>0.90483741803595952</v>
      </c>
      <c r="K5922">
        <f t="shared" si="1938"/>
        <v>0</v>
      </c>
      <c r="L5922">
        <f t="shared" si="1945"/>
        <v>4.9251982712047484</v>
      </c>
      <c r="M5922">
        <f t="shared" si="1950"/>
        <v>4.9251982712047484</v>
      </c>
      <c r="N5922">
        <f t="shared" si="1946"/>
        <v>7.4315742987745272</v>
      </c>
      <c r="O5922">
        <f t="shared" si="1939"/>
        <v>16.087628190983878</v>
      </c>
      <c r="P5922">
        <f t="shared" si="1947"/>
        <v>1636.4006060797719</v>
      </c>
      <c r="Q5922">
        <f t="shared" si="1951"/>
        <v>51.471812541601892</v>
      </c>
      <c r="R5922">
        <v>12.41</v>
      </c>
      <c r="S5922">
        <f t="shared" si="1940"/>
        <v>15.950067967929357</v>
      </c>
      <c r="T5922">
        <f t="shared" si="1941"/>
        <v>1.1027651990204819</v>
      </c>
      <c r="U5922">
        <f t="shared" si="1942"/>
        <v>1.1407744646005866</v>
      </c>
      <c r="V5922">
        <f t="shared" si="1943"/>
        <v>0</v>
      </c>
      <c r="W5922">
        <f t="shared" si="1944"/>
        <v>0</v>
      </c>
      <c r="X5922">
        <f t="shared" si="1953"/>
        <v>0.76923076923076805</v>
      </c>
      <c r="Y5922">
        <f t="shared" si="1953"/>
        <v>0.96490313100760994</v>
      </c>
      <c r="AL5922">
        <v>12.81562500000001</v>
      </c>
    </row>
    <row r="5923" spans="4:38" x14ac:dyDescent="0.55000000000000004">
      <c r="D5923">
        <f t="shared" si="1948"/>
        <v>1.1051709180756473</v>
      </c>
      <c r="E5923">
        <f t="shared" si="1935"/>
        <v>1.1051709180756477</v>
      </c>
      <c r="F5923" s="2">
        <f t="shared" si="1949"/>
        <v>43390</v>
      </c>
      <c r="G5923" s="1">
        <v>2018.879908675799</v>
      </c>
      <c r="H5923">
        <v>5</v>
      </c>
      <c r="I5923" s="1" t="str">
        <f t="shared" si="1936"/>
        <v/>
      </c>
      <c r="J5923" s="1">
        <f t="shared" si="1937"/>
        <v>0.90483741803595952</v>
      </c>
      <c r="K5923">
        <f t="shared" si="1938"/>
        <v>0</v>
      </c>
      <c r="L5923">
        <f t="shared" si="1945"/>
        <v>4.9692739648786768</v>
      </c>
      <c r="M5923">
        <f t="shared" si="1950"/>
        <v>4.9692739648786768</v>
      </c>
      <c r="N5923">
        <f t="shared" si="1946"/>
        <v>7.4536769306021124</v>
      </c>
      <c r="O5923">
        <f t="shared" si="1939"/>
        <v>15.899782735381182</v>
      </c>
      <c r="P5923">
        <f t="shared" si="1947"/>
        <v>1636.3581021652678</v>
      </c>
      <c r="Q5923">
        <f t="shared" si="1951"/>
        <v>51.471366894316944</v>
      </c>
      <c r="R5923">
        <v>12.08</v>
      </c>
      <c r="S5923">
        <f t="shared" si="1940"/>
        <v>15.830548676073455</v>
      </c>
      <c r="T5923">
        <f t="shared" si="1941"/>
        <v>1.0892777962332079</v>
      </c>
      <c r="U5923">
        <f t="shared" si="1942"/>
        <v>1.1220288217756045</v>
      </c>
      <c r="V5923">
        <f t="shared" si="1943"/>
        <v>0</v>
      </c>
      <c r="W5923">
        <f t="shared" si="1944"/>
        <v>0</v>
      </c>
      <c r="X5923">
        <f t="shared" si="1953"/>
        <v>0.76923076923076805</v>
      </c>
      <c r="Y5923">
        <f t="shared" si="1953"/>
        <v>0.96490313100760994</v>
      </c>
      <c r="AL5923">
        <v>12.810208333333327</v>
      </c>
    </row>
    <row r="5924" spans="4:38" x14ac:dyDescent="0.55000000000000004">
      <c r="D5924">
        <f t="shared" si="1948"/>
        <v>1.1051709180756473</v>
      </c>
      <c r="E5924">
        <f t="shared" si="1935"/>
        <v>1.1051709180756477</v>
      </c>
      <c r="F5924" s="2">
        <f t="shared" si="1949"/>
        <v>43391</v>
      </c>
      <c r="G5924" s="1">
        <v>2018.8826484018264</v>
      </c>
      <c r="H5924">
        <v>5</v>
      </c>
      <c r="I5924" s="1" t="str">
        <f t="shared" si="1936"/>
        <v/>
      </c>
      <c r="J5924" s="1">
        <f t="shared" si="1937"/>
        <v>0.90483741803595952</v>
      </c>
      <c r="K5924">
        <f t="shared" si="1938"/>
        <v>0</v>
      </c>
      <c r="L5924">
        <f t="shared" si="1945"/>
        <v>5.012835013468762</v>
      </c>
      <c r="M5924">
        <f t="shared" si="1950"/>
        <v>5.012835013468762</v>
      </c>
      <c r="N5924">
        <f t="shared" si="1946"/>
        <v>7.4753934379620981</v>
      </c>
      <c r="O5924">
        <f t="shared" si="1939"/>
        <v>15.711674779856546</v>
      </c>
      <c r="P5924">
        <f t="shared" si="1947"/>
        <v>1636.3068646351524</v>
      </c>
      <c r="Q5924">
        <f t="shared" si="1951"/>
        <v>51.470829666099739</v>
      </c>
      <c r="R5924">
        <v>12.31</v>
      </c>
      <c r="S5924">
        <f t="shared" si="1940"/>
        <v>15.710783274707481</v>
      </c>
      <c r="T5924">
        <f t="shared" si="1941"/>
        <v>1.0759280872599879</v>
      </c>
      <c r="U5924">
        <f t="shared" si="1942"/>
        <v>1.1035535628238622</v>
      </c>
      <c r="V5924">
        <f t="shared" si="1943"/>
        <v>0</v>
      </c>
      <c r="W5924">
        <f t="shared" si="1944"/>
        <v>0</v>
      </c>
      <c r="X5924">
        <f t="shared" si="1953"/>
        <v>0.76923076923076805</v>
      </c>
      <c r="Y5924">
        <f t="shared" si="1953"/>
        <v>0.96490313100760994</v>
      </c>
      <c r="AL5924">
        <v>12.740208333333323</v>
      </c>
    </row>
    <row r="5925" spans="4:38" x14ac:dyDescent="0.55000000000000004">
      <c r="D5925">
        <f t="shared" si="1948"/>
        <v>1.1051709180756473</v>
      </c>
      <c r="E5925">
        <f t="shared" si="1935"/>
        <v>1.1051709180756477</v>
      </c>
      <c r="F5925" s="2">
        <f t="shared" si="1949"/>
        <v>43392</v>
      </c>
      <c r="G5925" s="1">
        <v>2018.8853881278537</v>
      </c>
      <c r="H5925">
        <v>5</v>
      </c>
      <c r="I5925" s="1" t="str">
        <f t="shared" si="1936"/>
        <v/>
      </c>
      <c r="J5925" s="1">
        <f t="shared" si="1937"/>
        <v>0.90483741803595952</v>
      </c>
      <c r="K5925">
        <f t="shared" si="1938"/>
        <v>0</v>
      </c>
      <c r="L5925">
        <f t="shared" si="1945"/>
        <v>5.0558806977971358</v>
      </c>
      <c r="M5925">
        <f t="shared" si="1950"/>
        <v>5.0558806977971358</v>
      </c>
      <c r="N5925">
        <f t="shared" si="1946"/>
        <v>7.4967297830867992</v>
      </c>
      <c r="O5925">
        <f t="shared" si="1939"/>
        <v>15.523484166928521</v>
      </c>
      <c r="P5925">
        <f t="shared" si="1947"/>
        <v>1636.2471396520896</v>
      </c>
      <c r="Q5925">
        <f t="shared" si="1951"/>
        <v>51.470203432333427</v>
      </c>
      <c r="R5925">
        <v>13.29</v>
      </c>
      <c r="S5925">
        <f t="shared" si="1940"/>
        <v>15.590807252929917</v>
      </c>
      <c r="T5925">
        <f t="shared" si="1941"/>
        <v>1.0627189401887314</v>
      </c>
      <c r="U5925">
        <f t="shared" si="1942"/>
        <v>1.085350825631392</v>
      </c>
      <c r="V5925">
        <f t="shared" si="1943"/>
        <v>0</v>
      </c>
      <c r="W5925">
        <f t="shared" si="1944"/>
        <v>0</v>
      </c>
      <c r="X5925">
        <f t="shared" si="1953"/>
        <v>0.76923076923076805</v>
      </c>
      <c r="Y5925">
        <f t="shared" si="1953"/>
        <v>0.96490313100760994</v>
      </c>
      <c r="AL5925">
        <v>12.353854166666665</v>
      </c>
    </row>
    <row r="5926" spans="4:38" x14ac:dyDescent="0.55000000000000004">
      <c r="D5926">
        <f t="shared" si="1948"/>
        <v>1.1051709180756473</v>
      </c>
      <c r="E5926">
        <f t="shared" si="1935"/>
        <v>1.1051709180756477</v>
      </c>
      <c r="F5926" s="2">
        <f t="shared" si="1949"/>
        <v>43393</v>
      </c>
      <c r="G5926" s="1">
        <v>2018.8881278538813</v>
      </c>
      <c r="H5926">
        <v>5</v>
      </c>
      <c r="I5926" s="1" t="str">
        <f t="shared" si="1936"/>
        <v/>
      </c>
      <c r="J5926" s="1">
        <f t="shared" si="1937"/>
        <v>0.90483741803595952</v>
      </c>
      <c r="K5926">
        <f t="shared" si="1938"/>
        <v>0</v>
      </c>
      <c r="L5926">
        <f t="shared" si="1945"/>
        <v>5.0984107914051595</v>
      </c>
      <c r="M5926">
        <f t="shared" si="1950"/>
        <v>5.0984107914051595</v>
      </c>
      <c r="N5926">
        <f t="shared" si="1946"/>
        <v>7.5176919572878038</v>
      </c>
      <c r="O5926">
        <f t="shared" si="1939"/>
        <v>15.335383993243852</v>
      </c>
      <c r="P5926">
        <f t="shared" si="1947"/>
        <v>1636.1791714879466</v>
      </c>
      <c r="Q5926">
        <f t="shared" si="1951"/>
        <v>51.469490747883988</v>
      </c>
      <c r="R5926">
        <v>13.39</v>
      </c>
      <c r="S5926">
        <f t="shared" si="1940"/>
        <v>15.470656162199957</v>
      </c>
      <c r="T5926">
        <f t="shared" si="1941"/>
        <v>1.0496530409176144</v>
      </c>
      <c r="U5926">
        <f t="shared" si="1942"/>
        <v>1.067422429992948</v>
      </c>
      <c r="V5926">
        <f t="shared" si="1943"/>
        <v>0</v>
      </c>
      <c r="W5926">
        <f t="shared" si="1944"/>
        <v>0</v>
      </c>
      <c r="X5926">
        <f t="shared" ref="X5926:Y5941" si="1954">MAX(0.0000000001,X5925+V5925)</f>
        <v>0.76923076923076805</v>
      </c>
      <c r="Y5926">
        <f t="shared" si="1954"/>
        <v>0.96490313100760994</v>
      </c>
      <c r="AL5926">
        <v>12.205312500000014</v>
      </c>
    </row>
    <row r="5927" spans="4:38" x14ac:dyDescent="0.55000000000000004">
      <c r="D5927">
        <f t="shared" si="1948"/>
        <v>1.1051709180756473</v>
      </c>
      <c r="E5927">
        <f t="shared" si="1935"/>
        <v>1.1051709180756477</v>
      </c>
      <c r="F5927" s="2">
        <f t="shared" si="1949"/>
        <v>43394</v>
      </c>
      <c r="G5927" s="1">
        <v>2018.8908675799087</v>
      </c>
      <c r="H5927">
        <v>5</v>
      </c>
      <c r="I5927" s="1" t="str">
        <f t="shared" si="1936"/>
        <v/>
      </c>
      <c r="J5927" s="1">
        <f t="shared" si="1937"/>
        <v>0.90483741803595952</v>
      </c>
      <c r="K5927">
        <f t="shared" si="1938"/>
        <v>0</v>
      </c>
      <c r="L5927">
        <f t="shared" si="1945"/>
        <v>5.140425542071581</v>
      </c>
      <c r="M5927">
        <f t="shared" si="1950"/>
        <v>5.140425542071581</v>
      </c>
      <c r="N5927">
        <f t="shared" si="1946"/>
        <v>7.5382859744946735</v>
      </c>
      <c r="O5927">
        <f t="shared" si="1939"/>
        <v>15.14754058529952</v>
      </c>
      <c r="P5927">
        <f t="shared" si="1947"/>
        <v>1636.1032022813854</v>
      </c>
      <c r="Q5927">
        <f t="shared" si="1951"/>
        <v>51.468694144643045</v>
      </c>
      <c r="R5927">
        <v>13.52</v>
      </c>
      <c r="S5927">
        <f t="shared" si="1940"/>
        <v>15.350365605891527</v>
      </c>
      <c r="T5927">
        <f t="shared" si="1941"/>
        <v>1.036732896823952</v>
      </c>
      <c r="U5927">
        <f t="shared" si="1942"/>
        <v>1.0497698885373454</v>
      </c>
      <c r="V5927">
        <f t="shared" si="1943"/>
        <v>0</v>
      </c>
      <c r="W5927">
        <f t="shared" si="1944"/>
        <v>0</v>
      </c>
      <c r="X5927">
        <f t="shared" si="1954"/>
        <v>0.76923076923076805</v>
      </c>
      <c r="Y5927">
        <f t="shared" si="1954"/>
        <v>0.96490313100760994</v>
      </c>
      <c r="AL5927">
        <v>12.373958333333336</v>
      </c>
    </row>
    <row r="5928" spans="4:38" x14ac:dyDescent="0.55000000000000004">
      <c r="D5928">
        <f t="shared" si="1948"/>
        <v>1.1051709180756473</v>
      </c>
      <c r="E5928">
        <f t="shared" si="1935"/>
        <v>1.1051709180756477</v>
      </c>
      <c r="F5928" s="2">
        <f t="shared" si="1949"/>
        <v>43395</v>
      </c>
      <c r="G5928" s="1">
        <v>2018.893607305936</v>
      </c>
      <c r="H5928">
        <v>5</v>
      </c>
      <c r="I5928" s="1" t="str">
        <f t="shared" si="1936"/>
        <v/>
      </c>
      <c r="J5928" s="1">
        <f t="shared" si="1937"/>
        <v>0.90483741803595952</v>
      </c>
      <c r="K5928">
        <f t="shared" si="1938"/>
        <v>0</v>
      </c>
      <c r="L5928">
        <f t="shared" si="1945"/>
        <v>5.181925653264182</v>
      </c>
      <c r="M5928">
        <f t="shared" si="1950"/>
        <v>5.181925653264182</v>
      </c>
      <c r="N5928">
        <f t="shared" si="1946"/>
        <v>7.5585178650371931</v>
      </c>
      <c r="O5928">
        <f t="shared" si="1939"/>
        <v>14.96011349455746</v>
      </c>
      <c r="P5928">
        <f t="shared" si="1947"/>
        <v>1636.0194718094647</v>
      </c>
      <c r="Q5928">
        <f t="shared" si="1951"/>
        <v>51.467816129213602</v>
      </c>
      <c r="R5928">
        <v>13.86</v>
      </c>
      <c r="S5928">
        <f t="shared" si="1940"/>
        <v>15.22997122870528</v>
      </c>
      <c r="T5928">
        <f t="shared" si="1941"/>
        <v>1.0239608405613676</v>
      </c>
      <c r="U5928">
        <f t="shared" si="1942"/>
        <v>1.0323944177199649</v>
      </c>
      <c r="V5928">
        <f t="shared" si="1943"/>
        <v>0</v>
      </c>
      <c r="W5928">
        <f t="shared" si="1944"/>
        <v>0</v>
      </c>
      <c r="X5928">
        <f t="shared" si="1954"/>
        <v>0.76923076923076805</v>
      </c>
      <c r="Y5928">
        <f t="shared" si="1954"/>
        <v>0.96490313100760994</v>
      </c>
      <c r="AL5928">
        <v>12.53270833333333</v>
      </c>
    </row>
    <row r="5929" spans="4:38" x14ac:dyDescent="0.55000000000000004">
      <c r="D5929">
        <f t="shared" si="1948"/>
        <v>1.1051709180756473</v>
      </c>
      <c r="E5929">
        <f t="shared" si="1935"/>
        <v>1.1051709180756477</v>
      </c>
      <c r="F5929" s="2">
        <f t="shared" si="1949"/>
        <v>43396</v>
      </c>
      <c r="G5929" s="1">
        <v>2018.8963470319634</v>
      </c>
      <c r="H5929">
        <v>5</v>
      </c>
      <c r="I5929" s="1" t="str">
        <f t="shared" si="1936"/>
        <v/>
      </c>
      <c r="J5929" s="1">
        <f t="shared" si="1937"/>
        <v>0.90483741803595952</v>
      </c>
      <c r="K5929">
        <f t="shared" si="1938"/>
        <v>0</v>
      </c>
      <c r="L5929">
        <f t="shared" si="1945"/>
        <v>5.2229122655780378</v>
      </c>
      <c r="M5929">
        <f t="shared" si="1950"/>
        <v>5.2229122655780378</v>
      </c>
      <c r="N5929">
        <f t="shared" si="1946"/>
        <v>7.578393669671601</v>
      </c>
      <c r="O5929">
        <f t="shared" si="1939"/>
        <v>14.773255511143073</v>
      </c>
      <c r="P5929">
        <f t="shared" si="1947"/>
        <v>1635.9282172731021</v>
      </c>
      <c r="Q5929">
        <f t="shared" si="1951"/>
        <v>51.466859180736648</v>
      </c>
      <c r="R5929">
        <v>13.9</v>
      </c>
      <c r="S5929">
        <f t="shared" si="1940"/>
        <v>15.109508706080787</v>
      </c>
      <c r="T5929">
        <f t="shared" si="1941"/>
        <v>1.0113390339875075</v>
      </c>
      <c r="U5929">
        <f t="shared" si="1942"/>
        <v>1.0152969488740564</v>
      </c>
      <c r="V5929">
        <f t="shared" si="1943"/>
        <v>0</v>
      </c>
      <c r="W5929">
        <f t="shared" si="1944"/>
        <v>0</v>
      </c>
      <c r="X5929">
        <f t="shared" si="1954"/>
        <v>0.76923076923076805</v>
      </c>
      <c r="Y5929">
        <f t="shared" si="1954"/>
        <v>0.96490313100760994</v>
      </c>
      <c r="AL5929">
        <v>12.517499999999998</v>
      </c>
    </row>
    <row r="5930" spans="4:38" x14ac:dyDescent="0.55000000000000004">
      <c r="D5930">
        <f t="shared" si="1948"/>
        <v>1.1051709180756473</v>
      </c>
      <c r="E5930">
        <f t="shared" si="1935"/>
        <v>1.1051709180756477</v>
      </c>
      <c r="F5930" s="2">
        <f t="shared" si="1949"/>
        <v>43397</v>
      </c>
      <c r="G5930" s="1">
        <v>2018.8990867579907</v>
      </c>
      <c r="H5930">
        <v>5</v>
      </c>
      <c r="I5930" s="1" t="str">
        <f t="shared" si="1936"/>
        <v/>
      </c>
      <c r="J5930" s="1">
        <f t="shared" si="1937"/>
        <v>0.90483741803595952</v>
      </c>
      <c r="K5930">
        <f t="shared" si="1938"/>
        <v>0</v>
      </c>
      <c r="L5930">
        <f t="shared" si="1945"/>
        <v>5.2633869382113065</v>
      </c>
      <c r="M5930">
        <f t="shared" si="1950"/>
        <v>5.2633869382113065</v>
      </c>
      <c r="N5930">
        <f t="shared" si="1946"/>
        <v>7.5979194338507376</v>
      </c>
      <c r="O5930">
        <f t="shared" si="1939"/>
        <v>14.587112695073898</v>
      </c>
      <c r="P5930">
        <f t="shared" si="1947"/>
        <v>1635.8296730962222</v>
      </c>
      <c r="Q5930">
        <f t="shared" si="1951"/>
        <v>51.465825748857625</v>
      </c>
      <c r="R5930">
        <v>13.83</v>
      </c>
      <c r="S5930">
        <f t="shared" si="1940"/>
        <v>14.989013733650561</v>
      </c>
      <c r="T5930">
        <f t="shared" si="1941"/>
        <v>0.99886947221301647</v>
      </c>
      <c r="U5930">
        <f t="shared" si="1942"/>
        <v>0.99847813929724993</v>
      </c>
      <c r="V5930">
        <f t="shared" si="1943"/>
        <v>0</v>
      </c>
      <c r="W5930">
        <f t="shared" si="1944"/>
        <v>0</v>
      </c>
      <c r="X5930">
        <f t="shared" si="1954"/>
        <v>0.76923076923076805</v>
      </c>
      <c r="Y5930">
        <f t="shared" si="1954"/>
        <v>0.96490313100760994</v>
      </c>
      <c r="AL5930">
        <v>12.409479166666664</v>
      </c>
    </row>
    <row r="5931" spans="4:38" x14ac:dyDescent="0.55000000000000004">
      <c r="D5931">
        <f t="shared" si="1948"/>
        <v>1.1051709180756473</v>
      </c>
      <c r="E5931">
        <f t="shared" si="1935"/>
        <v>1.1051709180756477</v>
      </c>
      <c r="F5931" s="2">
        <f t="shared" si="1949"/>
        <v>43398</v>
      </c>
      <c r="G5931" s="1">
        <v>2018.9018264840181</v>
      </c>
      <c r="H5931">
        <v>5</v>
      </c>
      <c r="I5931" s="1" t="str">
        <f t="shared" si="1936"/>
        <v/>
      </c>
      <c r="J5931" s="1">
        <f t="shared" si="1937"/>
        <v>0.90483741803595952</v>
      </c>
      <c r="K5931">
        <f t="shared" si="1938"/>
        <v>0</v>
      </c>
      <c r="L5931">
        <f t="shared" si="1945"/>
        <v>5.3033516305265778</v>
      </c>
      <c r="M5931">
        <f t="shared" si="1950"/>
        <v>5.3033516305265778</v>
      </c>
      <c r="N5931">
        <f t="shared" si="1946"/>
        <v>7.617101202237949</v>
      </c>
      <c r="O5931">
        <f t="shared" si="1939"/>
        <v>14.401824423799122</v>
      </c>
      <c r="P5931">
        <f t="shared" si="1947"/>
        <v>1635.724070738391</v>
      </c>
      <c r="Q5931">
        <f t="shared" si="1951"/>
        <v>51.464718251829822</v>
      </c>
      <c r="R5931">
        <v>13.85</v>
      </c>
      <c r="S5931">
        <f t="shared" si="1940"/>
        <v>14.868522016700888</v>
      </c>
      <c r="T5931">
        <f t="shared" si="1941"/>
        <v>0.98655398775464842</v>
      </c>
      <c r="U5931">
        <f t="shared" si="1942"/>
        <v>0.98193838334000483</v>
      </c>
      <c r="V5931">
        <f t="shared" si="1943"/>
        <v>0</v>
      </c>
      <c r="W5931">
        <f t="shared" si="1944"/>
        <v>0</v>
      </c>
      <c r="X5931">
        <f t="shared" si="1954"/>
        <v>0.76923076923076805</v>
      </c>
      <c r="Y5931">
        <f t="shared" si="1954"/>
        <v>0.96490313100760994</v>
      </c>
      <c r="AL5931">
        <v>11.778437500000008</v>
      </c>
    </row>
    <row r="5932" spans="4:38" x14ac:dyDescent="0.55000000000000004">
      <c r="D5932">
        <f t="shared" si="1948"/>
        <v>1.1051709180756473</v>
      </c>
      <c r="E5932">
        <f t="shared" si="1935"/>
        <v>1.1051709180756477</v>
      </c>
      <c r="F5932" s="2">
        <f t="shared" si="1949"/>
        <v>43399</v>
      </c>
      <c r="G5932" s="1">
        <v>2018.9045662100457</v>
      </c>
      <c r="H5932">
        <v>5</v>
      </c>
      <c r="I5932" s="1" t="str">
        <f t="shared" si="1936"/>
        <v/>
      </c>
      <c r="J5932" s="1">
        <f t="shared" si="1937"/>
        <v>0.90483741803595952</v>
      </c>
      <c r="K5932">
        <f t="shared" si="1938"/>
        <v>0</v>
      </c>
      <c r="L5932">
        <f t="shared" si="1945"/>
        <v>5.342808683742466</v>
      </c>
      <c r="M5932">
        <f t="shared" si="1950"/>
        <v>5.342808683742466</v>
      </c>
      <c r="N5932">
        <f t="shared" si="1946"/>
        <v>7.6359450134635383</v>
      </c>
      <c r="O5932">
        <f t="shared" si="1939"/>
        <v>14.217523454635367</v>
      </c>
      <c r="P5932">
        <f t="shared" si="1947"/>
        <v>1635.6116385207074</v>
      </c>
      <c r="Q5932">
        <f t="shared" si="1951"/>
        <v>51.463539074752916</v>
      </c>
      <c r="R5932">
        <v>13.74</v>
      </c>
      <c r="S5932">
        <f t="shared" si="1940"/>
        <v>14.748069259502467</v>
      </c>
      <c r="T5932">
        <f t="shared" si="1941"/>
        <v>0.97439425476588948</v>
      </c>
      <c r="U5932">
        <f t="shared" si="1942"/>
        <v>0.96567782345129538</v>
      </c>
      <c r="V5932">
        <f t="shared" si="1943"/>
        <v>0</v>
      </c>
      <c r="W5932">
        <f t="shared" si="1944"/>
        <v>0</v>
      </c>
      <c r="X5932">
        <f t="shared" si="1954"/>
        <v>0.76923076923076805</v>
      </c>
      <c r="Y5932">
        <f t="shared" si="1954"/>
        <v>0.96490313100760994</v>
      </c>
      <c r="AL5932">
        <v>11.235833333333332</v>
      </c>
    </row>
    <row r="5933" spans="4:38" x14ac:dyDescent="0.55000000000000004">
      <c r="D5933">
        <f t="shared" si="1948"/>
        <v>1.1051709180756473</v>
      </c>
      <c r="E5933">
        <f t="shared" si="1935"/>
        <v>1.1051709180756477</v>
      </c>
      <c r="F5933" s="2">
        <f t="shared" si="1949"/>
        <v>43400</v>
      </c>
      <c r="G5933" s="1">
        <v>2018.907305936073</v>
      </c>
      <c r="H5933">
        <v>5</v>
      </c>
      <c r="I5933" s="1" t="str">
        <f t="shared" si="1936"/>
        <v/>
      </c>
      <c r="J5933" s="1">
        <f t="shared" si="1937"/>
        <v>0.90483741803595952</v>
      </c>
      <c r="K5933">
        <f t="shared" si="1938"/>
        <v>0</v>
      </c>
      <c r="L5933">
        <f t="shared" si="1945"/>
        <v>5.3817608027962613</v>
      </c>
      <c r="M5933">
        <f t="shared" si="1950"/>
        <v>5.3817608027962613</v>
      </c>
      <c r="N5933">
        <f t="shared" si="1946"/>
        <v>7.6544568951219771</v>
      </c>
      <c r="O5933">
        <f t="shared" si="1939"/>
        <v>14.034336001654143</v>
      </c>
      <c r="P5933">
        <f t="shared" si="1947"/>
        <v>1635.4926014646896</v>
      </c>
      <c r="Q5933">
        <f t="shared" si="1951"/>
        <v>51.462290567943505</v>
      </c>
      <c r="R5933">
        <v>13.54</v>
      </c>
      <c r="S5933">
        <f t="shared" si="1940"/>
        <v>14.627691154832288</v>
      </c>
      <c r="T5933">
        <f t="shared" si="1941"/>
        <v>0.96239179336567682</v>
      </c>
      <c r="U5933">
        <f t="shared" si="1942"/>
        <v>0.94969636120114886</v>
      </c>
      <c r="V5933">
        <f t="shared" si="1943"/>
        <v>0</v>
      </c>
      <c r="W5933">
        <f t="shared" si="1944"/>
        <v>0</v>
      </c>
      <c r="X5933">
        <f t="shared" si="1954"/>
        <v>0.76923076923076805</v>
      </c>
      <c r="Y5933">
        <f t="shared" si="1954"/>
        <v>0.96490313100760994</v>
      </c>
      <c r="AL5933">
        <v>11.040416666666664</v>
      </c>
    </row>
    <row r="5934" spans="4:38" x14ac:dyDescent="0.55000000000000004">
      <c r="D5934">
        <f t="shared" si="1948"/>
        <v>1.1051709180756473</v>
      </c>
      <c r="E5934">
        <f t="shared" si="1935"/>
        <v>1.1051709180756477</v>
      </c>
      <c r="F5934" s="2">
        <f t="shared" si="1949"/>
        <v>43401</v>
      </c>
      <c r="G5934" s="1">
        <v>2018.9100456621004</v>
      </c>
      <c r="H5934">
        <v>5</v>
      </c>
      <c r="I5934" s="1" t="str">
        <f t="shared" si="1936"/>
        <v/>
      </c>
      <c r="J5934" s="1">
        <f t="shared" si="1937"/>
        <v>0.90483741803595952</v>
      </c>
      <c r="K5934">
        <f t="shared" si="1938"/>
        <v>0</v>
      </c>
      <c r="L5934">
        <f t="shared" si="1945"/>
        <v>5.4202110384172313</v>
      </c>
      <c r="M5934">
        <f t="shared" si="1950"/>
        <v>5.4202110384172313</v>
      </c>
      <c r="N5934">
        <f t="shared" si="1946"/>
        <v>7.6726428590083167</v>
      </c>
      <c r="O5934">
        <f t="shared" si="1939"/>
        <v>13.852381825101913</v>
      </c>
      <c r="P5934">
        <f t="shared" si="1947"/>
        <v>1635.3671811438915</v>
      </c>
      <c r="Q5934">
        <f t="shared" si="1951"/>
        <v>51.460975045435241</v>
      </c>
      <c r="R5934">
        <v>13.42</v>
      </c>
      <c r="S5934">
        <f t="shared" si="1940"/>
        <v>14.507423373295303</v>
      </c>
      <c r="T5934">
        <f t="shared" si="1941"/>
        <v>0.95054797401322166</v>
      </c>
      <c r="U5934">
        <f t="shared" si="1942"/>
        <v>0.93399366820315477</v>
      </c>
      <c r="V5934">
        <f t="shared" si="1943"/>
        <v>0</v>
      </c>
      <c r="W5934">
        <f t="shared" si="1944"/>
        <v>0</v>
      </c>
      <c r="X5934">
        <f t="shared" si="1954"/>
        <v>0.76923076923076805</v>
      </c>
      <c r="Y5934">
        <f t="shared" si="1954"/>
        <v>0.96490313100760994</v>
      </c>
      <c r="AL5934">
        <v>11.041041666666672</v>
      </c>
    </row>
    <row r="5935" spans="4:38" x14ac:dyDescent="0.55000000000000004">
      <c r="D5935">
        <f t="shared" si="1948"/>
        <v>1.1051709180756473</v>
      </c>
      <c r="E5935">
        <f t="shared" si="1935"/>
        <v>1.1051709180756477</v>
      </c>
      <c r="F5935" s="2">
        <f t="shared" si="1949"/>
        <v>43402</v>
      </c>
      <c r="G5935" s="1">
        <v>2018.9127853881278</v>
      </c>
      <c r="H5935">
        <v>5</v>
      </c>
      <c r="I5935" s="1" t="str">
        <f t="shared" si="1936"/>
        <v/>
      </c>
      <c r="J5935" s="1">
        <f t="shared" si="1937"/>
        <v>0.90483741803595952</v>
      </c>
      <c r="K5935">
        <f t="shared" si="1938"/>
        <v>0</v>
      </c>
      <c r="L5935">
        <f t="shared" si="1945"/>
        <v>5.4581627694449075</v>
      </c>
      <c r="M5935">
        <f t="shared" si="1950"/>
        <v>5.4581627694449075</v>
      </c>
      <c r="N5935">
        <f t="shared" si="1946"/>
        <v>7.6905088965907451</v>
      </c>
      <c r="O5935">
        <f t="shared" si="1939"/>
        <v>13.671774333117789</v>
      </c>
      <c r="P5935">
        <f t="shared" si="1947"/>
        <v>1635.2355955479391</v>
      </c>
      <c r="Q5935">
        <f t="shared" si="1951"/>
        <v>51.459594783605027</v>
      </c>
      <c r="R5935">
        <v>13.21</v>
      </c>
      <c r="S5935">
        <f t="shared" si="1940"/>
        <v>14.387301552856187</v>
      </c>
      <c r="T5935">
        <f t="shared" si="1941"/>
        <v>0.93886402195875385</v>
      </c>
      <c r="U5935">
        <f t="shared" si="1942"/>
        <v>0.91856919697057471</v>
      </c>
      <c r="V5935">
        <f t="shared" si="1943"/>
        <v>0</v>
      </c>
      <c r="W5935">
        <f t="shared" si="1944"/>
        <v>0</v>
      </c>
      <c r="X5935">
        <f t="shared" si="1954"/>
        <v>0.76923076923076805</v>
      </c>
      <c r="Y5935">
        <f t="shared" si="1954"/>
        <v>0.96490313100760994</v>
      </c>
      <c r="AL5935">
        <v>11.442916666666671</v>
      </c>
    </row>
    <row r="5936" spans="4:38" x14ac:dyDescent="0.55000000000000004">
      <c r="D5936">
        <f t="shared" si="1948"/>
        <v>1.1051709180756473</v>
      </c>
      <c r="E5936">
        <f t="shared" si="1935"/>
        <v>1.1051709180756477</v>
      </c>
      <c r="F5936" s="2">
        <f t="shared" si="1949"/>
        <v>43403</v>
      </c>
      <c r="G5936" s="1">
        <v>2018.9155251141551</v>
      </c>
      <c r="H5936">
        <v>5</v>
      </c>
      <c r="I5936" s="1" t="str">
        <f t="shared" si="1936"/>
        <v/>
      </c>
      <c r="J5936" s="1">
        <f t="shared" si="1937"/>
        <v>0.90483741803595952</v>
      </c>
      <c r="K5936">
        <f t="shared" si="1938"/>
        <v>0</v>
      </c>
      <c r="L5936">
        <f t="shared" si="1945"/>
        <v>5.4956196854260524</v>
      </c>
      <c r="M5936">
        <f t="shared" si="1950"/>
        <v>5.4956196854260524</v>
      </c>
      <c r="N5936">
        <f t="shared" si="1946"/>
        <v>7.7080609747169371</v>
      </c>
      <c r="O5936">
        <f t="shared" si="1939"/>
        <v>13.492620693893915</v>
      </c>
      <c r="P5936">
        <f t="shared" si="1947"/>
        <v>1635.0980589586848</v>
      </c>
      <c r="Q5936">
        <f t="shared" si="1951"/>
        <v>51.458152019922807</v>
      </c>
      <c r="R5936">
        <v>13.29</v>
      </c>
      <c r="S5936">
        <f t="shared" si="1940"/>
        <v>14.267361288190056</v>
      </c>
      <c r="T5936">
        <f t="shared" si="1941"/>
        <v>0.92734102171992294</v>
      </c>
      <c r="U5936">
        <f t="shared" si="1942"/>
        <v>0.90342219163372217</v>
      </c>
      <c r="V5936">
        <f t="shared" si="1943"/>
        <v>0</v>
      </c>
      <c r="W5936">
        <f t="shared" si="1944"/>
        <v>0</v>
      </c>
      <c r="X5936">
        <f t="shared" si="1954"/>
        <v>0.76923076923076805</v>
      </c>
      <c r="Y5936">
        <f t="shared" si="1954"/>
        <v>0.96490313100760994</v>
      </c>
      <c r="AL5936">
        <v>11.810416666666661</v>
      </c>
    </row>
    <row r="5937" spans="4:38" x14ac:dyDescent="0.55000000000000004">
      <c r="D5937">
        <f t="shared" si="1948"/>
        <v>1.1051709180756473</v>
      </c>
      <c r="E5937">
        <f t="shared" si="1935"/>
        <v>1.1051709180756477</v>
      </c>
      <c r="F5937" s="2">
        <f t="shared" si="1949"/>
        <v>43404</v>
      </c>
      <c r="G5937" s="1">
        <v>2018.9182648401825</v>
      </c>
      <c r="H5937">
        <v>5</v>
      </c>
      <c r="I5937" s="1" t="str">
        <f t="shared" si="1936"/>
        <v/>
      </c>
      <c r="J5937" s="1">
        <f t="shared" si="1937"/>
        <v>0.90483741803595952</v>
      </c>
      <c r="K5937">
        <f t="shared" si="1938"/>
        <v>0</v>
      </c>
      <c r="L5937">
        <f t="shared" si="1945"/>
        <v>5.5325857695189127</v>
      </c>
      <c r="M5937">
        <f t="shared" si="1950"/>
        <v>5.5325857695189127</v>
      </c>
      <c r="N5937">
        <f t="shared" si="1946"/>
        <v>7.7253050315504153</v>
      </c>
      <c r="O5937">
        <f t="shared" si="1939"/>
        <v>13.315021957900914</v>
      </c>
      <c r="P5937">
        <f t="shared" si="1947"/>
        <v>1634.9547818381377</v>
      </c>
      <c r="Q5937">
        <f t="shared" si="1951"/>
        <v>51.456648951820547</v>
      </c>
      <c r="R5937">
        <v>12.9</v>
      </c>
      <c r="S5937">
        <f t="shared" si="1940"/>
        <v>14.147638120173214</v>
      </c>
      <c r="T5937">
        <f t="shared" si="1941"/>
        <v>0.91597992160497532</v>
      </c>
      <c r="U5937">
        <f t="shared" si="1942"/>
        <v>0.88855169854216298</v>
      </c>
      <c r="V5937">
        <f t="shared" si="1943"/>
        <v>0</v>
      </c>
      <c r="W5937">
        <f t="shared" si="1944"/>
        <v>0</v>
      </c>
      <c r="X5937">
        <f t="shared" si="1954"/>
        <v>0.76923076923076805</v>
      </c>
      <c r="Y5937">
        <f t="shared" si="1954"/>
        <v>0.96490313100760994</v>
      </c>
      <c r="AL5937">
        <v>11.536979166666674</v>
      </c>
    </row>
    <row r="5938" spans="4:38" x14ac:dyDescent="0.55000000000000004">
      <c r="D5938">
        <f t="shared" si="1948"/>
        <v>1.1051709180756473</v>
      </c>
      <c r="E5938">
        <f t="shared" si="1935"/>
        <v>1.1051709180756477</v>
      </c>
      <c r="F5938" s="2">
        <f t="shared" si="1949"/>
        <v>43405</v>
      </c>
      <c r="G5938" s="1">
        <v>2018.9194063926941</v>
      </c>
      <c r="H5938">
        <v>5</v>
      </c>
      <c r="I5938" s="1" t="str">
        <f t="shared" si="1936"/>
        <v/>
      </c>
      <c r="J5938" s="1">
        <f t="shared" si="1937"/>
        <v>0.90483741803595952</v>
      </c>
      <c r="K5938">
        <f t="shared" si="1938"/>
        <v>0</v>
      </c>
      <c r="L5938">
        <f t="shared" si="1945"/>
        <v>5.5690652817323398</v>
      </c>
      <c r="M5938">
        <f t="shared" si="1950"/>
        <v>5.5690652817323398</v>
      </c>
      <c r="N5938">
        <f t="shared" si="1946"/>
        <v>7.742246972733601</v>
      </c>
      <c r="O5938">
        <f t="shared" si="1939"/>
        <v>13.272312349557208</v>
      </c>
      <c r="P5938">
        <f t="shared" si="1947"/>
        <v>1634.8059707278314</v>
      </c>
      <c r="Q5938">
        <f t="shared" si="1951"/>
        <v>51.455087735677807</v>
      </c>
      <c r="R5938">
        <v>12.48</v>
      </c>
      <c r="S5938">
        <f t="shared" si="1940"/>
        <v>14.097825977562442</v>
      </c>
      <c r="T5938">
        <f t="shared" si="1941"/>
        <v>0.91129411152853557</v>
      </c>
      <c r="U5938">
        <f t="shared" si="1942"/>
        <v>0.8824370042529196</v>
      </c>
      <c r="V5938">
        <f t="shared" si="1943"/>
        <v>0</v>
      </c>
      <c r="W5938">
        <f t="shared" si="1944"/>
        <v>0</v>
      </c>
      <c r="X5938">
        <f t="shared" si="1954"/>
        <v>0.76923076923076805</v>
      </c>
      <c r="Y5938">
        <f t="shared" si="1954"/>
        <v>0.96490313100760994</v>
      </c>
      <c r="AL5938">
        <v>11.238333333333337</v>
      </c>
    </row>
    <row r="5939" spans="4:38" x14ac:dyDescent="0.55000000000000004">
      <c r="D5939">
        <f t="shared" si="1948"/>
        <v>1.1051709180756473</v>
      </c>
      <c r="E5939">
        <f t="shared" si="1935"/>
        <v>1.1051709180756477</v>
      </c>
      <c r="F5939" s="2">
        <f t="shared" si="1949"/>
        <v>43406</v>
      </c>
      <c r="G5939" s="1">
        <v>2018.9221461187215</v>
      </c>
      <c r="H5939">
        <v>5</v>
      </c>
      <c r="I5939" s="1" t="str">
        <f t="shared" si="1936"/>
        <v/>
      </c>
      <c r="J5939" s="1">
        <f t="shared" si="1937"/>
        <v>0.90483741803595952</v>
      </c>
      <c r="K5939">
        <f t="shared" si="1938"/>
        <v>0</v>
      </c>
      <c r="L5939">
        <f t="shared" si="1945"/>
        <v>5.6054277813201674</v>
      </c>
      <c r="M5939">
        <f t="shared" si="1950"/>
        <v>5.6054277813201674</v>
      </c>
      <c r="N5939">
        <f t="shared" si="1946"/>
        <v>7.7590611009375783</v>
      </c>
      <c r="O5939">
        <f t="shared" si="1939"/>
        <v>13.096570807313505</v>
      </c>
      <c r="P5939">
        <f t="shared" si="1947"/>
        <v>1634.6549523044014</v>
      </c>
      <c r="Q5939">
        <f t="shared" si="1951"/>
        <v>51.45350326517476</v>
      </c>
      <c r="R5939">
        <v>12.51</v>
      </c>
      <c r="S5939">
        <f t="shared" si="1940"/>
        <v>13.978471074690054</v>
      </c>
      <c r="T5939">
        <f t="shared" si="1941"/>
        <v>0.90016373748064216</v>
      </c>
      <c r="U5939">
        <f t="shared" si="1942"/>
        <v>0.86795624125974535</v>
      </c>
      <c r="V5939">
        <f t="shared" si="1943"/>
        <v>0</v>
      </c>
      <c r="W5939">
        <f t="shared" si="1944"/>
        <v>0</v>
      </c>
      <c r="X5939">
        <f t="shared" si="1954"/>
        <v>0.76923076923076805</v>
      </c>
      <c r="Y5939">
        <f t="shared" si="1954"/>
        <v>0.96490313100760994</v>
      </c>
      <c r="AL5939">
        <v>11.344062500000005</v>
      </c>
    </row>
    <row r="5940" spans="4:38" x14ac:dyDescent="0.55000000000000004">
      <c r="D5940">
        <f t="shared" si="1948"/>
        <v>1.1051709180756473</v>
      </c>
      <c r="E5940">
        <f t="shared" si="1935"/>
        <v>1.1051709180756477</v>
      </c>
      <c r="F5940" s="2">
        <f t="shared" si="1949"/>
        <v>43407</v>
      </c>
      <c r="G5940" s="1">
        <v>2018.924885844749</v>
      </c>
      <c r="H5940">
        <v>5</v>
      </c>
      <c r="I5940" s="1" t="str">
        <f t="shared" si="1936"/>
        <v/>
      </c>
      <c r="J5940" s="1">
        <f t="shared" si="1937"/>
        <v>0.90483741803595952</v>
      </c>
      <c r="K5940">
        <f t="shared" si="1938"/>
        <v>0</v>
      </c>
      <c r="L5940">
        <f t="shared" si="1945"/>
        <v>5.6413087972306153</v>
      </c>
      <c r="M5940">
        <f t="shared" si="1950"/>
        <v>5.6413087972306153</v>
      </c>
      <c r="N5940">
        <f t="shared" si="1946"/>
        <v>7.7755814617276942</v>
      </c>
      <c r="O5940">
        <f t="shared" si="1939"/>
        <v>12.922612389666325</v>
      </c>
      <c r="P5940">
        <f t="shared" si="1947"/>
        <v>1634.4986853745474</v>
      </c>
      <c r="Q5940">
        <f t="shared" si="1951"/>
        <v>51.451863625118776</v>
      </c>
      <c r="R5940">
        <v>12.79</v>
      </c>
      <c r="S5940">
        <f t="shared" si="1940"/>
        <v>13.859418872884671</v>
      </c>
      <c r="T5940">
        <f t="shared" si="1941"/>
        <v>0.88919702061347072</v>
      </c>
      <c r="U5940">
        <f t="shared" si="1942"/>
        <v>0.85374893247607464</v>
      </c>
      <c r="V5940">
        <f t="shared" si="1943"/>
        <v>0</v>
      </c>
      <c r="W5940">
        <f t="shared" si="1944"/>
        <v>0</v>
      </c>
      <c r="X5940">
        <f t="shared" si="1954"/>
        <v>0.76923076923076805</v>
      </c>
      <c r="Y5940">
        <f t="shared" si="1954"/>
        <v>0.96490313100760994</v>
      </c>
      <c r="AL5940">
        <v>11.658854166666666</v>
      </c>
    </row>
    <row r="5941" spans="4:38" x14ac:dyDescent="0.55000000000000004">
      <c r="D5941">
        <f t="shared" si="1948"/>
        <v>1.1051709180756473</v>
      </c>
      <c r="E5941">
        <f t="shared" si="1935"/>
        <v>1.1051709180756477</v>
      </c>
      <c r="F5941" s="2">
        <f t="shared" si="1949"/>
        <v>43408</v>
      </c>
      <c r="G5941" s="1">
        <v>2018.9276255707764</v>
      </c>
      <c r="H5941">
        <v>5</v>
      </c>
      <c r="I5941" s="1" t="str">
        <f t="shared" si="1936"/>
        <v/>
      </c>
      <c r="J5941" s="1">
        <f t="shared" si="1937"/>
        <v>0.90483741803595952</v>
      </c>
      <c r="K5941">
        <f t="shared" si="1938"/>
        <v>0</v>
      </c>
      <c r="L5941">
        <f t="shared" si="1945"/>
        <v>5.6767132147365507</v>
      </c>
      <c r="M5941">
        <f t="shared" si="1950"/>
        <v>5.6767132147365507</v>
      </c>
      <c r="N5941">
        <f t="shared" si="1946"/>
        <v>7.7918138670341195</v>
      </c>
      <c r="O5941">
        <f t="shared" si="1939"/>
        <v>12.750518315684735</v>
      </c>
      <c r="P5941">
        <f t="shared" si="1947"/>
        <v>1634.3373666556909</v>
      </c>
      <c r="Q5941">
        <f t="shared" si="1951"/>
        <v>51.450170869234604</v>
      </c>
      <c r="R5941">
        <v>12.75</v>
      </c>
      <c r="S5941">
        <f t="shared" si="1940"/>
        <v>13.740704649895573</v>
      </c>
      <c r="T5941">
        <f t="shared" si="1941"/>
        <v>0.87839447820480365</v>
      </c>
      <c r="U5941">
        <f t="shared" si="1942"/>
        <v>0.83981352630447903</v>
      </c>
      <c r="V5941">
        <f t="shared" si="1943"/>
        <v>0</v>
      </c>
      <c r="W5941">
        <f t="shared" si="1944"/>
        <v>0</v>
      </c>
      <c r="X5941">
        <f t="shared" si="1954"/>
        <v>0.76923076923076805</v>
      </c>
      <c r="Y5941">
        <f t="shared" si="1954"/>
        <v>0.96490313100760994</v>
      </c>
      <c r="AL5941">
        <v>11.821354166666667</v>
      </c>
    </row>
    <row r="5942" spans="4:38" x14ac:dyDescent="0.55000000000000004">
      <c r="D5942">
        <f t="shared" si="1948"/>
        <v>1.1051709180756473</v>
      </c>
      <c r="E5942">
        <f t="shared" si="1935"/>
        <v>1.1051709180756477</v>
      </c>
      <c r="F5942" s="2">
        <f t="shared" si="1949"/>
        <v>43409</v>
      </c>
      <c r="G5942" s="1">
        <v>2018.9303652968038</v>
      </c>
      <c r="H5942">
        <v>5</v>
      </c>
      <c r="I5942" s="1" t="str">
        <f t="shared" si="1936"/>
        <v/>
      </c>
      <c r="J5942" s="1">
        <f t="shared" si="1937"/>
        <v>0.90483741803595952</v>
      </c>
      <c r="K5942">
        <f t="shared" si="1938"/>
        <v>0</v>
      </c>
      <c r="L5942">
        <f t="shared" si="1945"/>
        <v>5.7116461416288375</v>
      </c>
      <c r="M5942">
        <f t="shared" si="1950"/>
        <v>5.7116461416288375</v>
      </c>
      <c r="N5942">
        <f t="shared" si="1946"/>
        <v>7.8077640848053642</v>
      </c>
      <c r="O5942">
        <f t="shared" si="1939"/>
        <v>12.580364308772337</v>
      </c>
      <c r="P5942">
        <f t="shared" si="1947"/>
        <v>1634.1711886824648</v>
      </c>
      <c r="Q5942">
        <f t="shared" si="1951"/>
        <v>51.448427007555146</v>
      </c>
      <c r="R5942">
        <v>12.65</v>
      </c>
      <c r="S5942">
        <f t="shared" si="1940"/>
        <v>13.622363583296494</v>
      </c>
      <c r="T5942">
        <f t="shared" si="1941"/>
        <v>0.86775651144242094</v>
      </c>
      <c r="U5942">
        <f t="shared" si="1942"/>
        <v>0.82614831818352852</v>
      </c>
      <c r="V5942">
        <f t="shared" si="1943"/>
        <v>0</v>
      </c>
      <c r="W5942">
        <f t="shared" si="1944"/>
        <v>0</v>
      </c>
      <c r="X5942">
        <f t="shared" ref="X5942:Y5957" si="1955">MAX(0.0000000001,X5941+V5941)</f>
        <v>0.76923076923076805</v>
      </c>
      <c r="Y5942">
        <f t="shared" si="1955"/>
        <v>0.96490313100760994</v>
      </c>
      <c r="AL5942">
        <v>12.065729166666664</v>
      </c>
    </row>
    <row r="5943" spans="4:38" x14ac:dyDescent="0.55000000000000004">
      <c r="D5943">
        <f t="shared" si="1948"/>
        <v>1.1051709180756473</v>
      </c>
      <c r="E5943">
        <f t="shared" si="1935"/>
        <v>1.1051709180756477</v>
      </c>
      <c r="F5943" s="2">
        <f t="shared" si="1949"/>
        <v>43410</v>
      </c>
      <c r="G5943" s="1">
        <v>2018.9331050228311</v>
      </c>
      <c r="H5943">
        <v>5</v>
      </c>
      <c r="I5943" s="1" t="str">
        <f t="shared" si="1936"/>
        <v/>
      </c>
      <c r="J5943" s="1">
        <f t="shared" si="1937"/>
        <v>0.90483741803595952</v>
      </c>
      <c r="K5943">
        <f t="shared" si="1938"/>
        <v>0</v>
      </c>
      <c r="L5943">
        <f t="shared" si="1945"/>
        <v>5.7461128931597205</v>
      </c>
      <c r="M5943">
        <f t="shared" si="1950"/>
        <v>5.7461128931597205</v>
      </c>
      <c r="N5943">
        <f t="shared" si="1946"/>
        <v>7.8234378361214887</v>
      </c>
      <c r="O5943">
        <f t="shared" si="1939"/>
        <v>12.412220756122885</v>
      </c>
      <c r="P5943">
        <f t="shared" si="1947"/>
        <v>1634.0003397521955</v>
      </c>
      <c r="Q5943">
        <f t="shared" si="1951"/>
        <v>51.446634005875609</v>
      </c>
      <c r="R5943">
        <v>12.62</v>
      </c>
      <c r="S5943">
        <f t="shared" si="1940"/>
        <v>13.504430740087033</v>
      </c>
      <c r="T5943">
        <f t="shared" si="1941"/>
        <v>0.8572834099677128</v>
      </c>
      <c r="U5943">
        <f t="shared" si="1942"/>
        <v>0.81275146021231404</v>
      </c>
      <c r="V5943">
        <f t="shared" si="1943"/>
        <v>0</v>
      </c>
      <c r="W5943">
        <f t="shared" si="1944"/>
        <v>0</v>
      </c>
      <c r="X5943">
        <f t="shared" si="1955"/>
        <v>0.76923076923076805</v>
      </c>
      <c r="Y5943">
        <f t="shared" si="1955"/>
        <v>0.96490313100760994</v>
      </c>
      <c r="AL5943">
        <v>12.089791666666668</v>
      </c>
    </row>
    <row r="5944" spans="4:38" x14ac:dyDescent="0.55000000000000004">
      <c r="D5944">
        <f t="shared" si="1948"/>
        <v>1.1051709180756473</v>
      </c>
      <c r="E5944">
        <f t="shared" si="1935"/>
        <v>1.1051709180756477</v>
      </c>
      <c r="F5944" s="2">
        <f t="shared" si="1949"/>
        <v>43411</v>
      </c>
      <c r="G5944" s="1">
        <v>2018.9358447488585</v>
      </c>
      <c r="H5944">
        <v>5</v>
      </c>
      <c r="I5944" s="1" t="str">
        <f t="shared" si="1936"/>
        <v/>
      </c>
      <c r="J5944" s="1">
        <f t="shared" si="1937"/>
        <v>0.90483741803595952</v>
      </c>
      <c r="K5944">
        <f t="shared" si="1938"/>
        <v>0</v>
      </c>
      <c r="L5944">
        <f t="shared" si="1945"/>
        <v>5.7801189774230712</v>
      </c>
      <c r="M5944">
        <f t="shared" si="1950"/>
        <v>5.7801189774230712</v>
      </c>
      <c r="N5944">
        <f t="shared" si="1946"/>
        <v>7.8388407925094015</v>
      </c>
      <c r="O5944">
        <f t="shared" si="1939"/>
        <v>12.246152872251709</v>
      </c>
      <c r="P5944">
        <f t="shared" si="1947"/>
        <v>1633.8250038797903</v>
      </c>
      <c r="Q5944">
        <f t="shared" si="1951"/>
        <v>51.444793785303524</v>
      </c>
      <c r="R5944">
        <v>11.54</v>
      </c>
      <c r="S5944">
        <f t="shared" si="1940"/>
        <v>13.386941066338755</v>
      </c>
      <c r="T5944">
        <f t="shared" si="1941"/>
        <v>0.84697535639765054</v>
      </c>
      <c r="U5944">
        <f t="shared" si="1942"/>
        <v>0.79962097055822035</v>
      </c>
      <c r="V5944">
        <f t="shared" si="1943"/>
        <v>0</v>
      </c>
      <c r="W5944">
        <f t="shared" si="1944"/>
        <v>0</v>
      </c>
      <c r="X5944">
        <f t="shared" si="1955"/>
        <v>0.76923076923076805</v>
      </c>
      <c r="Y5944">
        <f t="shared" si="1955"/>
        <v>0.96490313100760994</v>
      </c>
      <c r="AL5944">
        <v>12.04583333333334</v>
      </c>
    </row>
    <row r="5945" spans="4:38" x14ac:dyDescent="0.55000000000000004">
      <c r="D5945">
        <f t="shared" si="1948"/>
        <v>1.1051709180756473</v>
      </c>
      <c r="E5945">
        <f t="shared" si="1935"/>
        <v>1.1051709180756477</v>
      </c>
      <c r="F5945" s="2">
        <f t="shared" si="1949"/>
        <v>43412</v>
      </c>
      <c r="G5945" s="1">
        <v>2018.9385844748858</v>
      </c>
      <c r="H5945">
        <v>5</v>
      </c>
      <c r="I5945" s="1" t="str">
        <f t="shared" si="1936"/>
        <v/>
      </c>
      <c r="J5945" s="1">
        <f t="shared" si="1937"/>
        <v>0.90483741803595952</v>
      </c>
      <c r="K5945">
        <f t="shared" si="1938"/>
        <v>0</v>
      </c>
      <c r="L5945">
        <f t="shared" si="1945"/>
        <v>5.8136700811826652</v>
      </c>
      <c r="M5945">
        <f t="shared" si="1950"/>
        <v>5.8136700811826652</v>
      </c>
      <c r="N5945">
        <f t="shared" si="1946"/>
        <v>7.8539785734550103</v>
      </c>
      <c r="O5945">
        <f t="shared" si="1939"/>
        <v>12.082220865631683</v>
      </c>
      <c r="P5945">
        <f t="shared" si="1947"/>
        <v>1633.6453607616429</v>
      </c>
      <c r="Q5945">
        <f t="shared" si="1951"/>
        <v>51.442908221900069</v>
      </c>
      <c r="R5945">
        <v>11.27</v>
      </c>
      <c r="S5945">
        <f t="shared" si="1940"/>
        <v>13.269929376765138</v>
      </c>
      <c r="T5945">
        <f t="shared" si="1941"/>
        <v>0.83683243080719083</v>
      </c>
      <c r="U5945">
        <f t="shared" si="1942"/>
        <v>0.78675474262563128</v>
      </c>
      <c r="V5945">
        <f t="shared" si="1943"/>
        <v>0</v>
      </c>
      <c r="W5945">
        <f t="shared" si="1944"/>
        <v>0</v>
      </c>
      <c r="X5945">
        <f t="shared" si="1955"/>
        <v>0.76923076923076805</v>
      </c>
      <c r="Y5945">
        <f t="shared" si="1955"/>
        <v>0.96490313100760994</v>
      </c>
      <c r="AL5945">
        <v>11.792187500000006</v>
      </c>
    </row>
    <row r="5946" spans="4:38" x14ac:dyDescent="0.55000000000000004">
      <c r="D5946">
        <f t="shared" si="1948"/>
        <v>1.1051709180756473</v>
      </c>
      <c r="E5946">
        <f t="shared" si="1935"/>
        <v>1.1051709180756477</v>
      </c>
      <c r="F5946" s="2">
        <f t="shared" si="1949"/>
        <v>43413</v>
      </c>
      <c r="G5946" s="1">
        <v>2018.9413242009134</v>
      </c>
      <c r="H5946">
        <v>5</v>
      </c>
      <c r="I5946" s="1" t="str">
        <f t="shared" si="1936"/>
        <v/>
      </c>
      <c r="J5946" s="1">
        <f t="shared" si="1937"/>
        <v>0.90483741803595952</v>
      </c>
      <c r="K5946">
        <f t="shared" si="1938"/>
        <v>0</v>
      </c>
      <c r="L5946">
        <f t="shared" si="1945"/>
        <v>5.8467720561569987</v>
      </c>
      <c r="M5946">
        <f t="shared" si="1950"/>
        <v>5.8467720561569987</v>
      </c>
      <c r="N5946">
        <f t="shared" si="1946"/>
        <v>7.8688567441066128</v>
      </c>
      <c r="O5946">
        <f t="shared" si="1939"/>
        <v>11.920480108128496</v>
      </c>
      <c r="P5946">
        <f t="shared" si="1947"/>
        <v>1633.461585748156</v>
      </c>
      <c r="Q5946">
        <f t="shared" si="1951"/>
        <v>51.440979146409525</v>
      </c>
      <c r="R5946">
        <v>10.85</v>
      </c>
      <c r="S5946">
        <f t="shared" si="1940"/>
        <v>13.153430344442834</v>
      </c>
      <c r="T5946">
        <f t="shared" si="1941"/>
        <v>0.82685461518531045</v>
      </c>
      <c r="U5946">
        <f t="shared" si="1942"/>
        <v>0.77415055400353028</v>
      </c>
      <c r="V5946">
        <f t="shared" si="1943"/>
        <v>0</v>
      </c>
      <c r="W5946">
        <f t="shared" si="1944"/>
        <v>0</v>
      </c>
      <c r="X5946">
        <f t="shared" si="1955"/>
        <v>0.76923076923076805</v>
      </c>
      <c r="Y5946">
        <f t="shared" si="1955"/>
        <v>0.96490313100760994</v>
      </c>
      <c r="AL5946">
        <v>11.614791666666678</v>
      </c>
    </row>
    <row r="5947" spans="4:38" x14ac:dyDescent="0.55000000000000004">
      <c r="D5947">
        <f t="shared" si="1948"/>
        <v>1.1051709180756473</v>
      </c>
      <c r="E5947">
        <f t="shared" si="1935"/>
        <v>1.1051709180756477</v>
      </c>
      <c r="F5947" s="2">
        <f t="shared" si="1949"/>
        <v>43414</v>
      </c>
      <c r="G5947" s="1">
        <v>2018.9440639269408</v>
      </c>
      <c r="H5947">
        <v>5</v>
      </c>
      <c r="I5947" s="1" t="str">
        <f t="shared" si="1936"/>
        <v/>
      </c>
      <c r="J5947" s="1">
        <f t="shared" si="1937"/>
        <v>0.90483741803595952</v>
      </c>
      <c r="K5947">
        <f t="shared" si="1938"/>
        <v>0</v>
      </c>
      <c r="L5947">
        <f t="shared" si="1945"/>
        <v>5.8794309057683094</v>
      </c>
      <c r="M5947">
        <f t="shared" si="1950"/>
        <v>5.8794309057683094</v>
      </c>
      <c r="N5947">
        <f t="shared" si="1946"/>
        <v>7.8834808131643301</v>
      </c>
      <c r="O5947">
        <f t="shared" si="1939"/>
        <v>11.760981306333147</v>
      </c>
      <c r="P5947">
        <f t="shared" si="1947"/>
        <v>1633.2738498244955</v>
      </c>
      <c r="Q5947">
        <f t="shared" si="1951"/>
        <v>51.439008344072107</v>
      </c>
      <c r="R5947">
        <v>11.04</v>
      </c>
      <c r="S5947">
        <f t="shared" si="1940"/>
        <v>13.037478490561771</v>
      </c>
      <c r="T5947">
        <f t="shared" si="1941"/>
        <v>0.8170417978469966</v>
      </c>
      <c r="U5947">
        <f t="shared" si="1942"/>
        <v>0.76180607517091892</v>
      </c>
      <c r="V5947">
        <f t="shared" si="1943"/>
        <v>0</v>
      </c>
      <c r="W5947">
        <f t="shared" si="1944"/>
        <v>0</v>
      </c>
      <c r="X5947">
        <f t="shared" si="1955"/>
        <v>0.76923076923076805</v>
      </c>
      <c r="Y5947">
        <f t="shared" si="1955"/>
        <v>0.96490313100760994</v>
      </c>
      <c r="AL5947">
        <v>11.550520833333344</v>
      </c>
    </row>
    <row r="5948" spans="4:38" x14ac:dyDescent="0.55000000000000004">
      <c r="D5948">
        <f t="shared" si="1948"/>
        <v>1.1051709180756473</v>
      </c>
      <c r="E5948">
        <f t="shared" si="1935"/>
        <v>1.1051709180756477</v>
      </c>
      <c r="F5948" s="2">
        <f t="shared" si="1949"/>
        <v>43415</v>
      </c>
      <c r="G5948" s="1">
        <v>2018.9468036529681</v>
      </c>
      <c r="H5948">
        <v>5</v>
      </c>
      <c r="I5948" s="1" t="str">
        <f t="shared" si="1936"/>
        <v/>
      </c>
      <c r="J5948" s="1">
        <f t="shared" si="1937"/>
        <v>0.90483741803595952</v>
      </c>
      <c r="K5948">
        <f t="shared" si="1938"/>
        <v>0</v>
      </c>
      <c r="L5948">
        <f t="shared" si="1945"/>
        <v>5.9116527723610028</v>
      </c>
      <c r="M5948">
        <f t="shared" si="1950"/>
        <v>5.9116527723610028</v>
      </c>
      <c r="N5948">
        <f t="shared" si="1946"/>
        <v>7.8978562309499649</v>
      </c>
      <c r="O5948">
        <f t="shared" si="1939"/>
        <v>11.603770674103597</v>
      </c>
      <c r="P5948">
        <f t="shared" si="1947"/>
        <v>1633.0823195991838</v>
      </c>
      <c r="Q5948">
        <f t="shared" si="1951"/>
        <v>51.436997554516715</v>
      </c>
      <c r="R5948">
        <v>11.45</v>
      </c>
      <c r="S5948">
        <f t="shared" si="1940"/>
        <v>12.922108174170864</v>
      </c>
      <c r="T5948">
        <f t="shared" si="1941"/>
        <v>0.80739377779242638</v>
      </c>
      <c r="U5948">
        <f t="shared" si="1942"/>
        <v>0.74971887795110592</v>
      </c>
      <c r="V5948">
        <f t="shared" si="1943"/>
        <v>0</v>
      </c>
      <c r="W5948">
        <f t="shared" si="1944"/>
        <v>0</v>
      </c>
      <c r="X5948">
        <f t="shared" si="1955"/>
        <v>0.76923076923076805</v>
      </c>
      <c r="Y5948">
        <f t="shared" si="1955"/>
        <v>0.96490313100760994</v>
      </c>
      <c r="AL5948">
        <v>11.871354166666675</v>
      </c>
    </row>
    <row r="5949" spans="4:38" x14ac:dyDescent="0.55000000000000004">
      <c r="D5949">
        <f t="shared" si="1948"/>
        <v>1.1051709180756473</v>
      </c>
      <c r="E5949">
        <f t="shared" si="1935"/>
        <v>1.1051709180756477</v>
      </c>
      <c r="F5949" s="2">
        <f t="shared" si="1949"/>
        <v>43416</v>
      </c>
      <c r="G5949" s="1">
        <v>2018.9495433789955</v>
      </c>
      <c r="H5949">
        <v>5</v>
      </c>
      <c r="I5949" s="1" t="str">
        <f t="shared" si="1936"/>
        <v/>
      </c>
      <c r="J5949" s="1">
        <f t="shared" si="1937"/>
        <v>0.90483741803595952</v>
      </c>
      <c r="K5949">
        <f t="shared" si="1938"/>
        <v>0</v>
      </c>
      <c r="L5949">
        <f t="shared" si="1945"/>
        <v>5.9434439248927937</v>
      </c>
      <c r="M5949">
        <f t="shared" si="1950"/>
        <v>5.9434439248927937</v>
      </c>
      <c r="N5949">
        <f t="shared" si="1946"/>
        <v>7.9119883876514736</v>
      </c>
      <c r="O5949">
        <f t="shared" si="1939"/>
        <v>11.448890105818034</v>
      </c>
      <c r="P5949">
        <f t="shared" si="1947"/>
        <v>1632.8871573001402</v>
      </c>
      <c r="Q5949">
        <f t="shared" si="1951"/>
        <v>51.434948471729619</v>
      </c>
      <c r="R5949">
        <v>11.52</v>
      </c>
      <c r="S5949">
        <f t="shared" si="1940"/>
        <v>12.807353581972469</v>
      </c>
      <c r="T5949">
        <f t="shared" si="1941"/>
        <v>0.79791026901236362</v>
      </c>
      <c r="U5949">
        <f t="shared" si="1942"/>
        <v>0.73788644371622725</v>
      </c>
      <c r="V5949">
        <f t="shared" si="1943"/>
        <v>0</v>
      </c>
      <c r="W5949">
        <f t="shared" si="1944"/>
        <v>0</v>
      </c>
      <c r="X5949">
        <f t="shared" si="1955"/>
        <v>0.76923076923076805</v>
      </c>
      <c r="Y5949">
        <f t="shared" si="1955"/>
        <v>0.96490313100760994</v>
      </c>
      <c r="AL5949">
        <v>12.095000000000006</v>
      </c>
    </row>
    <row r="5950" spans="4:38" x14ac:dyDescent="0.55000000000000004">
      <c r="D5950">
        <f t="shared" si="1948"/>
        <v>1.1051709180756473</v>
      </c>
      <c r="E5950">
        <f t="shared" si="1935"/>
        <v>1.1051709180756477</v>
      </c>
      <c r="F5950" s="2">
        <f t="shared" si="1949"/>
        <v>43417</v>
      </c>
      <c r="G5950" s="1">
        <v>2018.9522831050228</v>
      </c>
      <c r="H5950">
        <v>5</v>
      </c>
      <c r="I5950" s="1" t="str">
        <f t="shared" si="1936"/>
        <v/>
      </c>
      <c r="J5950" s="1">
        <f t="shared" si="1937"/>
        <v>0.90483741803595952</v>
      </c>
      <c r="K5950">
        <f t="shared" si="1938"/>
        <v>0</v>
      </c>
      <c r="L5950">
        <f t="shared" si="1945"/>
        <v>5.9748107471005145</v>
      </c>
      <c r="M5950">
        <f t="shared" si="1950"/>
        <v>5.9748107471005145</v>
      </c>
      <c r="N5950">
        <f t="shared" si="1946"/>
        <v>7.9258826117364158</v>
      </c>
      <c r="O5950">
        <f t="shared" si="1939"/>
        <v>11.296377349870479</v>
      </c>
      <c r="P5950">
        <f t="shared" si="1947"/>
        <v>1632.688520777785</v>
      </c>
      <c r="Q5950">
        <f t="shared" si="1951"/>
        <v>51.432862744094976</v>
      </c>
      <c r="R5950">
        <v>11.22</v>
      </c>
      <c r="S5950">
        <f t="shared" si="1940"/>
        <v>12.693248718216836</v>
      </c>
      <c r="T5950">
        <f t="shared" si="1941"/>
        <v>0.78859090473865845</v>
      </c>
      <c r="U5950">
        <f t="shared" si="1942"/>
        <v>0.72630617134343201</v>
      </c>
      <c r="V5950">
        <f t="shared" si="1943"/>
        <v>0</v>
      </c>
      <c r="W5950">
        <f t="shared" si="1944"/>
        <v>0</v>
      </c>
      <c r="X5950">
        <f t="shared" si="1955"/>
        <v>0.76923076923076805</v>
      </c>
      <c r="Y5950">
        <f t="shared" si="1955"/>
        <v>0.96490313100760994</v>
      </c>
      <c r="AL5950">
        <v>12.020520833333334</v>
      </c>
    </row>
    <row r="5951" spans="4:38" x14ac:dyDescent="0.55000000000000004">
      <c r="D5951">
        <f t="shared" si="1948"/>
        <v>1.1051709180756473</v>
      </c>
      <c r="E5951">
        <f t="shared" si="1935"/>
        <v>1.1051709180756477</v>
      </c>
      <c r="F5951" s="2">
        <f t="shared" si="1949"/>
        <v>43418</v>
      </c>
      <c r="G5951" s="1">
        <v>2018.9550228310502</v>
      </c>
      <c r="H5951">
        <v>5</v>
      </c>
      <c r="I5951" s="1" t="str">
        <f t="shared" si="1936"/>
        <v/>
      </c>
      <c r="J5951" s="1">
        <f t="shared" si="1937"/>
        <v>0.90483741803595952</v>
      </c>
      <c r="K5951">
        <f t="shared" si="1938"/>
        <v>0</v>
      </c>
      <c r="L5951">
        <f t="shared" si="1945"/>
        <v>6.0057597261412559</v>
      </c>
      <c r="M5951">
        <f t="shared" si="1950"/>
        <v>6.0057597261412559</v>
      </c>
      <c r="N5951">
        <f t="shared" si="1946"/>
        <v>7.9395441685286441</v>
      </c>
      <c r="O5951">
        <f t="shared" si="1939"/>
        <v>11.146266181831582</v>
      </c>
      <c r="P5951">
        <f t="shared" si="1947"/>
        <v>1632.486563514826</v>
      </c>
      <c r="Q5951">
        <f t="shared" si="1951"/>
        <v>51.430741974503306</v>
      </c>
      <c r="R5951">
        <v>11.13</v>
      </c>
      <c r="S5951">
        <f t="shared" si="1940"/>
        <v>12.579827394661791</v>
      </c>
      <c r="T5951">
        <f t="shared" si="1941"/>
        <v>0.7794352416318755</v>
      </c>
      <c r="U5951">
        <f t="shared" si="1942"/>
        <v>0.71497538491595092</v>
      </c>
      <c r="V5951">
        <f t="shared" si="1943"/>
        <v>0</v>
      </c>
      <c r="W5951">
        <f t="shared" si="1944"/>
        <v>0</v>
      </c>
      <c r="X5951">
        <f t="shared" si="1955"/>
        <v>0.76923076923076805</v>
      </c>
      <c r="Y5951">
        <f t="shared" si="1955"/>
        <v>0.96490313100760994</v>
      </c>
      <c r="AL5951">
        <v>11.676979166666664</v>
      </c>
    </row>
    <row r="5952" spans="4:38" x14ac:dyDescent="0.55000000000000004">
      <c r="D5952">
        <f t="shared" si="1948"/>
        <v>1.1051709180756473</v>
      </c>
      <c r="E5952">
        <f t="shared" si="1935"/>
        <v>1.1051709180756477</v>
      </c>
      <c r="F5952" s="2">
        <f t="shared" si="1949"/>
        <v>43419</v>
      </c>
      <c r="G5952" s="1">
        <v>2018.9577625570778</v>
      </c>
      <c r="H5952">
        <v>5</v>
      </c>
      <c r="I5952" s="1" t="str">
        <f t="shared" si="1936"/>
        <v/>
      </c>
      <c r="J5952" s="1">
        <f t="shared" si="1937"/>
        <v>0.90483741803595952</v>
      </c>
      <c r="K5952">
        <f t="shared" si="1938"/>
        <v>0</v>
      </c>
      <c r="L5952">
        <f t="shared" si="1945"/>
        <v>6.0362974417079176</v>
      </c>
      <c r="M5952">
        <f t="shared" si="1950"/>
        <v>6.0362974417079176</v>
      </c>
      <c r="N5952">
        <f t="shared" si="1946"/>
        <v>7.9529782589425411</v>
      </c>
      <c r="O5952">
        <f t="shared" si="1939"/>
        <v>10.998586576593118</v>
      </c>
      <c r="P5952">
        <f t="shared" si="1947"/>
        <v>1632.2814346423529</v>
      </c>
      <c r="Q5952">
        <f t="shared" si="1951"/>
        <v>51.428587720524654</v>
      </c>
      <c r="R5952">
        <v>11.33</v>
      </c>
      <c r="S5952">
        <f t="shared" si="1940"/>
        <v>12.467123220469372</v>
      </c>
      <c r="T5952">
        <f t="shared" si="1941"/>
        <v>0.77044276389136301</v>
      </c>
      <c r="U5952">
        <f t="shared" si="1942"/>
        <v>0.70389134115451035</v>
      </c>
      <c r="V5952">
        <f t="shared" si="1943"/>
        <v>0</v>
      </c>
      <c r="W5952">
        <f t="shared" si="1944"/>
        <v>0</v>
      </c>
      <c r="X5952">
        <f t="shared" si="1955"/>
        <v>0.76923076923076805</v>
      </c>
      <c r="Y5952">
        <f t="shared" si="1955"/>
        <v>0.96490313100760994</v>
      </c>
      <c r="AL5952">
        <v>11.227187500000001</v>
      </c>
    </row>
    <row r="5953" spans="4:38" x14ac:dyDescent="0.55000000000000004">
      <c r="D5953">
        <f t="shared" si="1948"/>
        <v>1.1051709180756473</v>
      </c>
      <c r="E5953">
        <f t="shared" si="1935"/>
        <v>1.1051709180756477</v>
      </c>
      <c r="F5953" s="2">
        <f t="shared" si="1949"/>
        <v>43420</v>
      </c>
      <c r="G5953" s="1">
        <v>2018.9605022831051</v>
      </c>
      <c r="H5953">
        <v>5</v>
      </c>
      <c r="I5953" s="1" t="str">
        <f t="shared" si="1936"/>
        <v/>
      </c>
      <c r="J5953" s="1">
        <f t="shared" si="1937"/>
        <v>0.90483741803595952</v>
      </c>
      <c r="K5953">
        <f t="shared" si="1938"/>
        <v>0</v>
      </c>
      <c r="L5953">
        <f t="shared" si="1945"/>
        <v>6.0664305556163916</v>
      </c>
      <c r="M5953">
        <f t="shared" si="1950"/>
        <v>6.0664305556163916</v>
      </c>
      <c r="N5953">
        <f t="shared" si="1946"/>
        <v>7.9661900183687582</v>
      </c>
      <c r="O5953">
        <f t="shared" si="1939"/>
        <v>10.853364879554963</v>
      </c>
      <c r="P5953">
        <f t="shared" si="1947"/>
        <v>1632.0732789618671</v>
      </c>
      <c r="Q5953">
        <f t="shared" si="1951"/>
        <v>51.426401494641766</v>
      </c>
      <c r="R5953">
        <v>11.66</v>
      </c>
      <c r="S5953">
        <f t="shared" si="1940"/>
        <v>12.355169592342559</v>
      </c>
      <c r="T5953">
        <f t="shared" si="1941"/>
        <v>0.76161288730824828</v>
      </c>
      <c r="U5953">
        <f t="shared" si="1942"/>
        <v>0.69305123660840373</v>
      </c>
      <c r="V5953">
        <f t="shared" si="1943"/>
        <v>0</v>
      </c>
      <c r="W5953">
        <f t="shared" si="1944"/>
        <v>0</v>
      </c>
      <c r="X5953">
        <f t="shared" si="1955"/>
        <v>0.76923076923076805</v>
      </c>
      <c r="Y5953">
        <f t="shared" si="1955"/>
        <v>0.96490313100760994</v>
      </c>
      <c r="AL5953">
        <v>11.170000000000002</v>
      </c>
    </row>
    <row r="5954" spans="4:38" x14ac:dyDescent="0.55000000000000004">
      <c r="D5954">
        <f t="shared" si="1948"/>
        <v>1.1051709180756473</v>
      </c>
      <c r="E5954">
        <f t="shared" si="1935"/>
        <v>1.1051709180756477</v>
      </c>
      <c r="F5954" s="2">
        <f t="shared" si="1949"/>
        <v>43421</v>
      </c>
      <c r="G5954" s="1">
        <v>2018.9632420091325</v>
      </c>
      <c r="H5954">
        <v>5</v>
      </c>
      <c r="I5954" s="1" t="str">
        <f t="shared" si="1936"/>
        <v/>
      </c>
      <c r="J5954" s="1">
        <f t="shared" si="1937"/>
        <v>0.90483741803595952</v>
      </c>
      <c r="K5954">
        <f t="shared" si="1938"/>
        <v>0</v>
      </c>
      <c r="L5954">
        <f t="shared" si="1945"/>
        <v>6.0961658018617477</v>
      </c>
      <c r="M5954">
        <f t="shared" si="1950"/>
        <v>6.0961658018617477</v>
      </c>
      <c r="N5954">
        <f t="shared" si="1946"/>
        <v>7.9791845157060575</v>
      </c>
      <c r="O5954">
        <f t="shared" si="1939"/>
        <v>10.710623975854809</v>
      </c>
      <c r="P5954">
        <f t="shared" si="1947"/>
        <v>1631.8622369728885</v>
      </c>
      <c r="Q5954">
        <f t="shared" si="1951"/>
        <v>51.424184764540676</v>
      </c>
      <c r="R5954">
        <v>11.82</v>
      </c>
      <c r="S5954">
        <f t="shared" si="1940"/>
        <v>12.24399968453387</v>
      </c>
      <c r="T5954">
        <f t="shared" si="1941"/>
        <v>0.75294496322797844</v>
      </c>
      <c r="U5954">
        <f t="shared" si="1942"/>
        <v>0.6824522145691293</v>
      </c>
      <c r="V5954">
        <f t="shared" si="1943"/>
        <v>0</v>
      </c>
      <c r="W5954">
        <f t="shared" si="1944"/>
        <v>0</v>
      </c>
      <c r="X5954">
        <f t="shared" si="1955"/>
        <v>0.76923076923076805</v>
      </c>
      <c r="Y5954">
        <f t="shared" si="1955"/>
        <v>0.96490313100760994</v>
      </c>
      <c r="AL5954">
        <v>11.249791666666669</v>
      </c>
    </row>
    <row r="5955" spans="4:38" x14ac:dyDescent="0.55000000000000004">
      <c r="D5955">
        <f t="shared" si="1948"/>
        <v>1.1051709180756473</v>
      </c>
      <c r="E5955">
        <f t="shared" si="1935"/>
        <v>1.1051709180756477</v>
      </c>
      <c r="F5955" s="2">
        <f t="shared" si="1949"/>
        <v>43422</v>
      </c>
      <c r="G5955" s="1">
        <v>2018.9659817351599</v>
      </c>
      <c r="H5955">
        <v>5</v>
      </c>
      <c r="I5955" s="1" t="str">
        <f t="shared" si="1936"/>
        <v/>
      </c>
      <c r="J5955" s="1">
        <f t="shared" si="1937"/>
        <v>0.90483741803595952</v>
      </c>
      <c r="K5955">
        <f t="shared" si="1938"/>
        <v>0</v>
      </c>
      <c r="L5955">
        <f t="shared" si="1945"/>
        <v>6.1255099771380621</v>
      </c>
      <c r="M5955">
        <f t="shared" si="1950"/>
        <v>6.1255099771380621</v>
      </c>
      <c r="N5955">
        <f t="shared" si="1946"/>
        <v>7.9919667525331155</v>
      </c>
      <c r="O5955">
        <f t="shared" si="1939"/>
        <v>10.57038345789346</v>
      </c>
      <c r="P5955">
        <f t="shared" si="1947"/>
        <v>1631.6484449057805</v>
      </c>
      <c r="Q5955">
        <f t="shared" si="1951"/>
        <v>51.421938953454081</v>
      </c>
      <c r="R5955">
        <v>12.06</v>
      </c>
      <c r="S5955">
        <f t="shared" si="1940"/>
        <v>12.133646439109722</v>
      </c>
      <c r="T5955">
        <f t="shared" si="1941"/>
        <v>0.74443828244972277</v>
      </c>
      <c r="U5955">
        <f t="shared" si="1942"/>
        <v>0.6720913717447371</v>
      </c>
      <c r="V5955">
        <f t="shared" si="1943"/>
        <v>0</v>
      </c>
      <c r="W5955">
        <f t="shared" si="1944"/>
        <v>0</v>
      </c>
      <c r="X5955">
        <f t="shared" si="1955"/>
        <v>0.76923076923076805</v>
      </c>
      <c r="Y5955">
        <f t="shared" si="1955"/>
        <v>0.96490313100760994</v>
      </c>
      <c r="AL5955">
        <v>11.765937500000005</v>
      </c>
    </row>
    <row r="5956" spans="4:38" x14ac:dyDescent="0.55000000000000004">
      <c r="D5956">
        <f t="shared" si="1948"/>
        <v>1.1051709180756473</v>
      </c>
      <c r="E5956">
        <f t="shared" ref="E5956:E6019" si="1956">MIN(1/J5956,ftmax)</f>
        <v>1.1051709180756477</v>
      </c>
      <c r="F5956" s="2">
        <f t="shared" si="1949"/>
        <v>43423</v>
      </c>
      <c r="G5956" s="1">
        <v>2018.9687214611872</v>
      </c>
      <c r="H5956">
        <v>5</v>
      </c>
      <c r="I5956" s="1" t="str">
        <f t="shared" ref="I5956:I6019" si="1957">IF(H5956&gt;cutoff,H5956,"")</f>
        <v/>
      </c>
      <c r="J5956" s="1">
        <f t="shared" ref="J5956:J6019" si="1958">MIN(1,EXP(-H5956/turbh))</f>
        <v>0.90483741803595952</v>
      </c>
      <c r="K5956">
        <f t="shared" ref="K5956:K6019" si="1959">IF(INT((G5956-INT(G5956))*365)=spawnday,1,0)</f>
        <v>0</v>
      </c>
      <c r="L5956">
        <f t="shared" si="1945"/>
        <v>6.1544699318172222</v>
      </c>
      <c r="M5956">
        <f t="shared" si="1950"/>
        <v>6.1544699318172222</v>
      </c>
      <c r="N5956">
        <f t="shared" si="1946"/>
        <v>8.0045416624150114</v>
      </c>
      <c r="O5956">
        <f t="shared" ref="O5956:O6019" si="1960">(E5956*U5956*J5956*hh*L5956^(2/3)-T5956*mm*L5956)</f>
        <v>10.432659790246149</v>
      </c>
      <c r="P5956">
        <f t="shared" si="1947"/>
        <v>1631.4320347594521</v>
      </c>
      <c r="Q5956">
        <f t="shared" si="1951"/>
        <v>51.419665440554937</v>
      </c>
      <c r="R5956">
        <v>12.09</v>
      </c>
      <c r="S5956">
        <f t="shared" ref="S5956:S6019" si="1961">tbar+tamp*SIN(2*PI()*G5956+tshift)</f>
        <v>12.024142556106559</v>
      </c>
      <c r="T5956">
        <f t="shared" ref="T5956:T6019" si="1962">qten^((S5956-tbar)/10)*IF(S5956&gt;Ttorp,1,torpmult)</f>
        <v>0.73609207903091356</v>
      </c>
      <c r="U5956">
        <f t="shared" ref="U5956:U6019" si="1963">qtenq^((S5956-tbar)/10)*IF(S5956&gt;Ttorp,1,torpmult)</f>
        <v>0.66196576466058876</v>
      </c>
      <c r="V5956">
        <f t="shared" ref="V5956:V6019" si="1964">GA*MIN(1,EXP(-H5956/turbA))-mA*X5956-aB*X5956*Y5956</f>
        <v>0</v>
      </c>
      <c r="W5956">
        <f t="shared" ref="W5956:W6019" si="1965">eB*aB*X5956*Y5956-zB*Y5956</f>
        <v>0</v>
      </c>
      <c r="X5956">
        <f t="shared" si="1955"/>
        <v>0.76923076923076805</v>
      </c>
      <c r="Y5956">
        <f t="shared" si="1955"/>
        <v>0.96490313100760994</v>
      </c>
      <c r="AL5956">
        <v>11.933020833333325</v>
      </c>
    </row>
    <row r="5957" spans="4:38" x14ac:dyDescent="0.55000000000000004">
      <c r="D5957">
        <f t="shared" si="1948"/>
        <v>1.1051709180756473</v>
      </c>
      <c r="E5957">
        <f t="shared" si="1956"/>
        <v>1.1051709180756477</v>
      </c>
      <c r="F5957" s="2">
        <f t="shared" si="1949"/>
        <v>43424</v>
      </c>
      <c r="G5957" s="1">
        <v>2018.9714611872148</v>
      </c>
      <c r="H5957">
        <v>5</v>
      </c>
      <c r="I5957" s="1" t="str">
        <f t="shared" si="1957"/>
        <v/>
      </c>
      <c r="J5957" s="1">
        <f t="shared" si="1958"/>
        <v>0.90483741803595952</v>
      </c>
      <c r="K5957">
        <f t="shared" si="1959"/>
        <v>0</v>
      </c>
      <c r="L5957">
        <f t="shared" ref="L5957:L6020" si="1966">IF(K5957=1,wrec,L5956+O5956/365)</f>
        <v>6.1830525613795402</v>
      </c>
      <c r="M5957">
        <f t="shared" si="1950"/>
        <v>6.1830525613795402</v>
      </c>
      <c r="N5957">
        <f t="shared" ref="N5957:N6020" si="1967">(L5957/0.012)^(1/3)</f>
        <v>8.0169141103383712</v>
      </c>
      <c r="O5957">
        <f t="shared" si="1960"/>
        <v>10.297466472116495</v>
      </c>
      <c r="P5957">
        <f t="shared" ref="P5957:P6020" si="1968">P5956+(J5956*U5956*hh*P5956^(2/3)-T5956*mm*P5956)/365</f>
        <v>1631.2131343435933</v>
      </c>
      <c r="Q5957">
        <f t="shared" si="1951"/>
        <v>51.417365561395997</v>
      </c>
      <c r="R5957">
        <v>11.92</v>
      </c>
      <c r="S5957">
        <f t="shared" si="1961"/>
        <v>11.91552048386534</v>
      </c>
      <c r="T5957">
        <f t="shared" si="1962"/>
        <v>0.72790553401686453</v>
      </c>
      <c r="U5957">
        <f t="shared" si="1963"/>
        <v>0.65207241581587372</v>
      </c>
      <c r="V5957">
        <f t="shared" si="1964"/>
        <v>0</v>
      </c>
      <c r="W5957">
        <f t="shared" si="1965"/>
        <v>0</v>
      </c>
      <c r="X5957">
        <f t="shared" si="1955"/>
        <v>0.76923076923076805</v>
      </c>
      <c r="Y5957">
        <f t="shared" si="1955"/>
        <v>0.96490313100760994</v>
      </c>
      <c r="AL5957">
        <v>11.487604166666666</v>
      </c>
    </row>
    <row r="5958" spans="4:38" x14ac:dyDescent="0.55000000000000004">
      <c r="D5958">
        <f t="shared" ref="D5958:D6021" si="1969">0.9*D5957+0.1*E5958</f>
        <v>1.1051709180756473</v>
      </c>
      <c r="E5958">
        <f t="shared" si="1956"/>
        <v>1.1051709180756477</v>
      </c>
      <c r="F5958" s="2">
        <f t="shared" ref="F5958:F6021" si="1970">F5957+1</f>
        <v>43425</v>
      </c>
      <c r="G5958" s="1">
        <v>2018.9742009132422</v>
      </c>
      <c r="H5958">
        <v>5</v>
      </c>
      <c r="I5958" s="1" t="str">
        <f t="shared" si="1957"/>
        <v/>
      </c>
      <c r="J5958" s="1">
        <f t="shared" si="1958"/>
        <v>0.90483741803595952</v>
      </c>
      <c r="K5958">
        <f t="shared" si="1959"/>
        <v>0</v>
      </c>
      <c r="L5958">
        <f t="shared" si="1966"/>
        <v>6.2112647982894487</v>
      </c>
      <c r="M5958">
        <f t="shared" ref="M5958:M6021" si="1971">IF(K5959=1,"",L5958)</f>
        <v>6.2112647982894487</v>
      </c>
      <c r="N5958">
        <f t="shared" si="1967"/>
        <v>8.0290888922698294</v>
      </c>
      <c r="O5958">
        <f t="shared" si="1960"/>
        <v>10.164814196981817</v>
      </c>
      <c r="P5958">
        <f t="shared" si="1968"/>
        <v>1630.9918673251211</v>
      </c>
      <c r="Q5958">
        <f t="shared" ref="Q5958:Q6021" si="1972">(P5958/0.012)^(1/3)</f>
        <v>51.415040608392871</v>
      </c>
      <c r="R5958">
        <v>11.64</v>
      </c>
      <c r="S5958">
        <f t="shared" si="1961"/>
        <v>11.807812409496233</v>
      </c>
      <c r="T5958">
        <f t="shared" si="1962"/>
        <v>0.71987777908896333</v>
      </c>
      <c r="U5958">
        <f t="shared" si="1963"/>
        <v>0.64240831959277633</v>
      </c>
      <c r="V5958">
        <f t="shared" si="1964"/>
        <v>0</v>
      </c>
      <c r="W5958">
        <f t="shared" si="1965"/>
        <v>0</v>
      </c>
      <c r="X5958">
        <f t="shared" ref="X5958:Y5973" si="1973">MAX(0.0000000001,X5957+V5957)</f>
        <v>0.76923076923076805</v>
      </c>
      <c r="Y5958">
        <f t="shared" si="1973"/>
        <v>0.96490313100760994</v>
      </c>
      <c r="AL5958">
        <v>10.811874999999995</v>
      </c>
    </row>
    <row r="5959" spans="4:38" x14ac:dyDescent="0.55000000000000004">
      <c r="D5959">
        <f t="shared" si="1969"/>
        <v>1.1051709180756473</v>
      </c>
      <c r="E5959">
        <f t="shared" si="1956"/>
        <v>1.1051709180756477</v>
      </c>
      <c r="F5959" s="2">
        <f t="shared" si="1970"/>
        <v>43426</v>
      </c>
      <c r="G5959" s="1">
        <v>2018.9769406392695</v>
      </c>
      <c r="H5959">
        <v>5</v>
      </c>
      <c r="I5959" s="1" t="str">
        <f t="shared" si="1957"/>
        <v/>
      </c>
      <c r="J5959" s="1">
        <f t="shared" si="1958"/>
        <v>0.90483741803595952</v>
      </c>
      <c r="K5959">
        <f t="shared" si="1959"/>
        <v>0</v>
      </c>
      <c r="L5959">
        <f t="shared" si="1966"/>
        <v>6.2391136043085771</v>
      </c>
      <c r="M5959">
        <f t="shared" si="1971"/>
        <v>6.2391136043085771</v>
      </c>
      <c r="N5959">
        <f t="shared" si="1967"/>
        <v>8.0410707348323847</v>
      </c>
      <c r="O5959">
        <f t="shared" si="1960"/>
        <v>10.034711008791897</v>
      </c>
      <c r="P5959">
        <f t="shared" si="1968"/>
        <v>1630.7683532785163</v>
      </c>
      <c r="Q5959">
        <f t="shared" si="1972"/>
        <v>51.412691831346287</v>
      </c>
      <c r="R5959">
        <v>11.62</v>
      </c>
      <c r="S5959">
        <f t="shared" si="1961"/>
        <v>11.701050249203149</v>
      </c>
      <c r="T5959">
        <f t="shared" si="1962"/>
        <v>0.7120079001093359</v>
      </c>
      <c r="U5959">
        <f t="shared" si="1963"/>
        <v>0.63297044789684287</v>
      </c>
      <c r="V5959">
        <f t="shared" si="1964"/>
        <v>0</v>
      </c>
      <c r="W5959">
        <f t="shared" si="1965"/>
        <v>0</v>
      </c>
      <c r="X5959">
        <f t="shared" si="1973"/>
        <v>0.76923076923076805</v>
      </c>
      <c r="Y5959">
        <f t="shared" si="1973"/>
        <v>0.96490313100760994</v>
      </c>
      <c r="AL5959">
        <v>10.262916666666664</v>
      </c>
    </row>
    <row r="5960" spans="4:38" x14ac:dyDescent="0.55000000000000004">
      <c r="D5960">
        <f t="shared" si="1969"/>
        <v>1.1051709180756473</v>
      </c>
      <c r="E5960">
        <f t="shared" si="1956"/>
        <v>1.1051709180756477</v>
      </c>
      <c r="F5960" s="2">
        <f t="shared" si="1970"/>
        <v>43427</v>
      </c>
      <c r="G5960" s="1">
        <v>2018.9796803652969</v>
      </c>
      <c r="H5960">
        <v>5</v>
      </c>
      <c r="I5960" s="1" t="str">
        <f t="shared" si="1957"/>
        <v/>
      </c>
      <c r="J5960" s="1">
        <f t="shared" si="1958"/>
        <v>0.90483741803595952</v>
      </c>
      <c r="K5960">
        <f t="shared" si="1959"/>
        <v>0</v>
      </c>
      <c r="L5960">
        <f t="shared" si="1966"/>
        <v>6.2666059632367741</v>
      </c>
      <c r="M5960">
        <f t="shared" si="1971"/>
        <v>6.2666059632367741</v>
      </c>
      <c r="N5960">
        <f t="shared" si="1967"/>
        <v>8.0528642950938831</v>
      </c>
      <c r="O5960">
        <f t="shared" si="1960"/>
        <v>9.9071624551765716</v>
      </c>
      <c r="P5960">
        <f t="shared" si="1968"/>
        <v>1630.5427077397401</v>
      </c>
      <c r="Q5960">
        <f t="shared" si="1972"/>
        <v>51.410320438001605</v>
      </c>
      <c r="R5960">
        <v>11.61</v>
      </c>
      <c r="S5960">
        <f t="shared" si="1961"/>
        <v>11.595265638907176</v>
      </c>
      <c r="T5960">
        <f t="shared" si="1962"/>
        <v>0.7042949405933856</v>
      </c>
      <c r="U5960">
        <f t="shared" si="1963"/>
        <v>0.62375575557176866</v>
      </c>
      <c r="V5960">
        <f t="shared" si="1964"/>
        <v>0</v>
      </c>
      <c r="W5960">
        <f t="shared" si="1965"/>
        <v>0</v>
      </c>
      <c r="X5960">
        <f t="shared" si="1973"/>
        <v>0.76923076923076805</v>
      </c>
      <c r="Y5960">
        <f t="shared" si="1973"/>
        <v>0.96490313100760994</v>
      </c>
      <c r="AL5960">
        <v>10.079583333333337</v>
      </c>
    </row>
    <row r="5961" spans="4:38" x14ac:dyDescent="0.55000000000000004">
      <c r="D5961">
        <f t="shared" si="1969"/>
        <v>1.1051709180756473</v>
      </c>
      <c r="E5961">
        <f t="shared" si="1956"/>
        <v>1.1051709180756477</v>
      </c>
      <c r="F5961" s="2">
        <f t="shared" si="1970"/>
        <v>43428</v>
      </c>
      <c r="G5961" s="1">
        <v>2018.9824200913242</v>
      </c>
      <c r="H5961">
        <v>5</v>
      </c>
      <c r="I5961" s="1" t="str">
        <f t="shared" si="1957"/>
        <v/>
      </c>
      <c r="J5961" s="1">
        <f t="shared" si="1958"/>
        <v>0.90483741803595952</v>
      </c>
      <c r="K5961">
        <f t="shared" si="1959"/>
        <v>0</v>
      </c>
      <c r="L5961">
        <f t="shared" si="1966"/>
        <v>6.2937488740728744</v>
      </c>
      <c r="M5961">
        <f t="shared" si="1971"/>
        <v>6.2937488740728744</v>
      </c>
      <c r="N5961">
        <f t="shared" si="1967"/>
        <v>8.064474160462666</v>
      </c>
      <c r="O5961">
        <f t="shared" si="1960"/>
        <v>9.782171737062713</v>
      </c>
      <c r="P5961">
        <f t="shared" si="1968"/>
        <v>1630.3150422634358</v>
      </c>
      <c r="Q5961">
        <f t="shared" si="1972"/>
        <v>51.407927594641613</v>
      </c>
      <c r="R5961">
        <v>11.91</v>
      </c>
      <c r="S5961">
        <f t="shared" si="1961"/>
        <v>11.490489924893712</v>
      </c>
      <c r="T5961">
        <f t="shared" si="1962"/>
        <v>0.69673790508784561</v>
      </c>
      <c r="U5961">
        <f t="shared" si="1963"/>
        <v>0.61476118556684634</v>
      </c>
      <c r="V5961">
        <f t="shared" si="1964"/>
        <v>0</v>
      </c>
      <c r="W5961">
        <f t="shared" si="1965"/>
        <v>0</v>
      </c>
      <c r="X5961">
        <f t="shared" si="1973"/>
        <v>0.76923076923076805</v>
      </c>
      <c r="Y5961">
        <f t="shared" si="1973"/>
        <v>0.96490313100760994</v>
      </c>
      <c r="AL5961">
        <v>10.57604166666667</v>
      </c>
    </row>
    <row r="5962" spans="4:38" x14ac:dyDescent="0.55000000000000004">
      <c r="D5962">
        <f t="shared" si="1969"/>
        <v>1.1051709180756473</v>
      </c>
      <c r="E5962">
        <f t="shared" si="1956"/>
        <v>1.1051709180756477</v>
      </c>
      <c r="F5962" s="2">
        <f t="shared" si="1970"/>
        <v>43429</v>
      </c>
      <c r="G5962" s="1">
        <v>2018.9851598173516</v>
      </c>
      <c r="H5962">
        <v>5</v>
      </c>
      <c r="I5962" s="1" t="str">
        <f t="shared" si="1957"/>
        <v/>
      </c>
      <c r="J5962" s="1">
        <f t="shared" si="1958"/>
        <v>0.90483741803595952</v>
      </c>
      <c r="K5962">
        <f t="shared" si="1959"/>
        <v>0</v>
      </c>
      <c r="L5962">
        <f t="shared" si="1966"/>
        <v>6.3205493445853751</v>
      </c>
      <c r="M5962">
        <f t="shared" si="1971"/>
        <v>6.3205493445853751</v>
      </c>
      <c r="N5962">
        <f t="shared" si="1967"/>
        <v>8.0759048486850968</v>
      </c>
      <c r="O5962">
        <f t="shared" si="1960"/>
        <v>9.6597398545175341</v>
      </c>
      <c r="P5962">
        <f t="shared" si="1968"/>
        <v>1630.0854644831284</v>
      </c>
      <c r="Q5962">
        <f t="shared" si="1972"/>
        <v>51.405514426710177</v>
      </c>
      <c r="R5962">
        <v>12.03</v>
      </c>
      <c r="S5962">
        <f t="shared" si="1961"/>
        <v>11.386754154456829</v>
      </c>
      <c r="T5962">
        <f t="shared" si="1962"/>
        <v>0.68933576245169537</v>
      </c>
      <c r="U5962">
        <f t="shared" si="1963"/>
        <v>0.60598367385950236</v>
      </c>
      <c r="V5962">
        <f t="shared" si="1964"/>
        <v>0</v>
      </c>
      <c r="W5962">
        <f t="shared" si="1965"/>
        <v>0</v>
      </c>
      <c r="X5962">
        <f t="shared" si="1973"/>
        <v>0.76923076923076805</v>
      </c>
      <c r="Y5962">
        <f t="shared" si="1973"/>
        <v>0.96490313100760994</v>
      </c>
      <c r="AL5962">
        <v>11.21979166666666</v>
      </c>
    </row>
    <row r="5963" spans="4:38" x14ac:dyDescent="0.55000000000000004">
      <c r="D5963">
        <f t="shared" si="1969"/>
        <v>1.1051709180756473</v>
      </c>
      <c r="E5963">
        <f t="shared" si="1956"/>
        <v>1.1051709180756477</v>
      </c>
      <c r="F5963" s="2">
        <f t="shared" si="1970"/>
        <v>43430</v>
      </c>
      <c r="G5963" s="1">
        <v>2018.9878995433792</v>
      </c>
      <c r="H5963">
        <v>5</v>
      </c>
      <c r="I5963" s="1" t="str">
        <f t="shared" si="1957"/>
        <v/>
      </c>
      <c r="J5963" s="1">
        <f t="shared" si="1958"/>
        <v>0.90483741803595952</v>
      </c>
      <c r="K5963">
        <f t="shared" si="1959"/>
        <v>0</v>
      </c>
      <c r="L5963">
        <f t="shared" si="1966"/>
        <v>6.3470143852826837</v>
      </c>
      <c r="M5963">
        <f t="shared" si="1971"/>
        <v>6.3470143852826837</v>
      </c>
      <c r="N5963">
        <f t="shared" si="1967"/>
        <v>8.0871608079397248</v>
      </c>
      <c r="O5963">
        <f t="shared" si="1960"/>
        <v>9.5398657489678911</v>
      </c>
      <c r="P5963">
        <f t="shared" si="1968"/>
        <v>1629.8540781741431</v>
      </c>
      <c r="Q5963">
        <f t="shared" si="1972"/>
        <v>51.403082019463767</v>
      </c>
      <c r="R5963">
        <v>11.84</v>
      </c>
      <c r="S5963">
        <f t="shared" si="1961"/>
        <v>11.284089066733321</v>
      </c>
      <c r="T5963">
        <f t="shared" si="1962"/>
        <v>0.68208744905308272</v>
      </c>
      <c r="U5963">
        <f t="shared" si="1963"/>
        <v>0.59742015415406746</v>
      </c>
      <c r="V5963">
        <f t="shared" si="1964"/>
        <v>0</v>
      </c>
      <c r="W5963">
        <f t="shared" si="1965"/>
        <v>0</v>
      </c>
      <c r="X5963">
        <f t="shared" si="1973"/>
        <v>0.76923076923076805</v>
      </c>
      <c r="Y5963">
        <f t="shared" si="1973"/>
        <v>0.96490313100760994</v>
      </c>
      <c r="AL5963">
        <v>11.604166666666671</v>
      </c>
    </row>
    <row r="5964" spans="4:38" x14ac:dyDescent="0.55000000000000004">
      <c r="D5964">
        <f t="shared" si="1969"/>
        <v>1.1051709180756473</v>
      </c>
      <c r="E5964">
        <f t="shared" si="1956"/>
        <v>1.1051709180756477</v>
      </c>
      <c r="F5964" s="2">
        <f t="shared" si="1970"/>
        <v>43431</v>
      </c>
      <c r="G5964" s="1">
        <v>2018.9906392694065</v>
      </c>
      <c r="H5964">
        <v>5</v>
      </c>
      <c r="I5964" s="1" t="str">
        <f t="shared" si="1957"/>
        <v/>
      </c>
      <c r="J5964" s="1">
        <f t="shared" si="1958"/>
        <v>0.90483741803595952</v>
      </c>
      <c r="K5964">
        <f t="shared" si="1959"/>
        <v>0</v>
      </c>
      <c r="L5964">
        <f t="shared" si="1966"/>
        <v>6.3731510037730068</v>
      </c>
      <c r="M5964">
        <f t="shared" si="1971"/>
        <v>6.3731510037730068</v>
      </c>
      <c r="N5964">
        <f t="shared" si="1967"/>
        <v>8.0982464170232262</v>
      </c>
      <c r="O5964">
        <f t="shared" si="1960"/>
        <v>9.4225464415249824</v>
      </c>
      <c r="P5964">
        <f t="shared" si="1968"/>
        <v>1629.6209833189791</v>
      </c>
      <c r="Q5964">
        <f t="shared" si="1972"/>
        <v>51.400631418648359</v>
      </c>
      <c r="R5964">
        <v>11.52</v>
      </c>
      <c r="S5964">
        <f t="shared" si="1961"/>
        <v>11.18252508361539</v>
      </c>
      <c r="T5964">
        <f t="shared" si="1962"/>
        <v>0.67499187187338949</v>
      </c>
      <c r="U5964">
        <f t="shared" si="1963"/>
        <v>0.58906756235162505</v>
      </c>
      <c r="V5964">
        <f t="shared" si="1964"/>
        <v>0</v>
      </c>
      <c r="W5964">
        <f t="shared" si="1965"/>
        <v>0</v>
      </c>
      <c r="X5964">
        <f t="shared" si="1973"/>
        <v>0.76923076923076805</v>
      </c>
      <c r="Y5964">
        <f t="shared" si="1973"/>
        <v>0.96490313100760994</v>
      </c>
      <c r="AL5964">
        <v>11.625000000000007</v>
      </c>
    </row>
    <row r="5965" spans="4:38" x14ac:dyDescent="0.55000000000000004">
      <c r="D5965">
        <f t="shared" si="1969"/>
        <v>1.1051709180756473</v>
      </c>
      <c r="E5965">
        <f t="shared" si="1956"/>
        <v>1.1051709180756477</v>
      </c>
      <c r="F5965" s="2">
        <f t="shared" si="1970"/>
        <v>43432</v>
      </c>
      <c r="G5965" s="1">
        <v>2018.9933789954339</v>
      </c>
      <c r="H5965">
        <v>5</v>
      </c>
      <c r="I5965" s="1" t="str">
        <f t="shared" si="1957"/>
        <v/>
      </c>
      <c r="J5965" s="1">
        <f t="shared" si="1958"/>
        <v>0.90483741803595952</v>
      </c>
      <c r="K5965">
        <f t="shared" si="1959"/>
        <v>0</v>
      </c>
      <c r="L5965">
        <f t="shared" si="1966"/>
        <v>6.3989661995032119</v>
      </c>
      <c r="M5965">
        <f t="shared" si="1971"/>
        <v>6.3989661995032119</v>
      </c>
      <c r="N5965">
        <f t="shared" si="1967"/>
        <v>8.1091659856233544</v>
      </c>
      <c r="O5965">
        <f t="shared" si="1960"/>
        <v>9.3077771672933522</v>
      </c>
      <c r="P5965">
        <f t="shared" si="1968"/>
        <v>1629.3862761748851</v>
      </c>
      <c r="Q5965">
        <f t="shared" si="1972"/>
        <v>51.398163631198756</v>
      </c>
      <c r="R5965">
        <v>11.11</v>
      </c>
      <c r="S5965">
        <f t="shared" si="1961"/>
        <v>11.082092300713722</v>
      </c>
      <c r="T5965">
        <f t="shared" si="1962"/>
        <v>0.6680479115162028</v>
      </c>
      <c r="U5965">
        <f t="shared" si="1963"/>
        <v>0.58092284079384637</v>
      </c>
      <c r="V5965">
        <f t="shared" si="1964"/>
        <v>0</v>
      </c>
      <c r="W5965">
        <f t="shared" si="1965"/>
        <v>0</v>
      </c>
      <c r="X5965">
        <f t="shared" si="1973"/>
        <v>0.76923076923076805</v>
      </c>
      <c r="Y5965">
        <f t="shared" si="1973"/>
        <v>0.96490313100760994</v>
      </c>
      <c r="AL5965">
        <v>11.39979166666666</v>
      </c>
    </row>
    <row r="5966" spans="4:38" x14ac:dyDescent="0.55000000000000004">
      <c r="D5966">
        <f t="shared" si="1969"/>
        <v>1.1051709180756473</v>
      </c>
      <c r="E5966">
        <f t="shared" si="1956"/>
        <v>1.1051709180756477</v>
      </c>
      <c r="F5966" s="2">
        <f t="shared" si="1970"/>
        <v>43433</v>
      </c>
      <c r="G5966" s="1">
        <v>2018.9961187214612</v>
      </c>
      <c r="H5966">
        <v>5</v>
      </c>
      <c r="I5966" s="1" t="str">
        <f t="shared" si="1957"/>
        <v/>
      </c>
      <c r="J5966" s="1">
        <f t="shared" si="1958"/>
        <v>0.90483741803595952</v>
      </c>
      <c r="K5966">
        <f t="shared" si="1959"/>
        <v>0</v>
      </c>
      <c r="L5966">
        <f t="shared" si="1966"/>
        <v>6.4244669588656595</v>
      </c>
      <c r="M5966">
        <f t="shared" si="1971"/>
        <v>6.4244669588656595</v>
      </c>
      <c r="N5966">
        <f t="shared" si="1967"/>
        <v>8.119923754673966</v>
      </c>
      <c r="O5966">
        <f t="shared" si="1960"/>
        <v>9.1955515056691155</v>
      </c>
      <c r="P5966">
        <f t="shared" si="1968"/>
        <v>1629.15004934339</v>
      </c>
      <c r="Q5966">
        <f t="shared" si="1972"/>
        <v>51.395679625958188</v>
      </c>
      <c r="R5966">
        <v>11.21</v>
      </c>
      <c r="S5966">
        <f t="shared" si="1961"/>
        <v>10.982820478418613</v>
      </c>
      <c r="T5966">
        <f t="shared" si="1962"/>
        <v>0.66125442512450872</v>
      </c>
      <c r="U5966">
        <f t="shared" si="1963"/>
        <v>0.57298294229025715</v>
      </c>
      <c r="V5966">
        <f t="shared" si="1964"/>
        <v>0</v>
      </c>
      <c r="W5966">
        <f t="shared" si="1965"/>
        <v>0</v>
      </c>
      <c r="X5966">
        <f t="shared" si="1973"/>
        <v>0.76923076923076805</v>
      </c>
      <c r="Y5966">
        <f t="shared" si="1973"/>
        <v>0.96490313100760994</v>
      </c>
      <c r="AL5966">
        <v>11.337708333333346</v>
      </c>
    </row>
    <row r="5967" spans="4:38" x14ac:dyDescent="0.55000000000000004">
      <c r="D5967">
        <f t="shared" si="1969"/>
        <v>1.1051709180756473</v>
      </c>
      <c r="E5967">
        <f t="shared" si="1956"/>
        <v>1.1051709180756477</v>
      </c>
      <c r="F5967" s="2">
        <f t="shared" si="1970"/>
        <v>43434</v>
      </c>
      <c r="G5967" s="1">
        <v>2018.9988584474886</v>
      </c>
      <c r="H5967">
        <v>5</v>
      </c>
      <c r="I5967" s="1" t="str">
        <f t="shared" si="1957"/>
        <v/>
      </c>
      <c r="J5967" s="1">
        <f t="shared" si="1958"/>
        <v>0.90483741803595952</v>
      </c>
      <c r="K5967">
        <f t="shared" si="1959"/>
        <v>0</v>
      </c>
      <c r="L5967">
        <f t="shared" si="1966"/>
        <v>6.4496602506620135</v>
      </c>
      <c r="M5967">
        <f t="shared" si="1971"/>
        <v>6.4496602506620135</v>
      </c>
      <c r="N5967">
        <f t="shared" si="1967"/>
        <v>8.1305238967876612</v>
      </c>
      <c r="O5967">
        <f t="shared" si="1960"/>
        <v>9.0858615066402066</v>
      </c>
      <c r="P5967">
        <f t="shared" si="1968"/>
        <v>1628.9123918415594</v>
      </c>
      <c r="Q5967">
        <f t="shared" si="1972"/>
        <v>51.393180334415632</v>
      </c>
      <c r="R5967">
        <v>11.41</v>
      </c>
      <c r="S5967">
        <f t="shared" si="1961"/>
        <v>10.884739033103166</v>
      </c>
      <c r="T5967">
        <f t="shared" si="1962"/>
        <v>0.65461024920911681</v>
      </c>
      <c r="U5967">
        <f t="shared" si="1963"/>
        <v>0.56524483393789104</v>
      </c>
      <c r="V5967">
        <f t="shared" si="1964"/>
        <v>0</v>
      </c>
      <c r="W5967">
        <f t="shared" si="1965"/>
        <v>0</v>
      </c>
      <c r="X5967">
        <f t="shared" si="1973"/>
        <v>0.76923076923076805</v>
      </c>
      <c r="Y5967">
        <f t="shared" si="1973"/>
        <v>0.96490313100760994</v>
      </c>
      <c r="AL5967">
        <v>11.231666666666671</v>
      </c>
    </row>
    <row r="5968" spans="4:38" x14ac:dyDescent="0.55000000000000004">
      <c r="D5968">
        <f t="shared" si="1969"/>
        <v>1.1051709180756473</v>
      </c>
      <c r="E5968">
        <f t="shared" si="1956"/>
        <v>1.1051709180756477</v>
      </c>
      <c r="F5968" s="2">
        <f t="shared" si="1970"/>
        <v>43435</v>
      </c>
      <c r="G5968" s="1">
        <v>2019.0027397260274</v>
      </c>
      <c r="H5968">
        <v>5</v>
      </c>
      <c r="I5968" s="1" t="str">
        <f t="shared" si="1957"/>
        <v/>
      </c>
      <c r="J5968" s="1">
        <f t="shared" si="1958"/>
        <v>0.90483741803595952</v>
      </c>
      <c r="K5968">
        <f t="shared" si="1959"/>
        <v>0</v>
      </c>
      <c r="L5968">
        <f t="shared" si="1966"/>
        <v>6.4745530219130822</v>
      </c>
      <c r="M5968">
        <f t="shared" si="1971"/>
        <v>6.4745530219130822</v>
      </c>
      <c r="N5968">
        <f t="shared" si="1967"/>
        <v>8.1409705167615627</v>
      </c>
      <c r="O5968">
        <f t="shared" si="1960"/>
        <v>8.9263461537702025</v>
      </c>
      <c r="P5968">
        <f t="shared" si="1968"/>
        <v>1628.6733891747549</v>
      </c>
      <c r="Q5968">
        <f t="shared" si="1972"/>
        <v>51.390666651458957</v>
      </c>
      <c r="R5968">
        <v>11.79</v>
      </c>
      <c r="S5968">
        <f t="shared" si="1961"/>
        <v>10.747884600905188</v>
      </c>
      <c r="T5968">
        <f t="shared" si="1962"/>
        <v>0.64545095083188819</v>
      </c>
      <c r="U5968">
        <f t="shared" si="1963"/>
        <v>0.5546220656108154</v>
      </c>
      <c r="V5968">
        <f t="shared" si="1964"/>
        <v>0</v>
      </c>
      <c r="W5968">
        <f t="shared" si="1965"/>
        <v>0</v>
      </c>
      <c r="X5968">
        <f t="shared" si="1973"/>
        <v>0.76923076923076805</v>
      </c>
      <c r="Y5968">
        <f t="shared" si="1973"/>
        <v>0.96490313100760994</v>
      </c>
      <c r="AL5968">
        <v>10.790937499999998</v>
      </c>
    </row>
    <row r="5969" spans="4:38" x14ac:dyDescent="0.55000000000000004">
      <c r="D5969">
        <f t="shared" si="1969"/>
        <v>1.1051709180756473</v>
      </c>
      <c r="E5969">
        <f t="shared" si="1956"/>
        <v>1.1051709180756477</v>
      </c>
      <c r="F5969" s="2">
        <f t="shared" si="1970"/>
        <v>43436</v>
      </c>
      <c r="G5969" s="1">
        <v>2019.0054794520547</v>
      </c>
      <c r="H5969">
        <v>5</v>
      </c>
      <c r="I5969" s="1" t="str">
        <f t="shared" si="1957"/>
        <v/>
      </c>
      <c r="J5969" s="1">
        <f t="shared" si="1958"/>
        <v>0.90483741803595952</v>
      </c>
      <c r="K5969">
        <f t="shared" si="1959"/>
        <v>0</v>
      </c>
      <c r="L5969">
        <f t="shared" si="1966"/>
        <v>6.4990087648001236</v>
      </c>
      <c r="M5969">
        <f t="shared" si="1971"/>
        <v>6.4990087648001236</v>
      </c>
      <c r="N5969">
        <f t="shared" si="1967"/>
        <v>8.1512076885140559</v>
      </c>
      <c r="O5969">
        <f t="shared" si="1960"/>
        <v>8.8228590951310562</v>
      </c>
      <c r="P5969">
        <f t="shared" si="1968"/>
        <v>1628.4325838768998</v>
      </c>
      <c r="Q5969">
        <f t="shared" si="1972"/>
        <v>51.388133760820111</v>
      </c>
      <c r="R5969">
        <v>11.8</v>
      </c>
      <c r="S5969">
        <f t="shared" si="1961"/>
        <v>10.652799182264935</v>
      </c>
      <c r="T5969">
        <f t="shared" si="1962"/>
        <v>0.63916270204078396</v>
      </c>
      <c r="U5969">
        <f t="shared" si="1963"/>
        <v>0.54735921165145363</v>
      </c>
      <c r="V5969">
        <f t="shared" si="1964"/>
        <v>0</v>
      </c>
      <c r="W5969">
        <f t="shared" si="1965"/>
        <v>0</v>
      </c>
      <c r="X5969">
        <f t="shared" si="1973"/>
        <v>0.76923076923076805</v>
      </c>
      <c r="Y5969">
        <f t="shared" si="1973"/>
        <v>0.96490313100760994</v>
      </c>
      <c r="AL5969">
        <v>10.703541666666672</v>
      </c>
    </row>
    <row r="5970" spans="4:38" x14ac:dyDescent="0.55000000000000004">
      <c r="D5970">
        <f t="shared" si="1969"/>
        <v>1.1051709180756473</v>
      </c>
      <c r="E5970">
        <f t="shared" si="1956"/>
        <v>1.1051709180756477</v>
      </c>
      <c r="F5970" s="2">
        <f t="shared" si="1970"/>
        <v>43437</v>
      </c>
      <c r="G5970" s="1">
        <v>2019.0082191780823</v>
      </c>
      <c r="H5970">
        <v>5</v>
      </c>
      <c r="I5970" s="1" t="str">
        <f t="shared" si="1957"/>
        <v/>
      </c>
      <c r="J5970" s="1">
        <f t="shared" si="1958"/>
        <v>0.90483741803595952</v>
      </c>
      <c r="K5970">
        <f t="shared" si="1959"/>
        <v>0</v>
      </c>
      <c r="L5970">
        <f t="shared" si="1966"/>
        <v>6.5231809814991131</v>
      </c>
      <c r="M5970">
        <f t="shared" si="1971"/>
        <v>6.5231809814991131</v>
      </c>
      <c r="N5970">
        <f t="shared" si="1967"/>
        <v>8.1613009704287176</v>
      </c>
      <c r="O5970">
        <f t="shared" si="1960"/>
        <v>8.7218675915703923</v>
      </c>
      <c r="P5970">
        <f t="shared" si="1968"/>
        <v>1628.1906262324137</v>
      </c>
      <c r="Q5970">
        <f t="shared" si="1972"/>
        <v>51.385588497808982</v>
      </c>
      <c r="R5970">
        <v>11.13</v>
      </c>
      <c r="S5970">
        <f t="shared" si="1961"/>
        <v>10.55900193303729</v>
      </c>
      <c r="T5970">
        <f t="shared" si="1962"/>
        <v>0.63301966932284037</v>
      </c>
      <c r="U5970">
        <f t="shared" si="1963"/>
        <v>0.54028794081938669</v>
      </c>
      <c r="V5970">
        <f t="shared" si="1964"/>
        <v>0</v>
      </c>
      <c r="W5970">
        <f t="shared" si="1965"/>
        <v>0</v>
      </c>
      <c r="X5970">
        <f t="shared" si="1973"/>
        <v>0.76923076923076805</v>
      </c>
      <c r="Y5970">
        <f t="shared" si="1973"/>
        <v>0.96490313100760994</v>
      </c>
      <c r="AL5970">
        <v>10.95114583333333</v>
      </c>
    </row>
    <row r="5971" spans="4:38" x14ac:dyDescent="0.55000000000000004">
      <c r="D5971">
        <f t="shared" si="1969"/>
        <v>1.1051709180756473</v>
      </c>
      <c r="E5971">
        <f t="shared" si="1956"/>
        <v>1.1051709180756477</v>
      </c>
      <c r="F5971" s="2">
        <f t="shared" si="1970"/>
        <v>43438</v>
      </c>
      <c r="G5971" s="1">
        <v>2019.0109589041097</v>
      </c>
      <c r="H5971">
        <v>5</v>
      </c>
      <c r="I5971" s="1" t="str">
        <f t="shared" si="1957"/>
        <v/>
      </c>
      <c r="J5971" s="1">
        <f t="shared" si="1958"/>
        <v>0.90483741803595952</v>
      </c>
      <c r="K5971">
        <f t="shared" si="1959"/>
        <v>0</v>
      </c>
      <c r="L5971">
        <f t="shared" si="1966"/>
        <v>6.5470765091472511</v>
      </c>
      <c r="M5971">
        <f t="shared" si="1971"/>
        <v>6.5470765091472511</v>
      </c>
      <c r="N5971">
        <f t="shared" si="1967"/>
        <v>8.1712542405766175</v>
      </c>
      <c r="O5971">
        <f t="shared" si="1960"/>
        <v>8.6233583853897287</v>
      </c>
      <c r="P5971">
        <f t="shared" si="1968"/>
        <v>1627.9475903100613</v>
      </c>
      <c r="Q5971">
        <f t="shared" si="1972"/>
        <v>51.383031638039967</v>
      </c>
      <c r="R5971">
        <v>10.64</v>
      </c>
      <c r="S5971">
        <f t="shared" si="1961"/>
        <v>10.466520647381623</v>
      </c>
      <c r="T5971">
        <f t="shared" si="1962"/>
        <v>0.62702062955769977</v>
      </c>
      <c r="U5971">
        <f t="shared" si="1963"/>
        <v>0.53340532386817485</v>
      </c>
      <c r="V5971">
        <f t="shared" si="1964"/>
        <v>0</v>
      </c>
      <c r="W5971">
        <f t="shared" si="1965"/>
        <v>0</v>
      </c>
      <c r="X5971">
        <f t="shared" si="1973"/>
        <v>0.76923076923076805</v>
      </c>
      <c r="Y5971">
        <f t="shared" si="1973"/>
        <v>0.96490313100760994</v>
      </c>
      <c r="AL5971">
        <v>10.852395833333333</v>
      </c>
    </row>
    <row r="5972" spans="4:38" x14ac:dyDescent="0.55000000000000004">
      <c r="D5972">
        <f t="shared" si="1969"/>
        <v>1.1051709180756473</v>
      </c>
      <c r="E5972">
        <f t="shared" si="1956"/>
        <v>1.1051709180756477</v>
      </c>
      <c r="F5972" s="2">
        <f t="shared" si="1970"/>
        <v>43439</v>
      </c>
      <c r="G5972" s="1">
        <v>2019.013698630137</v>
      </c>
      <c r="H5972">
        <v>5</v>
      </c>
      <c r="I5972" s="1" t="str">
        <f t="shared" si="1957"/>
        <v/>
      </c>
      <c r="J5972" s="1">
        <f t="shared" si="1958"/>
        <v>0.90483741803595952</v>
      </c>
      <c r="K5972">
        <f t="shared" si="1959"/>
        <v>0</v>
      </c>
      <c r="L5972">
        <f t="shared" si="1966"/>
        <v>6.5707021485592776</v>
      </c>
      <c r="M5972">
        <f t="shared" si="1971"/>
        <v>6.5707021485592776</v>
      </c>
      <c r="N5972">
        <f t="shared" si="1967"/>
        <v>8.1810713122127332</v>
      </c>
      <c r="O5972">
        <f t="shared" si="1960"/>
        <v>8.5273173025688305</v>
      </c>
      <c r="P5972">
        <f t="shared" si="1968"/>
        <v>1627.7035470010253</v>
      </c>
      <c r="Q5972">
        <f t="shared" si="1972"/>
        <v>51.380463923985332</v>
      </c>
      <c r="R5972">
        <v>10.07</v>
      </c>
      <c r="S5972">
        <f t="shared" si="1961"/>
        <v>10.375382729508345</v>
      </c>
      <c r="T5972">
        <f t="shared" si="1962"/>
        <v>0.62116435273692516</v>
      </c>
      <c r="U5972">
        <f t="shared" si="1963"/>
        <v>0.52670846311033293</v>
      </c>
      <c r="V5972">
        <f t="shared" si="1964"/>
        <v>0</v>
      </c>
      <c r="W5972">
        <f t="shared" si="1965"/>
        <v>0</v>
      </c>
      <c r="X5972">
        <f t="shared" si="1973"/>
        <v>0.76923076923076805</v>
      </c>
      <c r="Y5972">
        <f t="shared" si="1973"/>
        <v>0.96490313100760994</v>
      </c>
      <c r="AL5972">
        <v>10.487916666666669</v>
      </c>
    </row>
    <row r="5973" spans="4:38" x14ac:dyDescent="0.55000000000000004">
      <c r="D5973">
        <f t="shared" si="1969"/>
        <v>1.1051709180756473</v>
      </c>
      <c r="E5973">
        <f t="shared" si="1956"/>
        <v>1.1051709180756477</v>
      </c>
      <c r="F5973" s="2">
        <f t="shared" si="1970"/>
        <v>43440</v>
      </c>
      <c r="G5973" s="1">
        <v>2019.0164383561644</v>
      </c>
      <c r="H5973">
        <v>5</v>
      </c>
      <c r="I5973" s="1" t="str">
        <f t="shared" si="1957"/>
        <v/>
      </c>
      <c r="J5973" s="1">
        <f t="shared" si="1958"/>
        <v>0.90483741803595952</v>
      </c>
      <c r="K5973">
        <f t="shared" si="1959"/>
        <v>0</v>
      </c>
      <c r="L5973">
        <f t="shared" si="1966"/>
        <v>6.5940646617170007</v>
      </c>
      <c r="M5973">
        <f t="shared" si="1971"/>
        <v>6.5940646617170007</v>
      </c>
      <c r="N5973">
        <f t="shared" si="1967"/>
        <v>8.1907559346064875</v>
      </c>
      <c r="O5973">
        <f t="shared" si="1960"/>
        <v>8.433729352960702</v>
      </c>
      <c r="P5973">
        <f t="shared" si="1968"/>
        <v>1627.4585640964322</v>
      </c>
      <c r="Q5973">
        <f t="shared" si="1972"/>
        <v>51.377886065777879</v>
      </c>
      <c r="R5973">
        <v>10.23</v>
      </c>
      <c r="S5973">
        <f t="shared" si="1961"/>
        <v>10.285615185539598</v>
      </c>
      <c r="T5973">
        <f t="shared" si="1962"/>
        <v>0.61544960421813533</v>
      </c>
      <c r="U5973">
        <f t="shared" si="1963"/>
        <v>0.52019449502512138</v>
      </c>
      <c r="V5973">
        <f t="shared" si="1964"/>
        <v>0</v>
      </c>
      <c r="W5973">
        <f t="shared" si="1965"/>
        <v>0</v>
      </c>
      <c r="X5973">
        <f t="shared" si="1973"/>
        <v>0.76923076923076805</v>
      </c>
      <c r="Y5973">
        <f t="shared" si="1973"/>
        <v>0.96490313100760994</v>
      </c>
      <c r="AL5973">
        <v>10.621354166666666</v>
      </c>
    </row>
    <row r="5974" spans="4:38" x14ac:dyDescent="0.55000000000000004">
      <c r="D5974">
        <f t="shared" si="1969"/>
        <v>1.1051709180756473</v>
      </c>
      <c r="E5974">
        <f t="shared" si="1956"/>
        <v>1.1051709180756477</v>
      </c>
      <c r="F5974" s="2">
        <f t="shared" si="1970"/>
        <v>43441</v>
      </c>
      <c r="G5974" s="1">
        <v>2019.0191780821917</v>
      </c>
      <c r="H5974">
        <v>5</v>
      </c>
      <c r="I5974" s="1" t="str">
        <f t="shared" si="1957"/>
        <v/>
      </c>
      <c r="J5974" s="1">
        <f t="shared" si="1958"/>
        <v>0.90483741803595952</v>
      </c>
      <c r="K5974">
        <f t="shared" si="1959"/>
        <v>0</v>
      </c>
      <c r="L5974">
        <f t="shared" si="1966"/>
        <v>6.6171707695333311</v>
      </c>
      <c r="M5974">
        <f t="shared" si="1971"/>
        <v>6.6171707695333311</v>
      </c>
      <c r="N5974">
        <f t="shared" si="1967"/>
        <v>8.2003117939201893</v>
      </c>
      <c r="O5974">
        <f t="shared" si="1960"/>
        <v>8.3425788266317653</v>
      </c>
      <c r="P5974">
        <f t="shared" si="1968"/>
        <v>1627.2127063652163</v>
      </c>
      <c r="Q5974">
        <f t="shared" si="1972"/>
        <v>51.375298742017094</v>
      </c>
      <c r="R5974">
        <v>10.77</v>
      </c>
      <c r="S5974">
        <f t="shared" si="1961"/>
        <v>10.197244615526735</v>
      </c>
      <c r="T5974">
        <f t="shared" si="1962"/>
        <v>0.60987514689672562</v>
      </c>
      <c r="U5974">
        <f t="shared" si="1963"/>
        <v>0.51386059270439433</v>
      </c>
      <c r="V5974">
        <f t="shared" si="1964"/>
        <v>0</v>
      </c>
      <c r="W5974">
        <f t="shared" si="1965"/>
        <v>0</v>
      </c>
      <c r="X5974">
        <f t="shared" ref="X5974:Y5989" si="1974">MAX(0.0000000001,X5973+V5973)</f>
        <v>0.76923076923076805</v>
      </c>
      <c r="Y5974">
        <f t="shared" si="1974"/>
        <v>0.96490313100760994</v>
      </c>
      <c r="AL5974">
        <v>10.774999999999997</v>
      </c>
    </row>
    <row r="5975" spans="4:38" x14ac:dyDescent="0.55000000000000004">
      <c r="D5975">
        <f t="shared" si="1969"/>
        <v>1.1051709180756473</v>
      </c>
      <c r="E5975">
        <f t="shared" si="1956"/>
        <v>1.1051709180756477</v>
      </c>
      <c r="F5975" s="2">
        <f t="shared" si="1970"/>
        <v>43442</v>
      </c>
      <c r="G5975" s="1">
        <v>2019.0219178082191</v>
      </c>
      <c r="H5975">
        <v>5</v>
      </c>
      <c r="I5975" s="1" t="str">
        <f t="shared" si="1957"/>
        <v/>
      </c>
      <c r="J5975" s="1">
        <f t="shared" si="1958"/>
        <v>0.90483741803595952</v>
      </c>
      <c r="K5975">
        <f t="shared" si="1959"/>
        <v>0</v>
      </c>
      <c r="L5975">
        <f t="shared" si="1966"/>
        <v>6.6400271498802672</v>
      </c>
      <c r="M5975">
        <f t="shared" si="1971"/>
        <v>6.6400271498802672</v>
      </c>
      <c r="N5975">
        <f t="shared" si="1967"/>
        <v>8.2097425141320706</v>
      </c>
      <c r="O5975">
        <f t="shared" si="1960"/>
        <v>8.253849386371984</v>
      </c>
      <c r="P5975">
        <f t="shared" si="1968"/>
        <v>1626.9660356321792</v>
      </c>
      <c r="Q5975">
        <f t="shared" si="1972"/>
        <v>51.372702600577455</v>
      </c>
      <c r="R5975">
        <v>11.31</v>
      </c>
      <c r="S5975">
        <f t="shared" si="1961"/>
        <v>10.110297205595513</v>
      </c>
      <c r="T5975">
        <f t="shared" si="1962"/>
        <v>0.60443974329450423</v>
      </c>
      <c r="U5975">
        <f t="shared" si="1963"/>
        <v>0.50770396814046248</v>
      </c>
      <c r="V5975">
        <f t="shared" si="1964"/>
        <v>0</v>
      </c>
      <c r="W5975">
        <f t="shared" si="1965"/>
        <v>0</v>
      </c>
      <c r="X5975">
        <f t="shared" si="1974"/>
        <v>0.76923076923076805</v>
      </c>
      <c r="Y5975">
        <f t="shared" si="1974"/>
        <v>0.96490313100760994</v>
      </c>
      <c r="AL5975">
        <v>10.819583333333327</v>
      </c>
    </row>
    <row r="5976" spans="4:38" x14ac:dyDescent="0.55000000000000004">
      <c r="D5976">
        <f t="shared" si="1969"/>
        <v>1.1051709180756473</v>
      </c>
      <c r="E5976">
        <f t="shared" si="1956"/>
        <v>1.1051709180756477</v>
      </c>
      <c r="F5976" s="2">
        <f t="shared" si="1970"/>
        <v>43443</v>
      </c>
      <c r="G5976" s="1">
        <v>2019.0246575342467</v>
      </c>
      <c r="H5976">
        <v>5</v>
      </c>
      <c r="I5976" s="1" t="str">
        <f t="shared" si="1957"/>
        <v/>
      </c>
      <c r="J5976" s="1">
        <f t="shared" si="1958"/>
        <v>0.90483741803595952</v>
      </c>
      <c r="K5976">
        <f t="shared" si="1959"/>
        <v>0</v>
      </c>
      <c r="L5976">
        <f t="shared" si="1966"/>
        <v>6.6626404358703271</v>
      </c>
      <c r="M5976">
        <f t="shared" si="1971"/>
        <v>6.6626404358703271</v>
      </c>
      <c r="N5976">
        <f t="shared" si="1967"/>
        <v>8.2190516580006143</v>
      </c>
      <c r="O5976">
        <f t="shared" si="1960"/>
        <v>8.1675241563295327</v>
      </c>
      <c r="P5976">
        <f t="shared" si="1968"/>
        <v>1626.7186108561104</v>
      </c>
      <c r="Q5976">
        <f t="shared" si="1972"/>
        <v>51.370098259417517</v>
      </c>
      <c r="R5976">
        <v>11.65</v>
      </c>
      <c r="S5976">
        <f t="shared" si="1961"/>
        <v>10.024798720121606</v>
      </c>
      <c r="T5976">
        <f t="shared" si="1962"/>
        <v>0.59914215756060962</v>
      </c>
      <c r="U5976">
        <f t="shared" si="1963"/>
        <v>0.50172187435540494</v>
      </c>
      <c r="V5976">
        <f t="shared" si="1964"/>
        <v>0</v>
      </c>
      <c r="W5976">
        <f t="shared" si="1965"/>
        <v>0</v>
      </c>
      <c r="X5976">
        <f t="shared" si="1974"/>
        <v>0.76923076923076805</v>
      </c>
      <c r="Y5976">
        <f t="shared" si="1974"/>
        <v>0.96490313100760994</v>
      </c>
      <c r="AL5976">
        <v>10.852291666666664</v>
      </c>
    </row>
    <row r="5977" spans="4:38" x14ac:dyDescent="0.55000000000000004">
      <c r="D5977">
        <f t="shared" si="1969"/>
        <v>1.1051709180756473</v>
      </c>
      <c r="E5977">
        <f t="shared" si="1956"/>
        <v>1.1051709180756477</v>
      </c>
      <c r="F5977" s="2">
        <f t="shared" si="1970"/>
        <v>43444</v>
      </c>
      <c r="G5977" s="1">
        <v>2019.027397260274</v>
      </c>
      <c r="H5977">
        <v>5</v>
      </c>
      <c r="I5977" s="1" t="str">
        <f t="shared" si="1957"/>
        <v/>
      </c>
      <c r="J5977" s="1">
        <f t="shared" si="1958"/>
        <v>0.90483741803595952</v>
      </c>
      <c r="K5977">
        <f t="shared" si="1959"/>
        <v>0</v>
      </c>
      <c r="L5977">
        <f t="shared" si="1966"/>
        <v>6.6850172143808191</v>
      </c>
      <c r="M5977">
        <f t="shared" si="1971"/>
        <v>6.6850172143808191</v>
      </c>
      <c r="N5977">
        <f t="shared" si="1967"/>
        <v>8.2282427280669594</v>
      </c>
      <c r="O5977">
        <f t="shared" si="1960"/>
        <v>2.0208964517830781</v>
      </c>
      <c r="P5977">
        <f t="shared" si="1968"/>
        <v>1626.4704882078443</v>
      </c>
      <c r="Q5977">
        <f t="shared" si="1972"/>
        <v>51.367486307388631</v>
      </c>
      <c r="R5977">
        <v>11.57</v>
      </c>
      <c r="S5977">
        <f t="shared" si="1961"/>
        <v>9.9407744941695331</v>
      </c>
      <c r="T5977">
        <f t="shared" si="1962"/>
        <v>0.14849528935019765</v>
      </c>
      <c r="U5977">
        <f t="shared" si="1963"/>
        <v>0.12397790184864654</v>
      </c>
      <c r="V5977">
        <f t="shared" si="1964"/>
        <v>0</v>
      </c>
      <c r="W5977">
        <f t="shared" si="1965"/>
        <v>0</v>
      </c>
      <c r="X5977">
        <f t="shared" si="1974"/>
        <v>0.76923076923076805</v>
      </c>
      <c r="Y5977">
        <f t="shared" si="1974"/>
        <v>0.96490313100760994</v>
      </c>
      <c r="AL5977">
        <v>10.745000000000003</v>
      </c>
    </row>
    <row r="5978" spans="4:38" x14ac:dyDescent="0.55000000000000004">
      <c r="D5978">
        <f t="shared" si="1969"/>
        <v>1.1051709180756473</v>
      </c>
      <c r="E5978">
        <f t="shared" si="1956"/>
        <v>1.1051709180756477</v>
      </c>
      <c r="F5978" s="2">
        <f t="shared" si="1970"/>
        <v>43445</v>
      </c>
      <c r="G5978" s="1">
        <v>2019.0301369863014</v>
      </c>
      <c r="H5978">
        <v>5</v>
      </c>
      <c r="I5978" s="1" t="str">
        <f t="shared" si="1957"/>
        <v/>
      </c>
      <c r="J5978" s="1">
        <f t="shared" si="1958"/>
        <v>0.90483741803595952</v>
      </c>
      <c r="K5978">
        <f t="shared" si="1959"/>
        <v>0</v>
      </c>
      <c r="L5978">
        <f t="shared" si="1966"/>
        <v>6.6905539169884438</v>
      </c>
      <c r="M5978">
        <f t="shared" si="1971"/>
        <v>6.6905539169884438</v>
      </c>
      <c r="N5978">
        <f t="shared" si="1967"/>
        <v>8.2305137150637862</v>
      </c>
      <c r="O5978">
        <f t="shared" si="1960"/>
        <v>1.9975706163960489</v>
      </c>
      <c r="P5978">
        <f t="shared" si="1968"/>
        <v>1626.4082964429178</v>
      </c>
      <c r="Q5978">
        <f t="shared" si="1972"/>
        <v>51.366831581839165</v>
      </c>
      <c r="R5978">
        <v>11.42</v>
      </c>
      <c r="S5978">
        <f t="shared" si="1961"/>
        <v>9.8582494259130797</v>
      </c>
      <c r="T5978">
        <f t="shared" si="1962"/>
        <v>0.14723887897974708</v>
      </c>
      <c r="U5978">
        <f t="shared" si="1963"/>
        <v>0.12256762704264453</v>
      </c>
      <c r="V5978">
        <f t="shared" si="1964"/>
        <v>0</v>
      </c>
      <c r="W5978">
        <f t="shared" si="1965"/>
        <v>0</v>
      </c>
      <c r="X5978">
        <f t="shared" si="1974"/>
        <v>0.76923076923076805</v>
      </c>
      <c r="Y5978">
        <f t="shared" si="1974"/>
        <v>0.96490313100760994</v>
      </c>
      <c r="AL5978">
        <v>10.538125000000012</v>
      </c>
    </row>
    <row r="5979" spans="4:38" x14ac:dyDescent="0.55000000000000004">
      <c r="D5979">
        <f t="shared" si="1969"/>
        <v>1.1051709180756473</v>
      </c>
      <c r="E5979">
        <f t="shared" si="1956"/>
        <v>1.1051709180756477</v>
      </c>
      <c r="F5979" s="2">
        <f t="shared" si="1970"/>
        <v>43446</v>
      </c>
      <c r="G5979" s="1">
        <v>2019.0328767123287</v>
      </c>
      <c r="H5979">
        <v>5</v>
      </c>
      <c r="I5979" s="1" t="str">
        <f t="shared" si="1957"/>
        <v/>
      </c>
      <c r="J5979" s="1">
        <f t="shared" si="1958"/>
        <v>0.90483741803595952</v>
      </c>
      <c r="K5979">
        <f t="shared" si="1959"/>
        <v>0</v>
      </c>
      <c r="L5979">
        <f t="shared" si="1966"/>
        <v>6.6960267131977478</v>
      </c>
      <c r="M5979">
        <f t="shared" si="1971"/>
        <v>6.6960267131977478</v>
      </c>
      <c r="N5979">
        <f t="shared" si="1967"/>
        <v>8.2327572586524198</v>
      </c>
      <c r="O5979">
        <f t="shared" si="1960"/>
        <v>1.9749377132532502</v>
      </c>
      <c r="P5979">
        <f t="shared" si="1968"/>
        <v>1626.3459400987451</v>
      </c>
      <c r="Q5979">
        <f t="shared" si="1972"/>
        <v>51.366175106919975</v>
      </c>
      <c r="R5979">
        <v>11.37</v>
      </c>
      <c r="S5979">
        <f t="shared" si="1961"/>
        <v>9.7772479693284478</v>
      </c>
      <c r="T5979">
        <f t="shared" si="1962"/>
        <v>0.14601600334772041</v>
      </c>
      <c r="U5979">
        <f t="shared" si="1963"/>
        <v>0.12119899104598912</v>
      </c>
      <c r="V5979">
        <f t="shared" si="1964"/>
        <v>0</v>
      </c>
      <c r="W5979">
        <f t="shared" si="1965"/>
        <v>0</v>
      </c>
      <c r="X5979">
        <f t="shared" si="1974"/>
        <v>0.76923076923076805</v>
      </c>
      <c r="Y5979">
        <f t="shared" si="1974"/>
        <v>0.96490313100760994</v>
      </c>
      <c r="AL5979">
        <v>10.384895833333344</v>
      </c>
    </row>
    <row r="5980" spans="4:38" x14ac:dyDescent="0.55000000000000004">
      <c r="D5980">
        <f t="shared" si="1969"/>
        <v>1.1051709180756473</v>
      </c>
      <c r="E5980">
        <f t="shared" si="1956"/>
        <v>1.1051709180756477</v>
      </c>
      <c r="F5980" s="2">
        <f t="shared" si="1970"/>
        <v>43447</v>
      </c>
      <c r="G5980" s="1">
        <v>2019.0356164383561</v>
      </c>
      <c r="H5980">
        <v>5</v>
      </c>
      <c r="I5980" s="1" t="str">
        <f t="shared" si="1957"/>
        <v/>
      </c>
      <c r="J5980" s="1">
        <f t="shared" si="1958"/>
        <v>0.90483741803595952</v>
      </c>
      <c r="K5980">
        <f t="shared" si="1959"/>
        <v>0</v>
      </c>
      <c r="L5980">
        <f t="shared" si="1966"/>
        <v>6.7014375014532366</v>
      </c>
      <c r="M5980">
        <f t="shared" si="1971"/>
        <v>6.7014375014532366</v>
      </c>
      <c r="N5980">
        <f t="shared" si="1967"/>
        <v>8.234974180968134</v>
      </c>
      <c r="O5980">
        <f t="shared" si="1960"/>
        <v>1.9529877349186699</v>
      </c>
      <c r="P5980">
        <f t="shared" si="1968"/>
        <v>1626.2834313731705</v>
      </c>
      <c r="Q5980">
        <f t="shared" si="1972"/>
        <v>51.365517010918474</v>
      </c>
      <c r="R5980">
        <v>11.06</v>
      </c>
      <c r="S5980">
        <f t="shared" si="1961"/>
        <v>9.6977941268865742</v>
      </c>
      <c r="T5980">
        <f t="shared" si="1962"/>
        <v>0.14482635973856148</v>
      </c>
      <c r="U5980">
        <f t="shared" si="1963"/>
        <v>0.1198713527770054</v>
      </c>
      <c r="V5980">
        <f t="shared" si="1964"/>
        <v>0</v>
      </c>
      <c r="W5980">
        <f t="shared" si="1965"/>
        <v>0</v>
      </c>
      <c r="X5980">
        <f t="shared" si="1974"/>
        <v>0.76923076923076805</v>
      </c>
      <c r="Y5980">
        <f t="shared" si="1974"/>
        <v>0.96490313100760994</v>
      </c>
      <c r="AL5980">
        <v>10.427812500000003</v>
      </c>
    </row>
    <row r="5981" spans="4:38" x14ac:dyDescent="0.55000000000000004">
      <c r="D5981">
        <f t="shared" si="1969"/>
        <v>1.1051709180756473</v>
      </c>
      <c r="E5981">
        <f t="shared" si="1956"/>
        <v>1.1051709180756477</v>
      </c>
      <c r="F5981" s="2">
        <f t="shared" si="1970"/>
        <v>43448</v>
      </c>
      <c r="G5981" s="1">
        <v>2019.0383561643835</v>
      </c>
      <c r="H5981">
        <v>5</v>
      </c>
      <c r="I5981" s="1" t="str">
        <f t="shared" si="1957"/>
        <v/>
      </c>
      <c r="J5981" s="1">
        <f t="shared" si="1958"/>
        <v>0.90483741803595952</v>
      </c>
      <c r="K5981">
        <f t="shared" si="1959"/>
        <v>0</v>
      </c>
      <c r="L5981">
        <f t="shared" si="1966"/>
        <v>6.7067881527817805</v>
      </c>
      <c r="M5981">
        <f t="shared" si="1971"/>
        <v>6.7067881527817805</v>
      </c>
      <c r="N5981">
        <f t="shared" si="1967"/>
        <v>8.2371652906490915</v>
      </c>
      <c r="O5981">
        <f t="shared" si="1960"/>
        <v>1.931710841779692</v>
      </c>
      <c r="P5981">
        <f t="shared" si="1968"/>
        <v>1626.2207818429683</v>
      </c>
      <c r="Q5981">
        <f t="shared" si="1972"/>
        <v>51.364857415596013</v>
      </c>
      <c r="R5981">
        <v>10.68</v>
      </c>
      <c r="S5981">
        <f t="shared" si="1961"/>
        <v>9.6199114424675791</v>
      </c>
      <c r="T5981">
        <f t="shared" si="1962"/>
        <v>0.14366964805787424</v>
      </c>
      <c r="U5981">
        <f t="shared" si="1963"/>
        <v>0.11858408356468055</v>
      </c>
      <c r="V5981">
        <f t="shared" si="1964"/>
        <v>0</v>
      </c>
      <c r="W5981">
        <f t="shared" si="1965"/>
        <v>0</v>
      </c>
      <c r="X5981">
        <f t="shared" si="1974"/>
        <v>0.76923076923076805</v>
      </c>
      <c r="Y5981">
        <f t="shared" si="1974"/>
        <v>0.96490313100760994</v>
      </c>
      <c r="AL5981">
        <v>10.360000000000001</v>
      </c>
    </row>
    <row r="5982" spans="4:38" x14ac:dyDescent="0.55000000000000004">
      <c r="D5982">
        <f t="shared" si="1969"/>
        <v>1.1051709180756473</v>
      </c>
      <c r="E5982">
        <f t="shared" si="1956"/>
        <v>1.1051709180756477</v>
      </c>
      <c r="F5982" s="2">
        <f t="shared" si="1970"/>
        <v>43449</v>
      </c>
      <c r="G5982" s="1">
        <v>2019.041095890411</v>
      </c>
      <c r="H5982">
        <v>5</v>
      </c>
      <c r="I5982" s="1" t="str">
        <f t="shared" si="1957"/>
        <v/>
      </c>
      <c r="J5982" s="1">
        <f t="shared" si="1958"/>
        <v>0.90483741803595952</v>
      </c>
      <c r="K5982">
        <f t="shared" si="1959"/>
        <v>0</v>
      </c>
      <c r="L5982">
        <f t="shared" si="1966"/>
        <v>6.7120805112524096</v>
      </c>
      <c r="M5982">
        <f t="shared" si="1971"/>
        <v>6.7120805112524096</v>
      </c>
      <c r="N5982">
        <f t="shared" si="1967"/>
        <v>8.2393313831103807</v>
      </c>
      <c r="O5982">
        <f t="shared" si="1960"/>
        <v>1.9110973706639203</v>
      </c>
      <c r="P5982">
        <f t="shared" si="1968"/>
        <v>1626.158002482555</v>
      </c>
      <c r="Q5982">
        <f t="shared" si="1972"/>
        <v>51.36419643638407</v>
      </c>
      <c r="R5982">
        <v>10.75</v>
      </c>
      <c r="S5982">
        <f t="shared" si="1961"/>
        <v>9.5436229944001845</v>
      </c>
      <c r="T5982">
        <f t="shared" si="1962"/>
        <v>0.14254557122004421</v>
      </c>
      <c r="U5982">
        <f t="shared" si="1963"/>
        <v>0.11733656748720521</v>
      </c>
      <c r="V5982">
        <f t="shared" si="1964"/>
        <v>0</v>
      </c>
      <c r="W5982">
        <f t="shared" si="1965"/>
        <v>0</v>
      </c>
      <c r="X5982">
        <f t="shared" si="1974"/>
        <v>0.76923076923076805</v>
      </c>
      <c r="Y5982">
        <f t="shared" si="1974"/>
        <v>0.96490313100760994</v>
      </c>
      <c r="AL5982">
        <v>10.148749999999998</v>
      </c>
    </row>
    <row r="5983" spans="4:38" x14ac:dyDescent="0.55000000000000004">
      <c r="D5983">
        <f t="shared" si="1969"/>
        <v>1.1051709180756473</v>
      </c>
      <c r="E5983">
        <f t="shared" si="1956"/>
        <v>1.1051709180756477</v>
      </c>
      <c r="F5983" s="2">
        <f t="shared" si="1970"/>
        <v>43450</v>
      </c>
      <c r="G5983" s="1">
        <v>2019.0438356164384</v>
      </c>
      <c r="H5983">
        <v>5</v>
      </c>
      <c r="I5983" s="1" t="str">
        <f t="shared" si="1957"/>
        <v/>
      </c>
      <c r="J5983" s="1">
        <f t="shared" si="1958"/>
        <v>0.90483741803595952</v>
      </c>
      <c r="K5983">
        <f t="shared" si="1959"/>
        <v>0</v>
      </c>
      <c r="L5983">
        <f t="shared" si="1966"/>
        <v>6.7173163944597079</v>
      </c>
      <c r="M5983">
        <f t="shared" si="1971"/>
        <v>6.7173163944597079</v>
      </c>
      <c r="N5983">
        <f t="shared" si="1967"/>
        <v>8.24147324082411</v>
      </c>
      <c r="O5983">
        <f t="shared" si="1960"/>
        <v>1.8911378428717445</v>
      </c>
      <c r="P5983">
        <f t="shared" si="1968"/>
        <v>1626.0951036825616</v>
      </c>
      <c r="Q5983">
        <f t="shared" si="1972"/>
        <v>51.363534182579109</v>
      </c>
      <c r="R5983">
        <v>10.89</v>
      </c>
      <c r="S5983">
        <f t="shared" si="1961"/>
        <v>9.4689513886057988</v>
      </c>
      <c r="T5983">
        <f t="shared" si="1962"/>
        <v>0.1414538355180083</v>
      </c>
      <c r="U5983">
        <f t="shared" si="1963"/>
        <v>0.11612820168269304</v>
      </c>
      <c r="V5983">
        <f t="shared" si="1964"/>
        <v>0</v>
      </c>
      <c r="W5983">
        <f t="shared" si="1965"/>
        <v>0</v>
      </c>
      <c r="X5983">
        <f t="shared" si="1974"/>
        <v>0.76923076923076805</v>
      </c>
      <c r="Y5983">
        <f t="shared" si="1974"/>
        <v>0.96490313100760994</v>
      </c>
      <c r="AL5983">
        <v>9.7941666666666674</v>
      </c>
    </row>
    <row r="5984" spans="4:38" x14ac:dyDescent="0.55000000000000004">
      <c r="D5984">
        <f t="shared" si="1969"/>
        <v>1.1051709180756473</v>
      </c>
      <c r="E5984">
        <f t="shared" si="1956"/>
        <v>1.1051709180756477</v>
      </c>
      <c r="F5984" s="2">
        <f t="shared" si="1970"/>
        <v>43451</v>
      </c>
      <c r="G5984" s="1">
        <v>2019.0465753424658</v>
      </c>
      <c r="H5984">
        <v>5</v>
      </c>
      <c r="I5984" s="1" t="str">
        <f t="shared" si="1957"/>
        <v/>
      </c>
      <c r="J5984" s="1">
        <f t="shared" si="1958"/>
        <v>0.90483741803595952</v>
      </c>
      <c r="K5984">
        <f t="shared" si="1959"/>
        <v>0</v>
      </c>
      <c r="L5984">
        <f t="shared" si="1966"/>
        <v>6.7224975940292193</v>
      </c>
      <c r="M5984">
        <f t="shared" si="1971"/>
        <v>6.7224975940292193</v>
      </c>
      <c r="N5984">
        <f t="shared" si="1967"/>
        <v>8.243591633605071</v>
      </c>
      <c r="O5984">
        <f t="shared" si="1960"/>
        <v>1.8718229716629233</v>
      </c>
      <c r="P5984">
        <f t="shared" si="1968"/>
        <v>1626.0320952682498</v>
      </c>
      <c r="Q5984">
        <f t="shared" si="1972"/>
        <v>51.362870757535752</v>
      </c>
      <c r="R5984">
        <v>10.87</v>
      </c>
      <c r="S5984">
        <f t="shared" si="1961"/>
        <v>9.395918751884615</v>
      </c>
      <c r="T5984">
        <f t="shared" si="1962"/>
        <v>0.14039415097619423</v>
      </c>
      <c r="U5984">
        <f t="shared" si="1963"/>
        <v>0.1149583966341107</v>
      </c>
      <c r="V5984">
        <f t="shared" si="1964"/>
        <v>0</v>
      </c>
      <c r="W5984">
        <f t="shared" si="1965"/>
        <v>0</v>
      </c>
      <c r="X5984">
        <f t="shared" si="1974"/>
        <v>0.76923076923076805</v>
      </c>
      <c r="Y5984">
        <f t="shared" si="1974"/>
        <v>0.96490313100760994</v>
      </c>
      <c r="AL5984">
        <v>9.6070833333333301</v>
      </c>
    </row>
    <row r="5985" spans="4:38" x14ac:dyDescent="0.55000000000000004">
      <c r="D5985">
        <f t="shared" si="1969"/>
        <v>1.1051709180756473</v>
      </c>
      <c r="E5985">
        <f t="shared" si="1956"/>
        <v>1.1051709180756477</v>
      </c>
      <c r="F5985" s="2">
        <f t="shared" si="1970"/>
        <v>43452</v>
      </c>
      <c r="G5985" s="1">
        <v>2019.0493150684931</v>
      </c>
      <c r="H5985">
        <v>5</v>
      </c>
      <c r="I5985" s="1" t="str">
        <f t="shared" si="1957"/>
        <v/>
      </c>
      <c r="J5985" s="1">
        <f t="shared" si="1958"/>
        <v>0.90483741803595952</v>
      </c>
      <c r="K5985">
        <f t="shared" si="1959"/>
        <v>0</v>
      </c>
      <c r="L5985">
        <f t="shared" si="1966"/>
        <v>6.7276258761433647</v>
      </c>
      <c r="M5985">
        <f t="shared" si="1971"/>
        <v>6.7276258761433647</v>
      </c>
      <c r="N5985">
        <f t="shared" si="1967"/>
        <v>8.2456873189013731</v>
      </c>
      <c r="O5985">
        <f t="shared" si="1960"/>
        <v>1.853143669232717</v>
      </c>
      <c r="P5985">
        <f t="shared" si="1968"/>
        <v>1625.9689865177563</v>
      </c>
      <c r="Q5985">
        <f t="shared" si="1972"/>
        <v>51.362206258858116</v>
      </c>
      <c r="R5985">
        <v>10.52</v>
      </c>
      <c r="S5985">
        <f t="shared" si="1961"/>
        <v>9.3245467253756118</v>
      </c>
      <c r="T5985">
        <f t="shared" si="1962"/>
        <v>0.13936623168754345</v>
      </c>
      <c r="U5985">
        <f t="shared" si="1963"/>
        <v>0.11382657643028572</v>
      </c>
      <c r="V5985">
        <f t="shared" si="1964"/>
        <v>0</v>
      </c>
      <c r="W5985">
        <f t="shared" si="1965"/>
        <v>0</v>
      </c>
      <c r="X5985">
        <f t="shared" si="1974"/>
        <v>0.76923076923076805</v>
      </c>
      <c r="Y5985">
        <f t="shared" si="1974"/>
        <v>0.96490313100760994</v>
      </c>
      <c r="AL5985">
        <v>9.3965624999999946</v>
      </c>
    </row>
    <row r="5986" spans="4:38" x14ac:dyDescent="0.55000000000000004">
      <c r="D5986">
        <f t="shared" si="1969"/>
        <v>1.1051709180756473</v>
      </c>
      <c r="E5986">
        <f t="shared" si="1956"/>
        <v>1.1051709180756477</v>
      </c>
      <c r="F5986" s="2">
        <f t="shared" si="1970"/>
        <v>43453</v>
      </c>
      <c r="G5986" s="1">
        <v>2019.0520547945205</v>
      </c>
      <c r="H5986">
        <v>5</v>
      </c>
      <c r="I5986" s="1" t="str">
        <f t="shared" si="1957"/>
        <v/>
      </c>
      <c r="J5986" s="1">
        <f t="shared" si="1958"/>
        <v>0.90483741803595952</v>
      </c>
      <c r="K5986">
        <f t="shared" si="1959"/>
        <v>0</v>
      </c>
      <c r="L5986">
        <f t="shared" si="1966"/>
        <v>6.7327029820864679</v>
      </c>
      <c r="M5986">
        <f t="shared" si="1971"/>
        <v>6.7327029820864679</v>
      </c>
      <c r="N5986">
        <f t="shared" si="1967"/>
        <v>8.2477610420896585</v>
      </c>
      <c r="O5986">
        <f t="shared" si="1960"/>
        <v>1.835091053196735</v>
      </c>
      <c r="P5986">
        <f t="shared" si="1968"/>
        <v>1625.9057861801514</v>
      </c>
      <c r="Q5986">
        <f t="shared" si="1972"/>
        <v>51.361540778589294</v>
      </c>
      <c r="R5986">
        <v>10.74</v>
      </c>
      <c r="S5986">
        <f t="shared" si="1961"/>
        <v>9.2548564581656603</v>
      </c>
      <c r="T5986">
        <f t="shared" si="1962"/>
        <v>0.13836979613470274</v>
      </c>
      <c r="U5986">
        <f t="shared" si="1963"/>
        <v>0.11273217900390309</v>
      </c>
      <c r="V5986">
        <f t="shared" si="1964"/>
        <v>0</v>
      </c>
      <c r="W5986">
        <f t="shared" si="1965"/>
        <v>0</v>
      </c>
      <c r="X5986">
        <f t="shared" si="1974"/>
        <v>0.76923076923076805</v>
      </c>
      <c r="Y5986">
        <f t="shared" si="1974"/>
        <v>0.96490313100760994</v>
      </c>
      <c r="AL5986">
        <v>9.2561458333333277</v>
      </c>
    </row>
    <row r="5987" spans="4:38" x14ac:dyDescent="0.55000000000000004">
      <c r="D5987">
        <f t="shared" si="1969"/>
        <v>1.1051709180756473</v>
      </c>
      <c r="E5987">
        <f t="shared" si="1956"/>
        <v>1.1051709180756477</v>
      </c>
      <c r="F5987" s="2">
        <f t="shared" si="1970"/>
        <v>43454</v>
      </c>
      <c r="G5987" s="1">
        <v>2019.0547945205481</v>
      </c>
      <c r="H5987">
        <v>5</v>
      </c>
      <c r="I5987" s="1" t="str">
        <f t="shared" si="1957"/>
        <v/>
      </c>
      <c r="J5987" s="1">
        <f t="shared" si="1958"/>
        <v>0.90483741803595952</v>
      </c>
      <c r="K5987">
        <f t="shared" si="1959"/>
        <v>0</v>
      </c>
      <c r="L5987">
        <f t="shared" si="1966"/>
        <v>6.7377306288075545</v>
      </c>
      <c r="M5987">
        <f t="shared" si="1971"/>
        <v>6.7377306288075545</v>
      </c>
      <c r="N5987">
        <f t="shared" si="1967"/>
        <v>8.2498135367743597</v>
      </c>
      <c r="O5987">
        <f t="shared" si="1960"/>
        <v>1.8176564525896699</v>
      </c>
      <c r="P5987">
        <f t="shared" si="1968"/>
        <v>1625.8425024932992</v>
      </c>
      <c r="Q5987">
        <f t="shared" si="1972"/>
        <v>51.360874403398824</v>
      </c>
      <c r="R5987">
        <v>10.85</v>
      </c>
      <c r="S5987">
        <f t="shared" si="1961"/>
        <v>9.1868686009702465</v>
      </c>
      <c r="T5987">
        <f t="shared" si="1962"/>
        <v>0.13740456749474883</v>
      </c>
      <c r="U5987">
        <f t="shared" si="1963"/>
        <v>0.11167465634658814</v>
      </c>
      <c r="V5987">
        <f t="shared" si="1964"/>
        <v>0</v>
      </c>
      <c r="W5987">
        <f t="shared" si="1965"/>
        <v>0</v>
      </c>
      <c r="X5987">
        <f t="shared" si="1974"/>
        <v>0.76923076923076805</v>
      </c>
      <c r="Y5987">
        <f t="shared" si="1974"/>
        <v>0.96490313100760994</v>
      </c>
      <c r="AL5987">
        <v>9.1912500000000055</v>
      </c>
    </row>
    <row r="5988" spans="4:38" x14ac:dyDescent="0.55000000000000004">
      <c r="D5988">
        <f t="shared" si="1969"/>
        <v>1.1051709180756473</v>
      </c>
      <c r="E5988">
        <f t="shared" si="1956"/>
        <v>1.1051709180756477</v>
      </c>
      <c r="F5988" s="2">
        <f t="shared" si="1970"/>
        <v>43455</v>
      </c>
      <c r="G5988" s="1">
        <v>2019.0575342465754</v>
      </c>
      <c r="H5988">
        <v>5</v>
      </c>
      <c r="I5988" s="1" t="str">
        <f t="shared" si="1957"/>
        <v/>
      </c>
      <c r="J5988" s="1">
        <f t="shared" si="1958"/>
        <v>0.90483741803595952</v>
      </c>
      <c r="K5988">
        <f t="shared" si="1959"/>
        <v>0</v>
      </c>
      <c r="L5988">
        <f t="shared" si="1966"/>
        <v>6.742710509499581</v>
      </c>
      <c r="M5988">
        <f t="shared" si="1971"/>
        <v>6.742710509499581</v>
      </c>
      <c r="N5988">
        <f t="shared" si="1967"/>
        <v>8.2518455250905749</v>
      </c>
      <c r="O5988">
        <f t="shared" si="1960"/>
        <v>1.8008314134541612</v>
      </c>
      <c r="P5988">
        <f t="shared" si="1968"/>
        <v>1625.7791432015106</v>
      </c>
      <c r="Q5988">
        <f t="shared" si="1972"/>
        <v>51.360207214767755</v>
      </c>
      <c r="R5988">
        <v>10.91</v>
      </c>
      <c r="S5988">
        <f t="shared" si="1961"/>
        <v>9.1206033000731264</v>
      </c>
      <c r="T5988">
        <f t="shared" si="1962"/>
        <v>0.1364702739305928</v>
      </c>
      <c r="U5988">
        <f t="shared" si="1963"/>
        <v>0.11065347470529048</v>
      </c>
      <c r="V5988">
        <f t="shared" si="1964"/>
        <v>0</v>
      </c>
      <c r="W5988">
        <f t="shared" si="1965"/>
        <v>0</v>
      </c>
      <c r="X5988">
        <f t="shared" si="1974"/>
        <v>0.76923076923076805</v>
      </c>
      <c r="Y5988">
        <f t="shared" si="1974"/>
        <v>0.96490313100760994</v>
      </c>
      <c r="AL5988">
        <v>8.8555208333333386</v>
      </c>
    </row>
    <row r="5989" spans="4:38" x14ac:dyDescent="0.55000000000000004">
      <c r="D5989">
        <f t="shared" si="1969"/>
        <v>1.1051709180756473</v>
      </c>
      <c r="E5989">
        <f t="shared" si="1956"/>
        <v>1.1051709180756477</v>
      </c>
      <c r="F5989" s="2">
        <f t="shared" si="1970"/>
        <v>43456</v>
      </c>
      <c r="G5989" s="1">
        <v>2019.0602739726028</v>
      </c>
      <c r="H5989">
        <v>5</v>
      </c>
      <c r="I5989" s="1" t="str">
        <f t="shared" si="1957"/>
        <v/>
      </c>
      <c r="J5989" s="1">
        <f t="shared" si="1958"/>
        <v>0.90483741803595952</v>
      </c>
      <c r="K5989">
        <f t="shared" si="1959"/>
        <v>0</v>
      </c>
      <c r="L5989">
        <f t="shared" si="1966"/>
        <v>6.747644294193976</v>
      </c>
      <c r="M5989">
        <f t="shared" si="1971"/>
        <v>6.747644294193976</v>
      </c>
      <c r="N5989">
        <f t="shared" si="1967"/>
        <v>8.2538577180102166</v>
      </c>
      <c r="O5989">
        <f t="shared" si="1960"/>
        <v>1.7846077039834314</v>
      </c>
      <c r="P5989">
        <f t="shared" si="1968"/>
        <v>1625.7157155729785</v>
      </c>
      <c r="Q5989">
        <f t="shared" si="1972"/>
        <v>51.359539289171686</v>
      </c>
      <c r="R5989">
        <v>10.84</v>
      </c>
      <c r="S5989">
        <f t="shared" si="1961"/>
        <v>9.0560801912990705</v>
      </c>
      <c r="T5989">
        <f t="shared" si="1962"/>
        <v>0.13556664886629788</v>
      </c>
      <c r="U5989">
        <f t="shared" si="1963"/>
        <v>0.10966811475765212</v>
      </c>
      <c r="V5989">
        <f t="shared" si="1964"/>
        <v>0</v>
      </c>
      <c r="W5989">
        <f t="shared" si="1965"/>
        <v>0</v>
      </c>
      <c r="X5989">
        <f t="shared" si="1974"/>
        <v>0.76923076923076805</v>
      </c>
      <c r="Y5989">
        <f t="shared" si="1974"/>
        <v>0.96490313100760994</v>
      </c>
      <c r="AL5989">
        <v>8.7997916666666622</v>
      </c>
    </row>
    <row r="5990" spans="4:38" x14ac:dyDescent="0.55000000000000004">
      <c r="D5990">
        <f t="shared" si="1969"/>
        <v>1.1051709180756473</v>
      </c>
      <c r="E5990">
        <f t="shared" si="1956"/>
        <v>1.1051709180756477</v>
      </c>
      <c r="F5990" s="2">
        <f t="shared" si="1970"/>
        <v>43457</v>
      </c>
      <c r="G5990" s="1">
        <v>2019.0630136986301</v>
      </c>
      <c r="H5990">
        <v>5</v>
      </c>
      <c r="I5990" s="1" t="str">
        <f t="shared" si="1957"/>
        <v/>
      </c>
      <c r="J5990" s="1">
        <f t="shared" si="1958"/>
        <v>0.90483741803595952</v>
      </c>
      <c r="K5990">
        <f t="shared" si="1959"/>
        <v>0</v>
      </c>
      <c r="L5990">
        <f t="shared" si="1966"/>
        <v>6.7525336303692729</v>
      </c>
      <c r="M5990">
        <f t="shared" si="1971"/>
        <v>6.7525336303692729</v>
      </c>
      <c r="N5990">
        <f t="shared" si="1967"/>
        <v>8.2558508156509927</v>
      </c>
      <c r="O5990">
        <f t="shared" si="1960"/>
        <v>1.7689773193040337</v>
      </c>
      <c r="P5990">
        <f t="shared" si="1968"/>
        <v>1625.6522264169889</v>
      </c>
      <c r="Q5990">
        <f t="shared" si="1972"/>
        <v>51.358870698261462</v>
      </c>
      <c r="R5990">
        <v>10.79</v>
      </c>
      <c r="S5990">
        <f t="shared" si="1961"/>
        <v>8.9933183942513715</v>
      </c>
      <c r="T5990">
        <f t="shared" si="1962"/>
        <v>0.13469343125006017</v>
      </c>
      <c r="U5990">
        <f t="shared" si="1963"/>
        <v>0.10871807177115704</v>
      </c>
      <c r="V5990">
        <f t="shared" si="1964"/>
        <v>0</v>
      </c>
      <c r="W5990">
        <f t="shared" si="1965"/>
        <v>0</v>
      </c>
      <c r="X5990">
        <f t="shared" ref="X5990:Y6005" si="1975">MAX(0.0000000001,X5989+V5989)</f>
        <v>0.76923076923076805</v>
      </c>
      <c r="Y5990">
        <f t="shared" si="1975"/>
        <v>0.96490313100760994</v>
      </c>
      <c r="AL5990">
        <v>8.8654166666666629</v>
      </c>
    </row>
    <row r="5991" spans="4:38" x14ac:dyDescent="0.55000000000000004">
      <c r="D5991">
        <f t="shared" si="1969"/>
        <v>1.1051709180756473</v>
      </c>
      <c r="E5991">
        <f t="shared" si="1956"/>
        <v>1.1051709180756477</v>
      </c>
      <c r="F5991" s="2">
        <f t="shared" si="1970"/>
        <v>43458</v>
      </c>
      <c r="G5991" s="1">
        <v>2019.0657534246575</v>
      </c>
      <c r="H5991">
        <v>5</v>
      </c>
      <c r="I5991" s="1" t="str">
        <f t="shared" si="1957"/>
        <v/>
      </c>
      <c r="J5991" s="1">
        <f t="shared" si="1958"/>
        <v>0.90483741803595952</v>
      </c>
      <c r="K5991">
        <f t="shared" si="1959"/>
        <v>0</v>
      </c>
      <c r="L5991">
        <f t="shared" si="1966"/>
        <v>6.7573801435728456</v>
      </c>
      <c r="M5991">
        <f t="shared" si="1971"/>
        <v>6.7573801435728456</v>
      </c>
      <c r="N5991">
        <f t="shared" si="1967"/>
        <v>8.257825507587869</v>
      </c>
      <c r="O5991">
        <f t="shared" si="1960"/>
        <v>1.7539324858647314</v>
      </c>
      <c r="P5991">
        <f t="shared" si="1968"/>
        <v>1625.5886821009001</v>
      </c>
      <c r="Q5991">
        <f t="shared" si="1972"/>
        <v>51.358201509041251</v>
      </c>
      <c r="R5991">
        <v>10.55</v>
      </c>
      <c r="S5991">
        <f t="shared" si="1961"/>
        <v>8.9323365065980855</v>
      </c>
      <c r="T5991">
        <f t="shared" si="1962"/>
        <v>0.13385036580225651</v>
      </c>
      <c r="U5991">
        <f t="shared" si="1963"/>
        <v>0.10780285574388132</v>
      </c>
      <c r="V5991">
        <f t="shared" si="1964"/>
        <v>0</v>
      </c>
      <c r="W5991">
        <f t="shared" si="1965"/>
        <v>0</v>
      </c>
      <c r="X5991">
        <f t="shared" si="1975"/>
        <v>0.76923076923076805</v>
      </c>
      <c r="Y5991">
        <f t="shared" si="1975"/>
        <v>0.96490313100760994</v>
      </c>
      <c r="AL5991">
        <v>8.9515624999999979</v>
      </c>
    </row>
    <row r="5992" spans="4:38" x14ac:dyDescent="0.55000000000000004">
      <c r="D5992">
        <f t="shared" si="1969"/>
        <v>1.1051709180756473</v>
      </c>
      <c r="E5992">
        <f t="shared" si="1956"/>
        <v>1.1051709180756477</v>
      </c>
      <c r="F5992" s="2">
        <f t="shared" si="1970"/>
        <v>43459</v>
      </c>
      <c r="G5992" s="1">
        <v>2019.0684931506848</v>
      </c>
      <c r="H5992">
        <v>5</v>
      </c>
      <c r="I5992" s="1" t="str">
        <f t="shared" si="1957"/>
        <v/>
      </c>
      <c r="J5992" s="1">
        <f t="shared" si="1958"/>
        <v>0.90483741803595952</v>
      </c>
      <c r="K5992">
        <f t="shared" si="1959"/>
        <v>0</v>
      </c>
      <c r="L5992">
        <f t="shared" si="1966"/>
        <v>6.7621854380546669</v>
      </c>
      <c r="M5992">
        <f t="shared" si="1971"/>
        <v>6.7621854380546669</v>
      </c>
      <c r="N5992">
        <f t="shared" si="1967"/>
        <v>8.2597824731667462</v>
      </c>
      <c r="O5992">
        <f t="shared" si="1960"/>
        <v>1.7394656655008673</v>
      </c>
      <c r="P5992">
        <f t="shared" si="1968"/>
        <v>1625.5250885668868</v>
      </c>
      <c r="Q5992">
        <f t="shared" si="1972"/>
        <v>51.357531784044397</v>
      </c>
      <c r="R5992">
        <v>10.51</v>
      </c>
      <c r="S5992">
        <f t="shared" si="1961"/>
        <v>8.8731525985824664</v>
      </c>
      <c r="T5992">
        <f t="shared" si="1962"/>
        <v>0.13303720325147889</v>
      </c>
      <c r="U5992">
        <f t="shared" si="1963"/>
        <v>0.10692199153065482</v>
      </c>
      <c r="V5992">
        <f t="shared" si="1964"/>
        <v>0</v>
      </c>
      <c r="W5992">
        <f t="shared" si="1965"/>
        <v>0</v>
      </c>
      <c r="X5992">
        <f t="shared" si="1975"/>
        <v>0.76923076923076805</v>
      </c>
      <c r="Y5992">
        <f t="shared" si="1975"/>
        <v>0.96490313100760994</v>
      </c>
      <c r="AL5992">
        <v>9.140416666666658</v>
      </c>
    </row>
    <row r="5993" spans="4:38" x14ac:dyDescent="0.55000000000000004">
      <c r="D5993">
        <f t="shared" si="1969"/>
        <v>1.1051709180756473</v>
      </c>
      <c r="E5993">
        <f t="shared" si="1956"/>
        <v>1.1051709180756477</v>
      </c>
      <c r="F5993" s="2">
        <f t="shared" si="1970"/>
        <v>43460</v>
      </c>
      <c r="G5993" s="1">
        <v>2019.0712328767124</v>
      </c>
      <c r="H5993">
        <v>5</v>
      </c>
      <c r="I5993" s="1" t="str">
        <f t="shared" si="1957"/>
        <v/>
      </c>
      <c r="J5993" s="1">
        <f t="shared" si="1958"/>
        <v>0.90483741803595952</v>
      </c>
      <c r="K5993">
        <f t="shared" si="1959"/>
        <v>0</v>
      </c>
      <c r="L5993">
        <f t="shared" si="1966"/>
        <v>6.7669510974122034</v>
      </c>
      <c r="M5993">
        <f t="shared" si="1971"/>
        <v>6.7669510974122034</v>
      </c>
      <c r="N5993">
        <f t="shared" si="1967"/>
        <v>8.2617223818199701</v>
      </c>
      <c r="O5993">
        <f t="shared" si="1960"/>
        <v>1.7255695591757392</v>
      </c>
      <c r="P5993">
        <f t="shared" si="1968"/>
        <v>1625.4614513484448</v>
      </c>
      <c r="Q5993">
        <f t="shared" si="1972"/>
        <v>51.356861581506564</v>
      </c>
      <c r="R5993">
        <v>10.44</v>
      </c>
      <c r="S5993">
        <f t="shared" si="1961"/>
        <v>8.8157842076802915</v>
      </c>
      <c r="T5993">
        <f t="shared" si="1962"/>
        <v>0.13225370055790328</v>
      </c>
      <c r="U5993">
        <f t="shared" si="1963"/>
        <v>0.10607501895451364</v>
      </c>
      <c r="V5993">
        <f t="shared" si="1964"/>
        <v>0</v>
      </c>
      <c r="W5993">
        <f t="shared" si="1965"/>
        <v>0</v>
      </c>
      <c r="X5993">
        <f t="shared" si="1975"/>
        <v>0.76923076923076805</v>
      </c>
      <c r="Y5993">
        <f t="shared" si="1975"/>
        <v>0.96490313100760994</v>
      </c>
      <c r="AL5993">
        <v>9.3518750000000086</v>
      </c>
    </row>
    <row r="5994" spans="4:38" x14ac:dyDescent="0.55000000000000004">
      <c r="D5994">
        <f t="shared" si="1969"/>
        <v>1.1051709180756473</v>
      </c>
      <c r="E5994">
        <f t="shared" si="1956"/>
        <v>1.1051709180756477</v>
      </c>
      <c r="F5994" s="2">
        <f t="shared" si="1970"/>
        <v>43461</v>
      </c>
      <c r="G5994" s="1">
        <v>2019.0739726027398</v>
      </c>
      <c r="H5994">
        <v>5</v>
      </c>
      <c r="I5994" s="1" t="str">
        <f t="shared" si="1957"/>
        <v/>
      </c>
      <c r="J5994" s="1">
        <f t="shared" si="1958"/>
        <v>0.90483741803595952</v>
      </c>
      <c r="K5994">
        <f t="shared" si="1959"/>
        <v>0</v>
      </c>
      <c r="L5994">
        <f t="shared" si="1966"/>
        <v>6.7716786852455613</v>
      </c>
      <c r="M5994">
        <f t="shared" si="1971"/>
        <v>6.7716786852455613</v>
      </c>
      <c r="N5994">
        <f t="shared" si="1967"/>
        <v>8.2636458933834582</v>
      </c>
      <c r="O5994">
        <f t="shared" si="1960"/>
        <v>1.7122371104170333</v>
      </c>
      <c r="P5994">
        <f t="shared" si="1968"/>
        <v>1625.3977755866538</v>
      </c>
      <c r="Q5994">
        <f t="shared" si="1972"/>
        <v>51.356190955536583</v>
      </c>
      <c r="R5994">
        <v>10.29</v>
      </c>
      <c r="S5994">
        <f t="shared" si="1961"/>
        <v>8.7602483333896686</v>
      </c>
      <c r="T5994">
        <f t="shared" si="1962"/>
        <v>0.13149962112424204</v>
      </c>
      <c r="U5994">
        <f t="shared" si="1963"/>
        <v>0.10526149290428073</v>
      </c>
      <c r="V5994">
        <f t="shared" si="1964"/>
        <v>0</v>
      </c>
      <c r="W5994">
        <f t="shared" si="1965"/>
        <v>0</v>
      </c>
      <c r="X5994">
        <f t="shared" si="1975"/>
        <v>0.76923076923076805</v>
      </c>
      <c r="Y5994">
        <f t="shared" si="1975"/>
        <v>0.96490313100760994</v>
      </c>
      <c r="AL5994">
        <v>9.3516666666666719</v>
      </c>
    </row>
    <row r="5995" spans="4:38" x14ac:dyDescent="0.55000000000000004">
      <c r="D5995">
        <f t="shared" si="1969"/>
        <v>1.1051709180756473</v>
      </c>
      <c r="E5995">
        <f t="shared" si="1956"/>
        <v>1.1051709180756477</v>
      </c>
      <c r="F5995" s="2">
        <f t="shared" si="1970"/>
        <v>43462</v>
      </c>
      <c r="G5995" s="1">
        <v>2019.0767123287671</v>
      </c>
      <c r="H5995">
        <v>5</v>
      </c>
      <c r="I5995" s="1" t="str">
        <f t="shared" si="1957"/>
        <v/>
      </c>
      <c r="J5995" s="1">
        <f t="shared" si="1958"/>
        <v>0.90483741803595952</v>
      </c>
      <c r="K5995">
        <f t="shared" si="1959"/>
        <v>0</v>
      </c>
      <c r="L5995">
        <f t="shared" si="1966"/>
        <v>6.7763697458220467</v>
      </c>
      <c r="M5995">
        <f t="shared" si="1971"/>
        <v>6.7763697458220467</v>
      </c>
      <c r="N5995">
        <f t="shared" si="1967"/>
        <v>8.2655536584151381</v>
      </c>
      <c r="O5995">
        <f t="shared" si="1960"/>
        <v>1.699461508476765</v>
      </c>
      <c r="P5995">
        <f t="shared" si="1968"/>
        <v>1625.3340660461963</v>
      </c>
      <c r="Q5995">
        <f t="shared" si="1972"/>
        <v>51.355519956284596</v>
      </c>
      <c r="R5995">
        <v>9.98</v>
      </c>
      <c r="S5995">
        <f t="shared" si="1961"/>
        <v>8.7065614321825535</v>
      </c>
      <c r="T5995">
        <f t="shared" si="1962"/>
        <v>0.13077473499511577</v>
      </c>
      <c r="U5995">
        <f t="shared" si="1963"/>
        <v>0.10448098341971832</v>
      </c>
      <c r="V5995">
        <f t="shared" si="1964"/>
        <v>0</v>
      </c>
      <c r="W5995">
        <f t="shared" si="1965"/>
        <v>0</v>
      </c>
      <c r="X5995">
        <f t="shared" si="1975"/>
        <v>0.76923076923076805</v>
      </c>
      <c r="Y5995">
        <f t="shared" si="1975"/>
        <v>0.96490313100760994</v>
      </c>
      <c r="AL5995">
        <v>9.333854166666665</v>
      </c>
    </row>
    <row r="5996" spans="4:38" x14ac:dyDescent="0.55000000000000004">
      <c r="D5996">
        <f t="shared" si="1969"/>
        <v>1.1051709180756473</v>
      </c>
      <c r="E5996">
        <f t="shared" si="1956"/>
        <v>1.1051709180756477</v>
      </c>
      <c r="F5996" s="2">
        <f t="shared" si="1970"/>
        <v>43463</v>
      </c>
      <c r="G5996" s="1">
        <v>2019.0794520547945</v>
      </c>
      <c r="H5996">
        <v>5</v>
      </c>
      <c r="I5996" s="1" t="str">
        <f t="shared" si="1957"/>
        <v/>
      </c>
      <c r="J5996" s="1">
        <f t="shared" si="1958"/>
        <v>0.90483741803595952</v>
      </c>
      <c r="K5996">
        <f t="shared" si="1959"/>
        <v>0</v>
      </c>
      <c r="L5996">
        <f t="shared" si="1966"/>
        <v>6.7810258047493805</v>
      </c>
      <c r="M5996">
        <f t="shared" si="1971"/>
        <v>6.7810258047493805</v>
      </c>
      <c r="N5996">
        <f t="shared" si="1967"/>
        <v>8.2674463185144678</v>
      </c>
      <c r="O5996">
        <f t="shared" si="1960"/>
        <v>1.6872361912405187</v>
      </c>
      <c r="P5996">
        <f t="shared" si="1968"/>
        <v>1625.2703271311341</v>
      </c>
      <c r="Q5996">
        <f t="shared" si="1972"/>
        <v>51.354848630107639</v>
      </c>
      <c r="R5996">
        <v>9.57</v>
      </c>
      <c r="S5996">
        <f t="shared" si="1961"/>
        <v>8.6547394126410531</v>
      </c>
      <c r="T5996">
        <f t="shared" si="1962"/>
        <v>0.13007881904557203</v>
      </c>
      <c r="U5996">
        <f t="shared" si="1963"/>
        <v>0.10373307576554162</v>
      </c>
      <c r="V5996">
        <f t="shared" si="1964"/>
        <v>0</v>
      </c>
      <c r="W5996">
        <f t="shared" si="1965"/>
        <v>0</v>
      </c>
      <c r="X5996">
        <f t="shared" si="1975"/>
        <v>0.76923076923076805</v>
      </c>
      <c r="Y5996">
        <f t="shared" si="1975"/>
        <v>0.96490313100760994</v>
      </c>
      <c r="AL5996">
        <v>9.3259375000000073</v>
      </c>
    </row>
    <row r="5997" spans="4:38" x14ac:dyDescent="0.55000000000000004">
      <c r="D5997">
        <f t="shared" si="1969"/>
        <v>1.1051709180756473</v>
      </c>
      <c r="E5997">
        <f t="shared" si="1956"/>
        <v>1.1051709180756477</v>
      </c>
      <c r="F5997" s="2">
        <f t="shared" si="1970"/>
        <v>43464</v>
      </c>
      <c r="G5997" s="1">
        <v>2019.0821917808219</v>
      </c>
      <c r="H5997">
        <v>5</v>
      </c>
      <c r="I5997" s="1" t="str">
        <f t="shared" si="1957"/>
        <v/>
      </c>
      <c r="J5997" s="1">
        <f t="shared" si="1958"/>
        <v>0.90483741803595952</v>
      </c>
      <c r="K5997">
        <f t="shared" si="1959"/>
        <v>0</v>
      </c>
      <c r="L5997">
        <f t="shared" si="1966"/>
        <v>6.7856483696568892</v>
      </c>
      <c r="M5997">
        <f t="shared" si="1971"/>
        <v>6.7856483696568892</v>
      </c>
      <c r="N5997">
        <f t="shared" si="1967"/>
        <v>8.2693245066428887</v>
      </c>
      <c r="O5997">
        <f t="shared" si="1960"/>
        <v>1.6755548479002245</v>
      </c>
      <c r="P5997">
        <f t="shared" si="1968"/>
        <v>1625.2065629004405</v>
      </c>
      <c r="Q5997">
        <f t="shared" si="1972"/>
        <v>51.354177019732887</v>
      </c>
      <c r="R5997">
        <v>9.43</v>
      </c>
      <c r="S5997">
        <f t="shared" si="1961"/>
        <v>8.6047976307589185</v>
      </c>
      <c r="T5997">
        <f t="shared" si="1962"/>
        <v>0.12941165715888808</v>
      </c>
      <c r="U5997">
        <f t="shared" si="1963"/>
        <v>0.10301737049491824</v>
      </c>
      <c r="V5997">
        <f t="shared" si="1964"/>
        <v>0</v>
      </c>
      <c r="W5997">
        <f t="shared" si="1965"/>
        <v>0</v>
      </c>
      <c r="X5997">
        <f t="shared" si="1975"/>
        <v>0.76923076923076805</v>
      </c>
      <c r="Y5997">
        <f t="shared" si="1975"/>
        <v>0.96490313100760994</v>
      </c>
      <c r="AL5997">
        <v>9.3048958333333385</v>
      </c>
    </row>
    <row r="5998" spans="4:38" x14ac:dyDescent="0.55000000000000004">
      <c r="D5998">
        <f t="shared" si="1969"/>
        <v>1.1051709180756473</v>
      </c>
      <c r="E5998">
        <f t="shared" si="1956"/>
        <v>1.1051709180756477</v>
      </c>
      <c r="F5998" s="2">
        <f t="shared" si="1970"/>
        <v>43465</v>
      </c>
      <c r="G5998" s="1">
        <v>2019.0849315068492</v>
      </c>
      <c r="H5998">
        <v>5</v>
      </c>
      <c r="I5998" s="1" t="str">
        <f t="shared" si="1957"/>
        <v/>
      </c>
      <c r="J5998" s="1">
        <f t="shared" si="1958"/>
        <v>0.90483741803595952</v>
      </c>
      <c r="K5998">
        <f t="shared" si="1959"/>
        <v>0</v>
      </c>
      <c r="L5998">
        <f t="shared" si="1966"/>
        <v>6.790238930884013</v>
      </c>
      <c r="M5998">
        <f t="shared" si="1971"/>
        <v>6.790238930884013</v>
      </c>
      <c r="N5998">
        <f t="shared" si="1967"/>
        <v>8.2711888474448649</v>
      </c>
      <c r="O5998">
        <f t="shared" si="1960"/>
        <v>1.6644114213969614</v>
      </c>
      <c r="P5998">
        <f t="shared" si="1968"/>
        <v>1625.1427770832927</v>
      </c>
      <c r="Q5998">
        <f t="shared" si="1972"/>
        <v>51.353505164418195</v>
      </c>
      <c r="R5998">
        <v>9.26</v>
      </c>
      <c r="S5998">
        <f t="shared" si="1961"/>
        <v>8.5567508853583778</v>
      </c>
      <c r="T5998">
        <f t="shared" si="1962"/>
        <v>0.12877304039339649</v>
      </c>
      <c r="U5998">
        <f t="shared" si="1963"/>
        <v>0.1023334835026284</v>
      </c>
      <c r="V5998">
        <f t="shared" si="1964"/>
        <v>0</v>
      </c>
      <c r="W5998">
        <f t="shared" si="1965"/>
        <v>0</v>
      </c>
      <c r="X5998">
        <f t="shared" si="1975"/>
        <v>0.76923076923076805</v>
      </c>
      <c r="Y5998">
        <f t="shared" si="1975"/>
        <v>0.96490313100760994</v>
      </c>
      <c r="AL5998">
        <v>9.1254166666666716</v>
      </c>
    </row>
    <row r="5999" spans="4:38" x14ac:dyDescent="0.55000000000000004">
      <c r="D5999">
        <f t="shared" si="1969"/>
        <v>1.1051709180756473</v>
      </c>
      <c r="E5999">
        <f t="shared" si="1956"/>
        <v>1.1051709180756477</v>
      </c>
      <c r="F5999" s="2">
        <f t="shared" si="1970"/>
        <v>43466</v>
      </c>
      <c r="G5999" s="1">
        <v>2019.0860730593606</v>
      </c>
      <c r="H5999">
        <v>5</v>
      </c>
      <c r="I5999" s="1" t="str">
        <f t="shared" si="1957"/>
        <v/>
      </c>
      <c r="J5999" s="1">
        <f t="shared" si="1958"/>
        <v>0.90483741803595952</v>
      </c>
      <c r="K5999">
        <f t="shared" si="1959"/>
        <v>0</v>
      </c>
      <c r="L5999">
        <f t="shared" si="1966"/>
        <v>6.7947989621755118</v>
      </c>
      <c r="M5999">
        <f t="shared" si="1971"/>
        <v>6.7947989621755118</v>
      </c>
      <c r="N5999">
        <f t="shared" si="1967"/>
        <v>8.2730399575695248</v>
      </c>
      <c r="O5999">
        <f t="shared" si="1960"/>
        <v>1.6603066825991442</v>
      </c>
      <c r="P5999">
        <f t="shared" si="1968"/>
        <v>1625.0789730941242</v>
      </c>
      <c r="Q5999">
        <f t="shared" si="1972"/>
        <v>51.352833100110125</v>
      </c>
      <c r="R5999">
        <v>9.08</v>
      </c>
      <c r="S5999">
        <f t="shared" si="1961"/>
        <v>8.5372941115657426</v>
      </c>
      <c r="T5999">
        <f t="shared" si="1962"/>
        <v>0.12851532665929774</v>
      </c>
      <c r="U5999">
        <f t="shared" si="1963"/>
        <v>0.10205783320297603</v>
      </c>
      <c r="V5999">
        <f t="shared" si="1964"/>
        <v>0</v>
      </c>
      <c r="W5999">
        <f t="shared" si="1965"/>
        <v>0</v>
      </c>
      <c r="X5999">
        <f t="shared" si="1975"/>
        <v>0.76923076923076805</v>
      </c>
      <c r="Y5999">
        <f t="shared" si="1975"/>
        <v>0.96490313100760994</v>
      </c>
      <c r="AL5999">
        <v>8.9508333333333336</v>
      </c>
    </row>
    <row r="6000" spans="4:38" x14ac:dyDescent="0.55000000000000004">
      <c r="D6000">
        <f t="shared" si="1969"/>
        <v>1.1051709180756473</v>
      </c>
      <c r="E6000">
        <f t="shared" si="1956"/>
        <v>1.1051709180756477</v>
      </c>
      <c r="F6000" s="2">
        <f t="shared" si="1970"/>
        <v>43467</v>
      </c>
      <c r="G6000" s="1">
        <v>2019.088812785388</v>
      </c>
      <c r="H6000">
        <v>5</v>
      </c>
      <c r="I6000" s="1" t="str">
        <f t="shared" si="1957"/>
        <v/>
      </c>
      <c r="J6000" s="1">
        <f t="shared" si="1958"/>
        <v>0.90483741803595952</v>
      </c>
      <c r="K6000">
        <f t="shared" si="1959"/>
        <v>0</v>
      </c>
      <c r="L6000">
        <f t="shared" si="1966"/>
        <v>6.7993477476072899</v>
      </c>
      <c r="M6000">
        <f t="shared" si="1971"/>
        <v>6.7993477476072899</v>
      </c>
      <c r="N6000">
        <f t="shared" si="1967"/>
        <v>8.2748856775733728</v>
      </c>
      <c r="O6000">
        <f t="shared" si="1960"/>
        <v>1.6499128288486722</v>
      </c>
      <c r="P6000">
        <f t="shared" si="1968"/>
        <v>1625.0151654311665</v>
      </c>
      <c r="Q6000">
        <f t="shared" si="1972"/>
        <v>51.352160979512199</v>
      </c>
      <c r="R6000">
        <v>8.9</v>
      </c>
      <c r="S6000">
        <f t="shared" si="1961"/>
        <v>8.4919562382768028</v>
      </c>
      <c r="T6000">
        <f t="shared" si="1962"/>
        <v>0.12791680547365267</v>
      </c>
      <c r="U6000">
        <f t="shared" si="1963"/>
        <v>0.10141839459653423</v>
      </c>
      <c r="V6000">
        <f t="shared" si="1964"/>
        <v>0</v>
      </c>
      <c r="W6000">
        <f t="shared" si="1965"/>
        <v>0</v>
      </c>
      <c r="X6000">
        <f t="shared" si="1975"/>
        <v>0.76923076923076805</v>
      </c>
      <c r="Y6000">
        <f t="shared" si="1975"/>
        <v>0.96490313100760994</v>
      </c>
      <c r="AL6000">
        <v>8.9713541666666572</v>
      </c>
    </row>
    <row r="6001" spans="4:38" x14ac:dyDescent="0.55000000000000004">
      <c r="D6001">
        <f t="shared" si="1969"/>
        <v>1.1051709180756473</v>
      </c>
      <c r="E6001">
        <f t="shared" si="1956"/>
        <v>1.1051709180756477</v>
      </c>
      <c r="F6001" s="2">
        <f t="shared" si="1970"/>
        <v>43468</v>
      </c>
      <c r="G6001" s="1">
        <v>2019.0915525114156</v>
      </c>
      <c r="H6001">
        <v>5</v>
      </c>
      <c r="I6001" s="1" t="str">
        <f t="shared" si="1957"/>
        <v/>
      </c>
      <c r="J6001" s="1">
        <f t="shared" si="1958"/>
        <v>0.90483741803595952</v>
      </c>
      <c r="K6001">
        <f t="shared" si="1959"/>
        <v>0</v>
      </c>
      <c r="L6001">
        <f t="shared" si="1966"/>
        <v>6.8038680567274232</v>
      </c>
      <c r="M6001">
        <f t="shared" si="1971"/>
        <v>6.8038680567274232</v>
      </c>
      <c r="N6001">
        <f t="shared" si="1967"/>
        <v>8.2767190276974922</v>
      </c>
      <c r="O6001">
        <f t="shared" si="1960"/>
        <v>1.6400434428855903</v>
      </c>
      <c r="P6001">
        <f t="shared" si="1968"/>
        <v>1624.9513439141208</v>
      </c>
      <c r="Q6001">
        <f t="shared" si="1972"/>
        <v>51.351488695381455</v>
      </c>
      <c r="R6001">
        <v>8.6199999999999992</v>
      </c>
      <c r="S6001">
        <f t="shared" si="1961"/>
        <v>8.4485468388097704</v>
      </c>
      <c r="T6001">
        <f t="shared" si="1962"/>
        <v>0.12734635502586256</v>
      </c>
      <c r="U6001">
        <f t="shared" si="1963"/>
        <v>0.10080990960839985</v>
      </c>
      <c r="V6001">
        <f t="shared" si="1964"/>
        <v>0</v>
      </c>
      <c r="W6001">
        <f t="shared" si="1965"/>
        <v>0</v>
      </c>
      <c r="X6001">
        <f t="shared" si="1975"/>
        <v>0.76923076923076805</v>
      </c>
      <c r="Y6001">
        <f t="shared" si="1975"/>
        <v>0.96490313100760994</v>
      </c>
      <c r="AL6001">
        <v>9.1641666666666826</v>
      </c>
    </row>
    <row r="6002" spans="4:38" x14ac:dyDescent="0.55000000000000004">
      <c r="D6002">
        <f t="shared" si="1969"/>
        <v>1.1051709180756473</v>
      </c>
      <c r="E6002">
        <f t="shared" si="1956"/>
        <v>1.1051709180756477</v>
      </c>
      <c r="F6002" s="2">
        <f t="shared" si="1970"/>
        <v>43469</v>
      </c>
      <c r="G6002" s="1">
        <v>2019.0942922374429</v>
      </c>
      <c r="H6002">
        <v>5</v>
      </c>
      <c r="I6002" s="1" t="str">
        <f t="shared" si="1957"/>
        <v/>
      </c>
      <c r="J6002" s="1">
        <f t="shared" si="1958"/>
        <v>0.90483741803595952</v>
      </c>
      <c r="K6002">
        <f t="shared" si="1959"/>
        <v>0</v>
      </c>
      <c r="L6002">
        <f t="shared" si="1966"/>
        <v>6.8083613264339595</v>
      </c>
      <c r="M6002">
        <f t="shared" si="1971"/>
        <v>6.8083613264339595</v>
      </c>
      <c r="N6002">
        <f t="shared" si="1967"/>
        <v>8.2785406065857678</v>
      </c>
      <c r="O6002">
        <f t="shared" si="1960"/>
        <v>1.6306933490996454</v>
      </c>
      <c r="P6002">
        <f t="shared" si="1968"/>
        <v>1624.8875112579094</v>
      </c>
      <c r="Q6002">
        <f t="shared" si="1972"/>
        <v>51.350816276304855</v>
      </c>
      <c r="R6002">
        <v>8.6199999999999992</v>
      </c>
      <c r="S6002">
        <f t="shared" si="1961"/>
        <v>8.4070787763108399</v>
      </c>
      <c r="T6002">
        <f t="shared" si="1962"/>
        <v>0.12680379202002096</v>
      </c>
      <c r="U6002">
        <f t="shared" si="1963"/>
        <v>0.10023204684325591</v>
      </c>
      <c r="V6002">
        <f t="shared" si="1964"/>
        <v>0</v>
      </c>
      <c r="W6002">
        <f t="shared" si="1965"/>
        <v>0</v>
      </c>
      <c r="X6002">
        <f t="shared" si="1975"/>
        <v>0.76923076923076805</v>
      </c>
      <c r="Y6002">
        <f t="shared" si="1975"/>
        <v>0.96490313100760994</v>
      </c>
      <c r="AL6002">
        <v>9.2655208333333388</v>
      </c>
    </row>
    <row r="6003" spans="4:38" x14ac:dyDescent="0.55000000000000004">
      <c r="D6003">
        <f t="shared" si="1969"/>
        <v>1.1051709180756473</v>
      </c>
      <c r="E6003">
        <f t="shared" si="1956"/>
        <v>1.1051709180756477</v>
      </c>
      <c r="F6003" s="2">
        <f t="shared" si="1970"/>
        <v>43470</v>
      </c>
      <c r="G6003" s="1">
        <v>2019.0970319634703</v>
      </c>
      <c r="H6003">
        <v>5</v>
      </c>
      <c r="I6003" s="1" t="str">
        <f t="shared" si="1957"/>
        <v/>
      </c>
      <c r="J6003" s="1">
        <f t="shared" si="1958"/>
        <v>0.90483741803595952</v>
      </c>
      <c r="K6003">
        <f t="shared" si="1959"/>
        <v>0</v>
      </c>
      <c r="L6003">
        <f t="shared" si="1966"/>
        <v>6.8128289794451913</v>
      </c>
      <c r="M6003">
        <f t="shared" si="1971"/>
        <v>6.8128289794451913</v>
      </c>
      <c r="N6003">
        <f t="shared" si="1967"/>
        <v>8.2803510059872956</v>
      </c>
      <c r="O6003">
        <f t="shared" si="1960"/>
        <v>1.6218576343714757</v>
      </c>
      <c r="P6003">
        <f t="shared" si="1968"/>
        <v>1624.8236699123934</v>
      </c>
      <c r="Q6003">
        <f t="shared" si="1972"/>
        <v>51.35014374808015</v>
      </c>
      <c r="R6003">
        <v>8.76</v>
      </c>
      <c r="S6003">
        <f t="shared" si="1961"/>
        <v>8.3675643386571892</v>
      </c>
      <c r="T6003">
        <f t="shared" si="1962"/>
        <v>0.12628894096072749</v>
      </c>
      <c r="U6003">
        <f t="shared" si="1963"/>
        <v>9.9684490390295408E-2</v>
      </c>
      <c r="V6003">
        <f t="shared" si="1964"/>
        <v>0</v>
      </c>
      <c r="W6003">
        <f t="shared" si="1965"/>
        <v>0</v>
      </c>
      <c r="X6003">
        <f t="shared" si="1975"/>
        <v>0.76923076923076805</v>
      </c>
      <c r="Y6003">
        <f t="shared" si="1975"/>
        <v>0.96490313100760994</v>
      </c>
      <c r="AL6003">
        <v>9.2270833333333293</v>
      </c>
    </row>
    <row r="6004" spans="4:38" x14ac:dyDescent="0.55000000000000004">
      <c r="D6004">
        <f t="shared" si="1969"/>
        <v>1.1051709180756473</v>
      </c>
      <c r="E6004">
        <f t="shared" si="1956"/>
        <v>1.1051709180756477</v>
      </c>
      <c r="F6004" s="2">
        <f t="shared" si="1970"/>
        <v>43471</v>
      </c>
      <c r="G6004" s="1">
        <v>2019.0997716894976</v>
      </c>
      <c r="H6004">
        <v>5</v>
      </c>
      <c r="I6004" s="1" t="str">
        <f t="shared" si="1957"/>
        <v/>
      </c>
      <c r="J6004" s="1">
        <f t="shared" si="1958"/>
        <v>0.90483741803595952</v>
      </c>
      <c r="K6004">
        <f t="shared" si="1959"/>
        <v>0</v>
      </c>
      <c r="L6004">
        <f t="shared" si="1966"/>
        <v>6.8172724250188121</v>
      </c>
      <c r="M6004">
        <f t="shared" si="1971"/>
        <v>6.8172724250188121</v>
      </c>
      <c r="N6004">
        <f t="shared" si="1967"/>
        <v>8.2821508110785125</v>
      </c>
      <c r="O6004">
        <f t="shared" si="1960"/>
        <v>1.6135316496447387</v>
      </c>
      <c r="P6004">
        <f t="shared" si="1968"/>
        <v>1624.7598220764219</v>
      </c>
      <c r="Q6004">
        <f t="shared" si="1972"/>
        <v>51.349471133863346</v>
      </c>
      <c r="R6004">
        <v>9.01</v>
      </c>
      <c r="S6004">
        <f t="shared" si="1961"/>
        <v>8.3300152348256269</v>
      </c>
      <c r="T6004">
        <f t="shared" si="1962"/>
        <v>0.12580163427128274</v>
      </c>
      <c r="U6004">
        <f t="shared" si="1963"/>
        <v>9.9166939838781165E-2</v>
      </c>
      <c r="V6004">
        <f t="shared" si="1964"/>
        <v>0</v>
      </c>
      <c r="W6004">
        <f t="shared" si="1965"/>
        <v>0</v>
      </c>
      <c r="X6004">
        <f t="shared" si="1975"/>
        <v>0.76923076923076805</v>
      </c>
      <c r="Y6004">
        <f t="shared" si="1975"/>
        <v>0.96490313100760994</v>
      </c>
      <c r="AL6004">
        <v>9.2340624999999985</v>
      </c>
    </row>
    <row r="6005" spans="4:38" x14ac:dyDescent="0.55000000000000004">
      <c r="D6005">
        <f t="shared" si="1969"/>
        <v>1.1051709180756473</v>
      </c>
      <c r="E6005">
        <f t="shared" si="1956"/>
        <v>1.1051709180756477</v>
      </c>
      <c r="F6005" s="2">
        <f t="shared" si="1970"/>
        <v>43472</v>
      </c>
      <c r="G6005" s="1">
        <v>2019.102511415525</v>
      </c>
      <c r="H6005">
        <v>5</v>
      </c>
      <c r="I6005" s="1" t="str">
        <f t="shared" si="1957"/>
        <v/>
      </c>
      <c r="J6005" s="1">
        <f t="shared" si="1958"/>
        <v>0.90483741803595952</v>
      </c>
      <c r="K6005">
        <f t="shared" si="1959"/>
        <v>0</v>
      </c>
      <c r="L6005">
        <f t="shared" si="1966"/>
        <v>6.8216930596753729</v>
      </c>
      <c r="M6005">
        <f t="shared" si="1971"/>
        <v>6.8216930596753729</v>
      </c>
      <c r="N6005">
        <f t="shared" si="1967"/>
        <v>8.2839406007850886</v>
      </c>
      <c r="O6005">
        <f t="shared" si="1960"/>
        <v>1.6057110113853286</v>
      </c>
      <c r="P6005">
        <f t="shared" si="1968"/>
        <v>1624.6959697116683</v>
      </c>
      <c r="Q6005">
        <f t="shared" si="1972"/>
        <v>51.348798454314306</v>
      </c>
      <c r="R6005">
        <v>9.24</v>
      </c>
      <c r="S6005">
        <f t="shared" si="1961"/>
        <v>8.2944425914339242</v>
      </c>
      <c r="T6005">
        <f t="shared" si="1962"/>
        <v>0.12534171240395184</v>
      </c>
      <c r="U6005">
        <f t="shared" si="1963"/>
        <v>9.8679110288849153E-2</v>
      </c>
      <c r="V6005">
        <f t="shared" si="1964"/>
        <v>0</v>
      </c>
      <c r="W6005">
        <f t="shared" si="1965"/>
        <v>0</v>
      </c>
      <c r="X6005">
        <f t="shared" si="1975"/>
        <v>0.76923076923076805</v>
      </c>
      <c r="Y6005">
        <f t="shared" si="1975"/>
        <v>0.96490313100760994</v>
      </c>
      <c r="AL6005">
        <v>9.1094791666666683</v>
      </c>
    </row>
    <row r="6006" spans="4:38" x14ac:dyDescent="0.55000000000000004">
      <c r="D6006">
        <f t="shared" si="1969"/>
        <v>1.1051709180756473</v>
      </c>
      <c r="E6006">
        <f t="shared" si="1956"/>
        <v>1.1051709180756477</v>
      </c>
      <c r="F6006" s="2">
        <f t="shared" si="1970"/>
        <v>43473</v>
      </c>
      <c r="G6006" s="1">
        <v>2019.1052511415523</v>
      </c>
      <c r="H6006">
        <v>5</v>
      </c>
      <c r="I6006" s="1" t="str">
        <f t="shared" si="1957"/>
        <v/>
      </c>
      <c r="J6006" s="1">
        <f t="shared" si="1958"/>
        <v>0.90483741803595952</v>
      </c>
      <c r="K6006">
        <f t="shared" si="1959"/>
        <v>0</v>
      </c>
      <c r="L6006">
        <f t="shared" si="1966"/>
        <v>6.8260922679257439</v>
      </c>
      <c r="M6006">
        <f t="shared" si="1971"/>
        <v>6.8260922679257439</v>
      </c>
      <c r="N6006">
        <f t="shared" si="1967"/>
        <v>8.2857209481036218</v>
      </c>
      <c r="O6006">
        <f t="shared" si="1960"/>
        <v>1.5983916029329892</v>
      </c>
      <c r="P6006">
        <f t="shared" si="1968"/>
        <v>1624.6321145562631</v>
      </c>
      <c r="Q6006">
        <f t="shared" si="1972"/>
        <v>51.348125727739856</v>
      </c>
      <c r="R6006">
        <v>9.44</v>
      </c>
      <c r="S6006">
        <f t="shared" si="1961"/>
        <v>8.2608569494199706</v>
      </c>
      <c r="T6006">
        <f t="shared" si="1962"/>
        <v>0.12490902394215456</v>
      </c>
      <c r="U6006">
        <f t="shared" si="1963"/>
        <v>9.8220732357688439E-2</v>
      </c>
      <c r="V6006">
        <f t="shared" si="1964"/>
        <v>0</v>
      </c>
      <c r="W6006">
        <f t="shared" si="1965"/>
        <v>0</v>
      </c>
      <c r="X6006">
        <f t="shared" ref="X6006:Y6021" si="1976">MAX(0.0000000001,X6005+V6005)</f>
        <v>0.76923076923076805</v>
      </c>
      <c r="Y6006">
        <f t="shared" si="1976"/>
        <v>0.96490313100760994</v>
      </c>
      <c r="AL6006">
        <v>8.8894791666666695</v>
      </c>
    </row>
    <row r="6007" spans="4:38" x14ac:dyDescent="0.55000000000000004">
      <c r="D6007">
        <f t="shared" si="1969"/>
        <v>1.1051709180756473</v>
      </c>
      <c r="E6007">
        <f t="shared" si="1956"/>
        <v>1.1051709180756477</v>
      </c>
      <c r="F6007" s="2">
        <f t="shared" si="1970"/>
        <v>43474</v>
      </c>
      <c r="G6007" s="1">
        <v>2019.1079908675799</v>
      </c>
      <c r="H6007">
        <v>5</v>
      </c>
      <c r="I6007" s="1" t="str">
        <f t="shared" si="1957"/>
        <v/>
      </c>
      <c r="J6007" s="1">
        <f t="shared" si="1958"/>
        <v>0.90483741803595952</v>
      </c>
      <c r="K6007">
        <f t="shared" si="1959"/>
        <v>0</v>
      </c>
      <c r="L6007">
        <f t="shared" si="1966"/>
        <v>6.8304714230022725</v>
      </c>
      <c r="M6007">
        <f t="shared" si="1971"/>
        <v>6.8304714230022725</v>
      </c>
      <c r="N6007">
        <f t="shared" si="1967"/>
        <v>8.2874924204229874</v>
      </c>
      <c r="O6007">
        <f t="shared" si="1960"/>
        <v>1.5915695757745842</v>
      </c>
      <c r="P6007">
        <f t="shared" si="1968"/>
        <v>1624.5682581382275</v>
      </c>
      <c r="Q6007">
        <f t="shared" si="1972"/>
        <v>51.347452970235217</v>
      </c>
      <c r="R6007">
        <v>9.5</v>
      </c>
      <c r="S6007">
        <f t="shared" si="1961"/>
        <v>8.2292682609278636</v>
      </c>
      <c r="T6007">
        <f t="shared" si="1962"/>
        <v>0.12450342569577189</v>
      </c>
      <c r="U6007">
        <f t="shared" si="1963"/>
        <v>9.7791552182621269E-2</v>
      </c>
      <c r="V6007">
        <f t="shared" si="1964"/>
        <v>0</v>
      </c>
      <c r="W6007">
        <f t="shared" si="1965"/>
        <v>0</v>
      </c>
      <c r="X6007">
        <f t="shared" si="1976"/>
        <v>0.76923076923076805</v>
      </c>
      <c r="Y6007">
        <f t="shared" si="1976"/>
        <v>0.96490313100760994</v>
      </c>
      <c r="AL6007">
        <v>8.9136458333333319</v>
      </c>
    </row>
    <row r="6008" spans="4:38" x14ac:dyDescent="0.55000000000000004">
      <c r="D6008">
        <f t="shared" si="1969"/>
        <v>1.1051709180756473</v>
      </c>
      <c r="E6008">
        <f t="shared" si="1956"/>
        <v>1.1051709180756477</v>
      </c>
      <c r="F6008" s="2">
        <f t="shared" si="1970"/>
        <v>43475</v>
      </c>
      <c r="G6008" s="1">
        <v>2019.1107305936073</v>
      </c>
      <c r="H6008">
        <v>5</v>
      </c>
      <c r="I6008" s="1" t="str">
        <f t="shared" si="1957"/>
        <v/>
      </c>
      <c r="J6008" s="1">
        <f t="shared" si="1958"/>
        <v>0.90483741803595952</v>
      </c>
      <c r="K6008">
        <f t="shared" si="1959"/>
        <v>0</v>
      </c>
      <c r="L6008">
        <f t="shared" si="1966"/>
        <v>6.8348318875934355</v>
      </c>
      <c r="M6008">
        <f t="shared" si="1971"/>
        <v>6.8348318875934355</v>
      </c>
      <c r="N6008">
        <f t="shared" si="1967"/>
        <v>8.2892555798452996</v>
      </c>
      <c r="O6008">
        <f t="shared" si="1960"/>
        <v>1.5852413507463234</v>
      </c>
      <c r="P6008">
        <f t="shared" si="1968"/>
        <v>1624.5044017887201</v>
      </c>
      <c r="Q6008">
        <f t="shared" si="1972"/>
        <v>51.346780195823087</v>
      </c>
      <c r="R6008">
        <v>9.4600000000000009</v>
      </c>
      <c r="S6008">
        <f t="shared" si="1961"/>
        <v>8.1996858863810971</v>
      </c>
      <c r="T6008">
        <f t="shared" si="1962"/>
        <v>0.12412478278958265</v>
      </c>
      <c r="U6008">
        <f t="shared" si="1963"/>
        <v>9.7391331421338712E-2</v>
      </c>
      <c r="V6008">
        <f t="shared" si="1964"/>
        <v>0</v>
      </c>
      <c r="W6008">
        <f t="shared" si="1965"/>
        <v>0</v>
      </c>
      <c r="X6008">
        <f t="shared" si="1976"/>
        <v>0.76923076923076805</v>
      </c>
      <c r="Y6008">
        <f t="shared" si="1976"/>
        <v>0.96490313100760994</v>
      </c>
      <c r="AL6008">
        <v>8.6466666666666718</v>
      </c>
    </row>
    <row r="6009" spans="4:38" x14ac:dyDescent="0.55000000000000004">
      <c r="D6009">
        <f t="shared" si="1969"/>
        <v>1.1051709180756473</v>
      </c>
      <c r="E6009">
        <f t="shared" si="1956"/>
        <v>1.1051709180756477</v>
      </c>
      <c r="F6009" s="2">
        <f t="shared" si="1970"/>
        <v>43476</v>
      </c>
      <c r="G6009" s="1">
        <v>2019.1134703196346</v>
      </c>
      <c r="H6009">
        <v>5</v>
      </c>
      <c r="I6009" s="1" t="str">
        <f t="shared" si="1957"/>
        <v/>
      </c>
      <c r="J6009" s="1">
        <f t="shared" si="1958"/>
        <v>0.90483741803595952</v>
      </c>
      <c r="K6009">
        <f t="shared" si="1959"/>
        <v>0</v>
      </c>
      <c r="L6009">
        <f t="shared" si="1966"/>
        <v>6.839175014581782</v>
      </c>
      <c r="M6009">
        <f t="shared" si="1971"/>
        <v>6.839175014581782</v>
      </c>
      <c r="N6009">
        <f t="shared" si="1967"/>
        <v>8.2910109835064887</v>
      </c>
      <c r="O6009">
        <f t="shared" si="1960"/>
        <v>1.579403619159168</v>
      </c>
      <c r="P6009">
        <f t="shared" si="1968"/>
        <v>1624.4405466551009</v>
      </c>
      <c r="Q6009">
        <f t="shared" si="1972"/>
        <v>51.34610741659116</v>
      </c>
      <c r="R6009">
        <v>9.4600000000000009</v>
      </c>
      <c r="S6009">
        <f t="shared" si="1961"/>
        <v>8.1721185916687951</v>
      </c>
      <c r="T6009">
        <f t="shared" si="1962"/>
        <v>0.12377296874414685</v>
      </c>
      <c r="U6009">
        <f t="shared" si="1963"/>
        <v>9.7019847248794283E-2</v>
      </c>
      <c r="V6009">
        <f t="shared" si="1964"/>
        <v>0</v>
      </c>
      <c r="W6009">
        <f t="shared" si="1965"/>
        <v>0</v>
      </c>
      <c r="X6009">
        <f t="shared" si="1976"/>
        <v>0.76923076923076805</v>
      </c>
      <c r="Y6009">
        <f t="shared" si="1976"/>
        <v>0.96490313100760994</v>
      </c>
      <c r="AL6009">
        <v>8.317083333333338</v>
      </c>
    </row>
    <row r="6010" spans="4:38" x14ac:dyDescent="0.55000000000000004">
      <c r="D6010">
        <f t="shared" si="1969"/>
        <v>1.1051709180756473</v>
      </c>
      <c r="E6010">
        <f t="shared" si="1956"/>
        <v>1.1051709180756477</v>
      </c>
      <c r="F6010" s="2">
        <f t="shared" si="1970"/>
        <v>43477</v>
      </c>
      <c r="G6010" s="1">
        <v>2019.116210045662</v>
      </c>
      <c r="H6010">
        <v>5</v>
      </c>
      <c r="I6010" s="1" t="str">
        <f t="shared" si="1957"/>
        <v/>
      </c>
      <c r="J6010" s="1">
        <f t="shared" si="1958"/>
        <v>0.90483741803595952</v>
      </c>
      <c r="K6010">
        <f t="shared" si="1959"/>
        <v>0</v>
      </c>
      <c r="L6010">
        <f t="shared" si="1966"/>
        <v>6.8435021477849576</v>
      </c>
      <c r="M6010">
        <f t="shared" si="1971"/>
        <v>6.8435021477849576</v>
      </c>
      <c r="N6010">
        <f t="shared" si="1967"/>
        <v>8.2927591838964236</v>
      </c>
      <c r="O6010">
        <f t="shared" si="1960"/>
        <v>1.5740533438882638</v>
      </c>
      <c r="P6010">
        <f t="shared" si="1968"/>
        <v>1624.3766937138246</v>
      </c>
      <c r="Q6010">
        <f t="shared" si="1972"/>
        <v>51.345434642827655</v>
      </c>
      <c r="R6010">
        <v>9.4</v>
      </c>
      <c r="S6010">
        <f t="shared" si="1961"/>
        <v>8.1465745455727454</v>
      </c>
      <c r="T6010">
        <f t="shared" si="1962"/>
        <v>0.12344786555102352</v>
      </c>
      <c r="U6010">
        <f t="shared" si="1963"/>
        <v>9.6676892352960148E-2</v>
      </c>
      <c r="V6010">
        <f t="shared" si="1964"/>
        <v>0</v>
      </c>
      <c r="W6010">
        <f t="shared" si="1965"/>
        <v>0</v>
      </c>
      <c r="X6010">
        <f t="shared" si="1976"/>
        <v>0.76923076923076805</v>
      </c>
      <c r="Y6010">
        <f t="shared" si="1976"/>
        <v>0.96490313100760994</v>
      </c>
      <c r="AL6010">
        <v>8.3040625000000059</v>
      </c>
    </row>
    <row r="6011" spans="4:38" x14ac:dyDescent="0.55000000000000004">
      <c r="D6011">
        <f t="shared" si="1969"/>
        <v>1.1051709180756473</v>
      </c>
      <c r="E6011">
        <f t="shared" si="1956"/>
        <v>1.1051709180756477</v>
      </c>
      <c r="F6011" s="2">
        <f t="shared" si="1970"/>
        <v>43478</v>
      </c>
      <c r="G6011" s="1">
        <v>2019.1189497716894</v>
      </c>
      <c r="H6011">
        <v>5</v>
      </c>
      <c r="I6011" s="1" t="str">
        <f t="shared" si="1957"/>
        <v/>
      </c>
      <c r="J6011" s="1">
        <f t="shared" si="1958"/>
        <v>0.90483741803595952</v>
      </c>
      <c r="K6011">
        <f t="shared" si="1959"/>
        <v>0</v>
      </c>
      <c r="L6011">
        <f t="shared" si="1966"/>
        <v>6.8478146226997199</v>
      </c>
      <c r="M6011">
        <f t="shared" si="1971"/>
        <v>6.8478146226997199</v>
      </c>
      <c r="N6011">
        <f t="shared" si="1967"/>
        <v>8.2945007291785338</v>
      </c>
      <c r="O6011">
        <f t="shared" si="1960"/>
        <v>1.5691877604166933</v>
      </c>
      <c r="P6011">
        <f t="shared" si="1968"/>
        <v>1624.3128437831717</v>
      </c>
      <c r="Q6011">
        <f t="shared" si="1972"/>
        <v>51.344761883155158</v>
      </c>
      <c r="R6011">
        <v>9.3000000000000007</v>
      </c>
      <c r="S6011">
        <f t="shared" si="1961"/>
        <v>8.1230613173504871</v>
      </c>
      <c r="T6011">
        <f t="shared" si="1962"/>
        <v>0.12314936374146485</v>
      </c>
      <c r="U6011">
        <f t="shared" si="1963"/>
        <v>9.6362274928726621E-2</v>
      </c>
      <c r="V6011">
        <f t="shared" si="1964"/>
        <v>0</v>
      </c>
      <c r="W6011">
        <f t="shared" si="1965"/>
        <v>0</v>
      </c>
      <c r="X6011">
        <f t="shared" si="1976"/>
        <v>0.76923076923076805</v>
      </c>
      <c r="Y6011">
        <f t="shared" si="1976"/>
        <v>0.96490313100760994</v>
      </c>
      <c r="AL6011">
        <v>8.4872916666666711</v>
      </c>
    </row>
    <row r="6012" spans="4:38" x14ac:dyDescent="0.55000000000000004">
      <c r="D6012">
        <f t="shared" si="1969"/>
        <v>1.1051709180756473</v>
      </c>
      <c r="E6012">
        <f t="shared" si="1956"/>
        <v>1.1051709180756477</v>
      </c>
      <c r="F6012" s="2">
        <f t="shared" si="1970"/>
        <v>43479</v>
      </c>
      <c r="G6012" s="1">
        <v>2019.1216894977167</v>
      </c>
      <c r="H6012">
        <v>5</v>
      </c>
      <c r="I6012" s="1" t="str">
        <f t="shared" si="1957"/>
        <v/>
      </c>
      <c r="J6012" s="1">
        <f t="shared" si="1958"/>
        <v>0.90483741803595952</v>
      </c>
      <c r="K6012">
        <f t="shared" si="1959"/>
        <v>0</v>
      </c>
      <c r="L6012">
        <f t="shared" si="1966"/>
        <v>6.8521137672488068</v>
      </c>
      <c r="M6012">
        <f t="shared" si="1971"/>
        <v>6.8521137672488068</v>
      </c>
      <c r="N6012">
        <f t="shared" si="1967"/>
        <v>8.2962361635090041</v>
      </c>
      <c r="O6012">
        <f t="shared" si="1960"/>
        <v>1.5648043778436886</v>
      </c>
      <c r="P6012">
        <f t="shared" si="1968"/>
        <v>1624.2489975358267</v>
      </c>
      <c r="Q6012">
        <f t="shared" si="1972"/>
        <v>51.344089144663144</v>
      </c>
      <c r="R6012">
        <v>9.1199999999999992</v>
      </c>
      <c r="S6012">
        <f t="shared" si="1961"/>
        <v>8.1015858744761911</v>
      </c>
      <c r="T6012">
        <f t="shared" si="1962"/>
        <v>0.12287736244883127</v>
      </c>
      <c r="U6012">
        <f t="shared" si="1963"/>
        <v>9.6075818670379565E-2</v>
      </c>
      <c r="V6012">
        <f t="shared" si="1964"/>
        <v>0</v>
      </c>
      <c r="W6012">
        <f t="shared" si="1965"/>
        <v>0</v>
      </c>
      <c r="X6012">
        <f t="shared" si="1976"/>
        <v>0.76923076923076805</v>
      </c>
      <c r="Y6012">
        <f t="shared" si="1976"/>
        <v>0.96490313100760994</v>
      </c>
      <c r="AL6012">
        <v>8.583020833333336</v>
      </c>
    </row>
    <row r="6013" spans="4:38" x14ac:dyDescent="0.55000000000000004">
      <c r="D6013">
        <f t="shared" si="1969"/>
        <v>1.1051709180756473</v>
      </c>
      <c r="E6013">
        <f t="shared" si="1956"/>
        <v>1.1051709180756477</v>
      </c>
      <c r="F6013" s="2">
        <f t="shared" si="1970"/>
        <v>43480</v>
      </c>
      <c r="G6013" s="1">
        <v>2019.1244292237443</v>
      </c>
      <c r="H6013">
        <v>5</v>
      </c>
      <c r="I6013" s="1" t="str">
        <f t="shared" si="1957"/>
        <v/>
      </c>
      <c r="J6013" s="1">
        <f t="shared" si="1958"/>
        <v>0.90483741803595952</v>
      </c>
      <c r="K6013">
        <f t="shared" si="1959"/>
        <v>0</v>
      </c>
      <c r="L6013">
        <f t="shared" si="1966"/>
        <v>6.8564009025305701</v>
      </c>
      <c r="M6013">
        <f t="shared" si="1971"/>
        <v>6.8564009025305701</v>
      </c>
      <c r="N6013">
        <f t="shared" si="1967"/>
        <v>8.2979660273554359</v>
      </c>
      <c r="O6013">
        <f t="shared" si="1960"/>
        <v>1.5609009798769056</v>
      </c>
      <c r="P6013">
        <f t="shared" si="1968"/>
        <v>1624.1851555113135</v>
      </c>
      <c r="Q6013">
        <f t="shared" si="1972"/>
        <v>51.343416433038612</v>
      </c>
      <c r="R6013">
        <v>9.23</v>
      </c>
      <c r="S6013">
        <f t="shared" si="1961"/>
        <v>8.0821545805851152</v>
      </c>
      <c r="T6013">
        <f t="shared" si="1962"/>
        <v>0.12263176946551069</v>
      </c>
      <c r="U6013">
        <f t="shared" si="1963"/>
        <v>9.581736276364039E-2</v>
      </c>
      <c r="V6013">
        <f t="shared" si="1964"/>
        <v>0</v>
      </c>
      <c r="W6013">
        <f t="shared" si="1965"/>
        <v>0</v>
      </c>
      <c r="X6013">
        <f t="shared" si="1976"/>
        <v>0.76923076923076805</v>
      </c>
      <c r="Y6013">
        <f t="shared" si="1976"/>
        <v>0.96490313100760994</v>
      </c>
      <c r="AL6013">
        <v>8.6171875000000036</v>
      </c>
    </row>
    <row r="6014" spans="4:38" x14ac:dyDescent="0.55000000000000004">
      <c r="D6014">
        <f t="shared" si="1969"/>
        <v>1.1051709180756473</v>
      </c>
      <c r="E6014">
        <f t="shared" si="1956"/>
        <v>1.1051709180756477</v>
      </c>
      <c r="F6014" s="2">
        <f t="shared" si="1970"/>
        <v>43481</v>
      </c>
      <c r="G6014" s="1">
        <v>2019.1271689497717</v>
      </c>
      <c r="H6014">
        <v>5</v>
      </c>
      <c r="I6014" s="1" t="str">
        <f t="shared" si="1957"/>
        <v/>
      </c>
      <c r="J6014" s="1">
        <f t="shared" si="1958"/>
        <v>0.90483741803595952</v>
      </c>
      <c r="K6014">
        <f t="shared" si="1959"/>
        <v>0</v>
      </c>
      <c r="L6014">
        <f t="shared" si="1966"/>
        <v>6.8606773435713286</v>
      </c>
      <c r="M6014">
        <f t="shared" si="1971"/>
        <v>6.8606773435713286</v>
      </c>
      <c r="N6014">
        <f t="shared" si="1967"/>
        <v>8.2996908578150723</v>
      </c>
      <c r="O6014">
        <f t="shared" si="1960"/>
        <v>1.5574756258101345</v>
      </c>
      <c r="P6014">
        <f t="shared" si="1968"/>
        <v>1624.1213181282992</v>
      </c>
      <c r="Q6014">
        <f t="shared" si="1972"/>
        <v>51.342743752695583</v>
      </c>
      <c r="R6014">
        <v>9.41</v>
      </c>
      <c r="S6014">
        <f t="shared" si="1961"/>
        <v>8.0647731935913782</v>
      </c>
      <c r="T6014">
        <f t="shared" si="1962"/>
        <v>0.12241250129414186</v>
      </c>
      <c r="U6014">
        <f t="shared" si="1963"/>
        <v>9.5586761877200055E-2</v>
      </c>
      <c r="V6014">
        <f t="shared" si="1964"/>
        <v>0</v>
      </c>
      <c r="W6014">
        <f t="shared" si="1965"/>
        <v>0</v>
      </c>
      <c r="X6014">
        <f t="shared" si="1976"/>
        <v>0.76923076923076805</v>
      </c>
      <c r="Y6014">
        <f t="shared" si="1976"/>
        <v>0.96490313100760994</v>
      </c>
      <c r="AL6014">
        <v>8.6737500000000018</v>
      </c>
    </row>
    <row r="6015" spans="4:38" x14ac:dyDescent="0.55000000000000004">
      <c r="D6015">
        <f t="shared" si="1969"/>
        <v>1.1051709180756473</v>
      </c>
      <c r="E6015">
        <f t="shared" si="1956"/>
        <v>1.1051709180756477</v>
      </c>
      <c r="F6015" s="2">
        <f t="shared" si="1970"/>
        <v>43482</v>
      </c>
      <c r="G6015" s="1">
        <v>2019.129908675799</v>
      </c>
      <c r="H6015">
        <v>5</v>
      </c>
      <c r="I6015" s="1" t="str">
        <f t="shared" si="1957"/>
        <v/>
      </c>
      <c r="J6015" s="1">
        <f t="shared" si="1958"/>
        <v>0.90483741803595952</v>
      </c>
      <c r="K6015">
        <f t="shared" si="1959"/>
        <v>0</v>
      </c>
      <c r="L6015">
        <f t="shared" si="1966"/>
        <v>6.8649444000803976</v>
      </c>
      <c r="M6015">
        <f t="shared" si="1971"/>
        <v>6.8649444000803976</v>
      </c>
      <c r="N6015">
        <f t="shared" si="1967"/>
        <v>8.3014111889324997</v>
      </c>
      <c r="O6015">
        <f t="shared" si="1960"/>
        <v>1.5545266514937</v>
      </c>
      <c r="P6015">
        <f t="shared" si="1968"/>
        <v>1624.0574856967762</v>
      </c>
      <c r="Q6015">
        <f t="shared" si="1972"/>
        <v>51.342071106903418</v>
      </c>
      <c r="R6015">
        <v>9.4499999999999993</v>
      </c>
      <c r="S6015">
        <f t="shared" si="1961"/>
        <v>8.049446863976577</v>
      </c>
      <c r="T6015">
        <f t="shared" si="1962"/>
        <v>0.12221948319328076</v>
      </c>
      <c r="U6015">
        <f t="shared" si="1963"/>
        <v>9.5383886154024614E-2</v>
      </c>
      <c r="V6015">
        <f t="shared" si="1964"/>
        <v>0</v>
      </c>
      <c r="W6015">
        <f t="shared" si="1965"/>
        <v>0</v>
      </c>
      <c r="X6015">
        <f t="shared" si="1976"/>
        <v>0.76923076923076805</v>
      </c>
      <c r="Y6015">
        <f t="shared" si="1976"/>
        <v>0.96490313100760994</v>
      </c>
      <c r="AL6015">
        <v>8.7908333333333353</v>
      </c>
    </row>
    <row r="6016" spans="4:38" x14ac:dyDescent="0.55000000000000004">
      <c r="D6016">
        <f t="shared" si="1969"/>
        <v>1.1051709180756473</v>
      </c>
      <c r="E6016">
        <f t="shared" si="1956"/>
        <v>1.1051709180756477</v>
      </c>
      <c r="F6016" s="2">
        <f t="shared" si="1970"/>
        <v>43483</v>
      </c>
      <c r="G6016" s="1">
        <v>2019.1326484018264</v>
      </c>
      <c r="H6016">
        <v>5</v>
      </c>
      <c r="I6016" s="1" t="str">
        <f t="shared" si="1957"/>
        <v/>
      </c>
      <c r="J6016" s="1">
        <f t="shared" si="1958"/>
        <v>0.90483741803595952</v>
      </c>
      <c r="K6016">
        <f t="shared" si="1959"/>
        <v>0</v>
      </c>
      <c r="L6016">
        <f t="shared" si="1966"/>
        <v>6.8692033772077776</v>
      </c>
      <c r="M6016">
        <f t="shared" si="1971"/>
        <v>6.8692033772077776</v>
      </c>
      <c r="N6016">
        <f t="shared" si="1967"/>
        <v>8.3031275520169352</v>
      </c>
      <c r="O6016">
        <f t="shared" si="1960"/>
        <v>1.5520526703074928</v>
      </c>
      <c r="P6016">
        <f t="shared" si="1968"/>
        <v>1623.9936584301333</v>
      </c>
      <c r="Q6016">
        <f t="shared" si="1972"/>
        <v>51.341398497913779</v>
      </c>
      <c r="R6016">
        <v>9.57</v>
      </c>
      <c r="S6016">
        <f t="shared" si="1961"/>
        <v>8.0361801332610021</v>
      </c>
      <c r="T6016">
        <f t="shared" si="1962"/>
        <v>0.12205264921781402</v>
      </c>
      <c r="U6016">
        <f t="shared" si="1963"/>
        <v>9.5208621202866356E-2</v>
      </c>
      <c r="V6016">
        <f t="shared" si="1964"/>
        <v>0</v>
      </c>
      <c r="W6016">
        <f t="shared" si="1965"/>
        <v>0</v>
      </c>
      <c r="X6016">
        <f t="shared" si="1976"/>
        <v>0.76923076923076805</v>
      </c>
      <c r="Y6016">
        <f t="shared" si="1976"/>
        <v>0.96490313100760994</v>
      </c>
      <c r="AL6016">
        <v>8.7915625000000066</v>
      </c>
    </row>
    <row r="6017" spans="4:38" x14ac:dyDescent="0.55000000000000004">
      <c r="D6017">
        <f t="shared" si="1969"/>
        <v>1.1051709180756473</v>
      </c>
      <c r="E6017">
        <f t="shared" si="1956"/>
        <v>1.1051709180756477</v>
      </c>
      <c r="F6017" s="2">
        <f t="shared" si="1970"/>
        <v>43484</v>
      </c>
      <c r="G6017" s="1">
        <v>2019.1353881278537</v>
      </c>
      <c r="H6017">
        <v>5</v>
      </c>
      <c r="I6017" s="1" t="str">
        <f t="shared" si="1957"/>
        <v/>
      </c>
      <c r="J6017" s="1">
        <f t="shared" si="1958"/>
        <v>0.90483741803595952</v>
      </c>
      <c r="K6017">
        <f t="shared" si="1959"/>
        <v>0</v>
      </c>
      <c r="L6017">
        <f t="shared" si="1966"/>
        <v>6.8734555763045107</v>
      </c>
      <c r="M6017">
        <f t="shared" si="1971"/>
        <v>6.8734555763045107</v>
      </c>
      <c r="N6017">
        <f t="shared" si="1967"/>
        <v>8.3048404759590753</v>
      </c>
      <c r="O6017">
        <f t="shared" si="1960"/>
        <v>1.5500525741443578</v>
      </c>
      <c r="P6017">
        <f t="shared" si="1968"/>
        <v>1623.9298364571275</v>
      </c>
      <c r="Q6017">
        <f t="shared" si="1972"/>
        <v>51.34072592708668</v>
      </c>
      <c r="R6017">
        <v>9.36</v>
      </c>
      <c r="S6017">
        <f t="shared" si="1961"/>
        <v>8.0249769326622094</v>
      </c>
      <c r="T6017">
        <f t="shared" si="1962"/>
        <v>0.12191194225431502</v>
      </c>
      <c r="U6017">
        <f t="shared" si="1963"/>
        <v>9.5060868090289422E-2</v>
      </c>
      <c r="V6017">
        <f t="shared" si="1964"/>
        <v>0</v>
      </c>
      <c r="W6017">
        <f t="shared" si="1965"/>
        <v>0</v>
      </c>
      <c r="X6017">
        <f t="shared" si="1976"/>
        <v>0.76923076923076805</v>
      </c>
      <c r="Y6017">
        <f t="shared" si="1976"/>
        <v>0.96490313100760994</v>
      </c>
      <c r="AL6017">
        <v>8.6469791666666751</v>
      </c>
    </row>
    <row r="6018" spans="4:38" x14ac:dyDescent="0.55000000000000004">
      <c r="D6018">
        <f t="shared" si="1969"/>
        <v>1.1051709180756473</v>
      </c>
      <c r="E6018">
        <f t="shared" si="1956"/>
        <v>1.1051709180756477</v>
      </c>
      <c r="F6018" s="2">
        <f t="shared" si="1970"/>
        <v>43485</v>
      </c>
      <c r="G6018" s="1">
        <v>2019.1381278538813</v>
      </c>
      <c r="H6018">
        <v>5</v>
      </c>
      <c r="I6018" s="1" t="str">
        <f t="shared" si="1957"/>
        <v/>
      </c>
      <c r="J6018" s="1">
        <f t="shared" si="1958"/>
        <v>0.90483741803595952</v>
      </c>
      <c r="K6018">
        <f t="shared" si="1959"/>
        <v>0</v>
      </c>
      <c r="L6018">
        <f t="shared" si="1966"/>
        <v>6.8777022956857277</v>
      </c>
      <c r="M6018">
        <f t="shared" si="1971"/>
        <v>6.8777022956857277</v>
      </c>
      <c r="N6018">
        <f t="shared" si="1967"/>
        <v>8.3065504875475291</v>
      </c>
      <c r="O6018">
        <f t="shared" si="1960"/>
        <v>1.5485255344078246</v>
      </c>
      <c r="P6018">
        <f t="shared" si="1968"/>
        <v>1623.8660198337673</v>
      </c>
      <c r="Q6018">
        <f t="shared" si="1972"/>
        <v>51.340053395015573</v>
      </c>
      <c r="R6018">
        <v>9.25</v>
      </c>
      <c r="S6018">
        <f t="shared" si="1961"/>
        <v>8.0158405819318332</v>
      </c>
      <c r="T6018">
        <f t="shared" si="1962"/>
        <v>0.12179731405135007</v>
      </c>
      <c r="U6018">
        <f t="shared" si="1963"/>
        <v>9.4940543333305413E-2</v>
      </c>
      <c r="V6018">
        <f t="shared" si="1964"/>
        <v>0</v>
      </c>
      <c r="W6018">
        <f t="shared" si="1965"/>
        <v>0</v>
      </c>
      <c r="X6018">
        <f t="shared" si="1976"/>
        <v>0.76923076923076805</v>
      </c>
      <c r="Y6018">
        <f t="shared" si="1976"/>
        <v>0.96490313100760994</v>
      </c>
      <c r="AL6018">
        <v>8.7028125000000056</v>
      </c>
    </row>
    <row r="6019" spans="4:38" x14ac:dyDescent="0.55000000000000004">
      <c r="D6019">
        <f t="shared" si="1969"/>
        <v>1.1051709180756473</v>
      </c>
      <c r="E6019">
        <f t="shared" si="1956"/>
        <v>1.1051709180756477</v>
      </c>
      <c r="F6019" s="2">
        <f t="shared" si="1970"/>
        <v>43486</v>
      </c>
      <c r="G6019" s="1">
        <v>2019.1408675799087</v>
      </c>
      <c r="H6019">
        <v>5</v>
      </c>
      <c r="I6019" s="1" t="str">
        <f t="shared" si="1957"/>
        <v/>
      </c>
      <c r="J6019" s="1">
        <f t="shared" si="1958"/>
        <v>0.90483741803595952</v>
      </c>
      <c r="K6019">
        <f t="shared" si="1959"/>
        <v>0</v>
      </c>
      <c r="L6019">
        <f t="shared" si="1966"/>
        <v>6.8819448313964342</v>
      </c>
      <c r="M6019">
        <f t="shared" si="1971"/>
        <v>6.8819448313964342</v>
      </c>
      <c r="N6019">
        <f t="shared" si="1967"/>
        <v>8.3082581117848768</v>
      </c>
      <c r="O6019">
        <f t="shared" si="1960"/>
        <v>1.5474710030291889</v>
      </c>
      <c r="P6019">
        <f t="shared" si="1968"/>
        <v>1623.8022085551195</v>
      </c>
      <c r="Q6019">
        <f t="shared" si="1972"/>
        <v>51.339380901651793</v>
      </c>
      <c r="R6019">
        <v>9.06</v>
      </c>
      <c r="S6019">
        <f t="shared" si="1961"/>
        <v>8.0087737883684085</v>
      </c>
      <c r="T6019">
        <f t="shared" si="1962"/>
        <v>0.12170872524481129</v>
      </c>
      <c r="U6019">
        <f t="shared" si="1963"/>
        <v>9.484757889277691E-2</v>
      </c>
      <c r="V6019">
        <f t="shared" si="1964"/>
        <v>0</v>
      </c>
      <c r="W6019">
        <f t="shared" si="1965"/>
        <v>0</v>
      </c>
      <c r="X6019">
        <f t="shared" si="1976"/>
        <v>0.76923076923076805</v>
      </c>
      <c r="Y6019">
        <f t="shared" si="1976"/>
        <v>0.96490313100760994</v>
      </c>
      <c r="AL6019">
        <v>8.8266666666666733</v>
      </c>
    </row>
    <row r="6020" spans="4:38" x14ac:dyDescent="0.55000000000000004">
      <c r="D6020">
        <f t="shared" si="1969"/>
        <v>1.1051709180756473</v>
      </c>
      <c r="E6020">
        <f t="shared" ref="E6020:E6083" si="1977">MIN(1/J6020,ftmax)</f>
        <v>1.1051709180756477</v>
      </c>
      <c r="F6020" s="2">
        <f t="shared" si="1970"/>
        <v>43487</v>
      </c>
      <c r="G6020" s="1">
        <v>2019.143607305936</v>
      </c>
      <c r="H6020">
        <v>5</v>
      </c>
      <c r="I6020" s="1" t="str">
        <f t="shared" ref="I6020:I6083" si="1978">IF(H6020&gt;cutoff,H6020,"")</f>
        <v/>
      </c>
      <c r="J6020" s="1">
        <f t="shared" ref="J6020:J6083" si="1979">MIN(1,EXP(-H6020/turbh))</f>
        <v>0.90483741803595952</v>
      </c>
      <c r="K6020">
        <f t="shared" ref="K6020:K6083" si="1980">IF(INT((G6020-INT(G6020))*365)=spawnday,1,0)</f>
        <v>0</v>
      </c>
      <c r="L6020">
        <f t="shared" si="1966"/>
        <v>6.886184477980076</v>
      </c>
      <c r="M6020">
        <f t="shared" si="1971"/>
        <v>6.886184477980076</v>
      </c>
      <c r="N6020">
        <f t="shared" si="1967"/>
        <v>8.3099638722034221</v>
      </c>
      <c r="O6020">
        <f t="shared" ref="O6020:O6083" si="1981">(E6020*U6020*J6020*hh*L6020^(2/3)-T6020*mm*L6020)</f>
        <v>1.5468887135107641</v>
      </c>
      <c r="P6020">
        <f t="shared" si="1968"/>
        <v>1623.7384025670501</v>
      </c>
      <c r="Q6020">
        <f t="shared" si="1972"/>
        <v>51.338708446428086</v>
      </c>
      <c r="R6020">
        <v>8.89</v>
      </c>
      <c r="S6020">
        <f t="shared" ref="S6020:S6083" si="1982">tbar+tamp*SIN(2*PI()*G6020+tshift)</f>
        <v>8.0037786460143074</v>
      </c>
      <c r="T6020">
        <f t="shared" ref="T6020:T6083" si="1983">qten^((S6020-tbar)/10)*IF(S6020&gt;Ttorp,1,torpmult)</f>
        <v>0.1216461453784681</v>
      </c>
      <c r="U6020">
        <f t="shared" ref="U6020:U6083" si="1984">qtenq^((S6020-tbar)/10)*IF(S6020&gt;Ttorp,1,torpmult)</f>
        <v>9.4781922167853236E-2</v>
      </c>
      <c r="V6020">
        <f t="shared" ref="V6020:V6083" si="1985">GA*MIN(1,EXP(-H6020/turbA))-mA*X6020-aB*X6020*Y6020</f>
        <v>0</v>
      </c>
      <c r="W6020">
        <f t="shared" ref="W6020:W6083" si="1986">eB*aB*X6020*Y6020-zB*Y6020</f>
        <v>0</v>
      </c>
      <c r="X6020">
        <f t="shared" si="1976"/>
        <v>0.76923076923076805</v>
      </c>
      <c r="Y6020">
        <f t="shared" si="1976"/>
        <v>0.96490313100760994</v>
      </c>
      <c r="AL6020">
        <v>8.9755208333333361</v>
      </c>
    </row>
    <row r="6021" spans="4:38" x14ac:dyDescent="0.55000000000000004">
      <c r="D6021">
        <f t="shared" si="1969"/>
        <v>1.1051709180756473</v>
      </c>
      <c r="E6021">
        <f t="shared" si="1977"/>
        <v>1.1051709180756477</v>
      </c>
      <c r="F6021" s="2">
        <f t="shared" si="1970"/>
        <v>43488</v>
      </c>
      <c r="G6021" s="1">
        <v>2019.1463470319634</v>
      </c>
      <c r="H6021">
        <v>5</v>
      </c>
      <c r="I6021" s="1" t="str">
        <f t="shared" si="1978"/>
        <v/>
      </c>
      <c r="J6021" s="1">
        <f t="shared" si="1979"/>
        <v>0.90483741803595952</v>
      </c>
      <c r="K6021">
        <f t="shared" si="1980"/>
        <v>0</v>
      </c>
      <c r="L6021">
        <f t="shared" ref="L6021:L6084" si="1987">IF(K6021=1,wrec,L6020+O6020/365)</f>
        <v>6.8904225292499683</v>
      </c>
      <c r="M6021">
        <f t="shared" si="1971"/>
        <v>6.8904225292499683</v>
      </c>
      <c r="N6021">
        <f t="shared" ref="N6021:N6084" si="1988">(L6021/0.012)^(1/3)</f>
        <v>8.3116682911806059</v>
      </c>
      <c r="O6021">
        <f t="shared" si="1981"/>
        <v>1.5467786819999454</v>
      </c>
      <c r="P6021">
        <f t="shared" ref="P6021:P6084" si="1989">P6020+(J6020*U6020*hh*P6020^(2/3)-T6020*mm*P6020)/365</f>
        <v>1623.6746017779128</v>
      </c>
      <c r="Q6021">
        <f t="shared" si="1972"/>
        <v>51.338036028381708</v>
      </c>
      <c r="R6021">
        <v>8.59</v>
      </c>
      <c r="S6021">
        <f t="shared" si="1982"/>
        <v>8.0008566350378167</v>
      </c>
      <c r="T6021">
        <f t="shared" si="1983"/>
        <v>0.12160955291982106</v>
      </c>
      <c r="U6021">
        <f t="shared" si="1984"/>
        <v>9.4743535991579114E-2</v>
      </c>
      <c r="V6021">
        <f t="shared" si="1985"/>
        <v>0</v>
      </c>
      <c r="W6021">
        <f t="shared" si="1986"/>
        <v>0</v>
      </c>
      <c r="X6021">
        <f t="shared" si="1976"/>
        <v>0.76923076923076805</v>
      </c>
      <c r="Y6021">
        <f t="shared" si="1976"/>
        <v>0.96490313100760994</v>
      </c>
      <c r="AL6021">
        <v>9.0821874999999981</v>
      </c>
    </row>
    <row r="6022" spans="4:38" x14ac:dyDescent="0.55000000000000004">
      <c r="D6022">
        <f t="shared" ref="D6022:D6085" si="1990">0.9*D6021+0.1*E6022</f>
        <v>1.1051709180756473</v>
      </c>
      <c r="E6022">
        <f t="shared" si="1977"/>
        <v>1.1051709180756477</v>
      </c>
      <c r="F6022" s="2">
        <f t="shared" ref="F6022:F6085" si="1991">F6021+1</f>
        <v>43489</v>
      </c>
      <c r="G6022" s="1">
        <v>2019.1490867579907</v>
      </c>
      <c r="H6022">
        <v>5</v>
      </c>
      <c r="I6022" s="1" t="str">
        <f t="shared" si="1978"/>
        <v/>
      </c>
      <c r="J6022" s="1">
        <f t="shared" si="1979"/>
        <v>0.90483741803595952</v>
      </c>
      <c r="K6022">
        <f t="shared" si="1980"/>
        <v>0</v>
      </c>
      <c r="L6022">
        <f t="shared" si="1987"/>
        <v>6.8946602790636664</v>
      </c>
      <c r="M6022">
        <f t="shared" ref="M6022:M6085" si="1992">IF(K6023=1,"",L6022)</f>
        <v>6.8946602790636664</v>
      </c>
      <c r="N6022">
        <f t="shared" si="1988"/>
        <v>8.3133718902541851</v>
      </c>
      <c r="O6022">
        <f t="shared" si="1981"/>
        <v>1.5471412083966027</v>
      </c>
      <c r="P6022">
        <f t="shared" si="1989"/>
        <v>1623.6108060701938</v>
      </c>
      <c r="Q6022">
        <f t="shared" ref="Q6022:Q6085" si="1993">(P6022/0.012)^(1/3)</f>
        <v>51.337363646277304</v>
      </c>
      <c r="R6022">
        <v>8.3800000000000008</v>
      </c>
      <c r="S6022">
        <f t="shared" si="1982"/>
        <v>8.0000086212944659</v>
      </c>
      <c r="T6022">
        <f t="shared" si="1983"/>
        <v>0.12159893527124163</v>
      </c>
      <c r="U6022">
        <f t="shared" si="1984"/>
        <v>9.4732398627697459E-2</v>
      </c>
      <c r="V6022">
        <f t="shared" si="1985"/>
        <v>0</v>
      </c>
      <c r="W6022">
        <f t="shared" si="1986"/>
        <v>0</v>
      </c>
      <c r="X6022">
        <f t="shared" ref="X6022:Y6037" si="1994">MAX(0.0000000001,X6021+V6021)</f>
        <v>0.76923076923076805</v>
      </c>
      <c r="Y6022">
        <f t="shared" si="1994"/>
        <v>0.96490313100760994</v>
      </c>
      <c r="AL6022">
        <v>8.7237499999999937</v>
      </c>
    </row>
    <row r="6023" spans="4:38" x14ac:dyDescent="0.55000000000000004">
      <c r="D6023">
        <f t="shared" si="1990"/>
        <v>1.1051709180756473</v>
      </c>
      <c r="E6023">
        <f t="shared" si="1977"/>
        <v>1.1051709180756477</v>
      </c>
      <c r="F6023" s="2">
        <f t="shared" si="1991"/>
        <v>43490</v>
      </c>
      <c r="G6023" s="1">
        <v>2019.1518264840181</v>
      </c>
      <c r="H6023">
        <v>5</v>
      </c>
      <c r="I6023" s="1" t="str">
        <f t="shared" si="1978"/>
        <v/>
      </c>
      <c r="J6023" s="1">
        <f t="shared" si="1979"/>
        <v>0.90483741803595952</v>
      </c>
      <c r="K6023">
        <f t="shared" si="1980"/>
        <v>0</v>
      </c>
      <c r="L6023">
        <f t="shared" si="1987"/>
        <v>6.8988990221003696</v>
      </c>
      <c r="M6023">
        <f t="shared" si="1992"/>
        <v>6.8988990221003696</v>
      </c>
      <c r="N6023">
        <f t="shared" si="1988"/>
        <v>8.3150751904372076</v>
      </c>
      <c r="O6023">
        <f t="shared" si="1981"/>
        <v>1.5479768774973701</v>
      </c>
      <c r="P6023">
        <f t="shared" si="1989"/>
        <v>1623.5470153121289</v>
      </c>
      <c r="Q6023">
        <f t="shared" si="1993"/>
        <v>51.336691298729129</v>
      </c>
      <c r="R6023">
        <v>8.52</v>
      </c>
      <c r="S6023">
        <f t="shared" si="1982"/>
        <v>8.00123485606861</v>
      </c>
      <c r="T6023">
        <f t="shared" si="1983"/>
        <v>0.12161428877644885</v>
      </c>
      <c r="U6023">
        <f t="shared" si="1984"/>
        <v>9.4748503768729342E-2</v>
      </c>
      <c r="V6023">
        <f t="shared" si="1985"/>
        <v>0</v>
      </c>
      <c r="W6023">
        <f t="shared" si="1986"/>
        <v>0</v>
      </c>
      <c r="X6023">
        <f t="shared" si="1994"/>
        <v>0.76923076923076805</v>
      </c>
      <c r="Y6023">
        <f t="shared" si="1994"/>
        <v>0.96490313100760994</v>
      </c>
      <c r="AL6023">
        <v>8.5253125000000001</v>
      </c>
    </row>
    <row r="6024" spans="4:38" x14ac:dyDescent="0.55000000000000004">
      <c r="D6024">
        <f t="shared" si="1990"/>
        <v>1.1051709180756473</v>
      </c>
      <c r="E6024">
        <f t="shared" si="1977"/>
        <v>1.1051709180756477</v>
      </c>
      <c r="F6024" s="2">
        <f t="shared" si="1991"/>
        <v>43491</v>
      </c>
      <c r="G6024" s="1">
        <v>2019.1545662100457</v>
      </c>
      <c r="H6024">
        <v>5</v>
      </c>
      <c r="I6024" s="1" t="str">
        <f t="shared" si="1978"/>
        <v/>
      </c>
      <c r="J6024" s="1">
        <f t="shared" si="1979"/>
        <v>0.90483741803595952</v>
      </c>
      <c r="K6024">
        <f t="shared" si="1980"/>
        <v>0</v>
      </c>
      <c r="L6024">
        <f t="shared" si="1987"/>
        <v>6.9031400546414581</v>
      </c>
      <c r="M6024">
        <f t="shared" si="1992"/>
        <v>6.9031400546414581</v>
      </c>
      <c r="N6024">
        <f t="shared" si="1988"/>
        <v>8.3167787125328001</v>
      </c>
      <c r="O6024">
        <f t="shared" si="1981"/>
        <v>1.5492865601808865</v>
      </c>
      <c r="P6024">
        <f t="shared" si="1989"/>
        <v>1623.4832293693005</v>
      </c>
      <c r="Q6024">
        <f t="shared" si="1993"/>
        <v>51.336018984323303</v>
      </c>
      <c r="R6024">
        <v>8.69</v>
      </c>
      <c r="S6024">
        <f t="shared" si="1982"/>
        <v>8.0045349760008815</v>
      </c>
      <c r="T6024">
        <f t="shared" si="1983"/>
        <v>0.12165561872241767</v>
      </c>
      <c r="U6024">
        <f t="shared" si="1984"/>
        <v>9.4791860535445263E-2</v>
      </c>
      <c r="V6024">
        <f t="shared" si="1985"/>
        <v>0</v>
      </c>
      <c r="W6024">
        <f t="shared" si="1986"/>
        <v>0</v>
      </c>
      <c r="X6024">
        <f t="shared" si="1994"/>
        <v>0.76923076923076805</v>
      </c>
      <c r="Y6024">
        <f t="shared" si="1994"/>
        <v>0.96490313100760994</v>
      </c>
      <c r="AL6024">
        <v>8.0151041666666689</v>
      </c>
    </row>
    <row r="6025" spans="4:38" x14ac:dyDescent="0.55000000000000004">
      <c r="D6025">
        <f t="shared" si="1990"/>
        <v>1.1051709180756473</v>
      </c>
      <c r="E6025">
        <f t="shared" si="1977"/>
        <v>1.1051709180756477</v>
      </c>
      <c r="F6025" s="2">
        <f t="shared" si="1991"/>
        <v>43492</v>
      </c>
      <c r="G6025" s="1">
        <v>2019.157305936073</v>
      </c>
      <c r="H6025">
        <v>5</v>
      </c>
      <c r="I6025" s="1" t="str">
        <f t="shared" si="1978"/>
        <v/>
      </c>
      <c r="J6025" s="1">
        <f t="shared" si="1979"/>
        <v>0.90483741803595952</v>
      </c>
      <c r="K6025">
        <f t="shared" si="1980"/>
        <v>0</v>
      </c>
      <c r="L6025">
        <f t="shared" si="1987"/>
        <v>6.9073846753542822</v>
      </c>
      <c r="M6025">
        <f t="shared" si="1992"/>
        <v>6.9073846753542822</v>
      </c>
      <c r="N6025">
        <f t="shared" si="1988"/>
        <v>8.3184829774488538</v>
      </c>
      <c r="O6025">
        <f t="shared" si="1981"/>
        <v>1.5510714146346518</v>
      </c>
      <c r="P6025">
        <f t="shared" si="1989"/>
        <v>1623.4194481162299</v>
      </c>
      <c r="Q6025">
        <f t="shared" si="1993"/>
        <v>51.335346701740065</v>
      </c>
      <c r="R6025">
        <v>8.82</v>
      </c>
      <c r="S6025">
        <f t="shared" si="1982"/>
        <v>8.0099080031945</v>
      </c>
      <c r="T6025">
        <f t="shared" si="1983"/>
        <v>0.12172293933663704</v>
      </c>
      <c r="U6025">
        <f t="shared" si="1984"/>
        <v>9.4862493477647566E-2</v>
      </c>
      <c r="V6025">
        <f t="shared" si="1985"/>
        <v>0</v>
      </c>
      <c r="W6025">
        <f t="shared" si="1986"/>
        <v>0</v>
      </c>
      <c r="X6025">
        <f t="shared" si="1994"/>
        <v>0.76923076923076805</v>
      </c>
      <c r="Y6025">
        <f t="shared" si="1994"/>
        <v>0.96490313100760994</v>
      </c>
      <c r="AL6025">
        <v>7.8538541666666655</v>
      </c>
    </row>
    <row r="6026" spans="4:38" x14ac:dyDescent="0.55000000000000004">
      <c r="D6026">
        <f t="shared" si="1990"/>
        <v>1.1051709180756473</v>
      </c>
      <c r="E6026">
        <f t="shared" si="1977"/>
        <v>1.1051709180756477</v>
      </c>
      <c r="F6026" s="2">
        <f t="shared" si="1991"/>
        <v>43493</v>
      </c>
      <c r="G6026" s="1">
        <v>2019.1600456621004</v>
      </c>
      <c r="H6026">
        <v>5</v>
      </c>
      <c r="I6026" s="1" t="str">
        <f t="shared" si="1978"/>
        <v/>
      </c>
      <c r="J6026" s="1">
        <f t="shared" si="1979"/>
        <v>0.90483741803595952</v>
      </c>
      <c r="K6026">
        <f t="shared" si="1980"/>
        <v>0</v>
      </c>
      <c r="L6026">
        <f t="shared" si="1987"/>
        <v>6.9116341860793087</v>
      </c>
      <c r="M6026">
        <f t="shared" si="1992"/>
        <v>6.9116341860793087</v>
      </c>
      <c r="N6026">
        <f t="shared" si="1988"/>
        <v>8.3201885065126131</v>
      </c>
      <c r="O6026">
        <f t="shared" si="1981"/>
        <v>1.5533328876261794</v>
      </c>
      <c r="P6026">
        <f t="shared" si="1989"/>
        <v>1623.3556714479753</v>
      </c>
      <c r="Q6026">
        <f t="shared" si="1993"/>
        <v>51.334674449875962</v>
      </c>
      <c r="R6026">
        <v>8.7899999999999991</v>
      </c>
      <c r="S6026">
        <f t="shared" si="1982"/>
        <v>8.0173523455046549</v>
      </c>
      <c r="T6026">
        <f t="shared" si="1983"/>
        <v>0.12181627377976099</v>
      </c>
      <c r="U6026">
        <f t="shared" si="1984"/>
        <v>9.4960442576302276E-2</v>
      </c>
      <c r="V6026">
        <f t="shared" si="1985"/>
        <v>0</v>
      </c>
      <c r="W6026">
        <f t="shared" si="1986"/>
        <v>0</v>
      </c>
      <c r="X6026">
        <f t="shared" si="1994"/>
        <v>0.76923076923076805</v>
      </c>
      <c r="Y6026">
        <f t="shared" si="1994"/>
        <v>0.96490313100760994</v>
      </c>
      <c r="AL6026">
        <v>7.9225000000000039</v>
      </c>
    </row>
    <row r="6027" spans="4:38" x14ac:dyDescent="0.55000000000000004">
      <c r="D6027">
        <f t="shared" si="1990"/>
        <v>1.1051709180756473</v>
      </c>
      <c r="E6027">
        <f t="shared" si="1977"/>
        <v>1.1051709180756477</v>
      </c>
      <c r="F6027" s="2">
        <f t="shared" si="1991"/>
        <v>43494</v>
      </c>
      <c r="G6027" s="1">
        <v>2019.1627853881278</v>
      </c>
      <c r="H6027">
        <v>5</v>
      </c>
      <c r="I6027" s="1" t="str">
        <f t="shared" si="1978"/>
        <v/>
      </c>
      <c r="J6027" s="1">
        <f t="shared" si="1979"/>
        <v>0.90483741803595952</v>
      </c>
      <c r="K6027">
        <f t="shared" si="1980"/>
        <v>0</v>
      </c>
      <c r="L6027">
        <f t="shared" si="1987"/>
        <v>6.9158898926207506</v>
      </c>
      <c r="M6027">
        <f t="shared" si="1992"/>
        <v>6.9158898926207506</v>
      </c>
      <c r="N6027">
        <f t="shared" si="1988"/>
        <v>8.3218958217852474</v>
      </c>
      <c r="O6027">
        <f t="shared" si="1981"/>
        <v>1.5560727158199807</v>
      </c>
      <c r="P6027">
        <f t="shared" si="1989"/>
        <v>1623.2918992917466</v>
      </c>
      <c r="Q6027">
        <f t="shared" si="1993"/>
        <v>51.334002227966344</v>
      </c>
      <c r="R6027">
        <v>9.02</v>
      </c>
      <c r="S6027">
        <f t="shared" si="1982"/>
        <v>8.0268657970125137</v>
      </c>
      <c r="T6027">
        <f t="shared" si="1983"/>
        <v>0.12193565413364633</v>
      </c>
      <c r="U6027">
        <f t="shared" si="1984"/>
        <v>9.5085763246994887E-2</v>
      </c>
      <c r="V6027">
        <f t="shared" si="1985"/>
        <v>0</v>
      </c>
      <c r="W6027">
        <f t="shared" si="1986"/>
        <v>0</v>
      </c>
      <c r="X6027">
        <f t="shared" si="1994"/>
        <v>0.76923076923076805</v>
      </c>
      <c r="Y6027">
        <f t="shared" si="1994"/>
        <v>0.96490313100760994</v>
      </c>
      <c r="AL6027">
        <v>8.0587499999999945</v>
      </c>
    </row>
    <row r="6028" spans="4:38" x14ac:dyDescent="0.55000000000000004">
      <c r="D6028">
        <f t="shared" si="1990"/>
        <v>1.1051709180756473</v>
      </c>
      <c r="E6028">
        <f t="shared" si="1977"/>
        <v>1.1051709180756477</v>
      </c>
      <c r="F6028" s="2">
        <f t="shared" si="1991"/>
        <v>43495</v>
      </c>
      <c r="G6028" s="1">
        <v>2019.1655251141551</v>
      </c>
      <c r="H6028">
        <v>5</v>
      </c>
      <c r="I6028" s="1" t="str">
        <f t="shared" si="1978"/>
        <v/>
      </c>
      <c r="J6028" s="1">
        <f t="shared" si="1979"/>
        <v>0.90483741803595952</v>
      </c>
      <c r="K6028">
        <f t="shared" si="1980"/>
        <v>0</v>
      </c>
      <c r="L6028">
        <f t="shared" si="1987"/>
        <v>6.9201531055408054</v>
      </c>
      <c r="M6028">
        <f t="shared" si="1992"/>
        <v>6.9201531055408054</v>
      </c>
      <c r="N6028">
        <f t="shared" si="1988"/>
        <v>8.3236054463764404</v>
      </c>
      <c r="O6028">
        <f t="shared" si="1981"/>
        <v>1.5592929271398073</v>
      </c>
      <c r="P6028">
        <f t="shared" si="1989"/>
        <v>1623.2281316185515</v>
      </c>
      <c r="Q6028">
        <f t="shared" si="1993"/>
        <v>51.333330035708173</v>
      </c>
      <c r="R6028">
        <v>9.0500000000000007</v>
      </c>
      <c r="S6028">
        <f t="shared" si="1982"/>
        <v>8.0384455386784133</v>
      </c>
      <c r="T6028">
        <f t="shared" si="1983"/>
        <v>0.12208112138466537</v>
      </c>
      <c r="U6028">
        <f t="shared" si="1984"/>
        <v>9.5238526344563715E-2</v>
      </c>
      <c r="V6028">
        <f t="shared" si="1985"/>
        <v>0</v>
      </c>
      <c r="W6028">
        <f t="shared" si="1986"/>
        <v>0</v>
      </c>
      <c r="X6028">
        <f t="shared" si="1994"/>
        <v>0.76923076923076805</v>
      </c>
      <c r="Y6028">
        <f t="shared" si="1994"/>
        <v>0.96490313100760994</v>
      </c>
      <c r="AL6028">
        <v>8.1403125000000056</v>
      </c>
    </row>
    <row r="6029" spans="4:38" x14ac:dyDescent="0.55000000000000004">
      <c r="D6029">
        <f t="shared" si="1990"/>
        <v>1.1051709180756473</v>
      </c>
      <c r="E6029">
        <f t="shared" si="1977"/>
        <v>1.1051709180756477</v>
      </c>
      <c r="F6029" s="2">
        <f t="shared" si="1991"/>
        <v>43496</v>
      </c>
      <c r="G6029" s="1">
        <v>2019.1682648401825</v>
      </c>
      <c r="H6029">
        <v>5</v>
      </c>
      <c r="I6029" s="1" t="str">
        <f t="shared" si="1978"/>
        <v/>
      </c>
      <c r="J6029" s="1">
        <f t="shared" si="1979"/>
        <v>0.90483741803595952</v>
      </c>
      <c r="K6029">
        <f t="shared" si="1980"/>
        <v>0</v>
      </c>
      <c r="L6029">
        <f t="shared" si="1987"/>
        <v>6.9244251409576272</v>
      </c>
      <c r="M6029">
        <f t="shared" si="1992"/>
        <v>6.9244251409576272</v>
      </c>
      <c r="N6029">
        <f t="shared" si="1988"/>
        <v>8.3253179047590233</v>
      </c>
      <c r="O6029">
        <f t="shared" si="1981"/>
        <v>1.5629958421758601</v>
      </c>
      <c r="P6029">
        <f t="shared" si="1989"/>
        <v>1623.164368454881</v>
      </c>
      <c r="Q6029">
        <f t="shared" si="1993"/>
        <v>51.332657873383248</v>
      </c>
      <c r="R6029">
        <v>8.99</v>
      </c>
      <c r="S6029">
        <f t="shared" si="1982"/>
        <v>8.0520881391725361</v>
      </c>
      <c r="T6029">
        <f t="shared" si="1983"/>
        <v>0.12225272540221405</v>
      </c>
      <c r="U6029">
        <f t="shared" si="1984"/>
        <v>9.5418818168784211E-2</v>
      </c>
      <c r="V6029">
        <f t="shared" si="1985"/>
        <v>0</v>
      </c>
      <c r="W6029">
        <f t="shared" si="1986"/>
        <v>0</v>
      </c>
      <c r="X6029">
        <f t="shared" si="1994"/>
        <v>0.76923076923076805</v>
      </c>
      <c r="Y6029">
        <f t="shared" si="1994"/>
        <v>0.96490313100760994</v>
      </c>
      <c r="AL6029">
        <v>8.0439583333333342</v>
      </c>
    </row>
    <row r="6030" spans="4:38" x14ac:dyDescent="0.55000000000000004">
      <c r="D6030">
        <f t="shared" si="1990"/>
        <v>1.1051709180756473</v>
      </c>
      <c r="E6030">
        <f t="shared" si="1977"/>
        <v>1.1051709180756477</v>
      </c>
      <c r="F6030" s="2">
        <f t="shared" si="1991"/>
        <v>43497</v>
      </c>
      <c r="G6030" s="1">
        <v>2019.1694063926941</v>
      </c>
      <c r="H6030">
        <v>5</v>
      </c>
      <c r="I6030" s="1" t="str">
        <f t="shared" si="1978"/>
        <v/>
      </c>
      <c r="J6030" s="1">
        <f t="shared" si="1979"/>
        <v>0.90483741803595952</v>
      </c>
      <c r="K6030">
        <f t="shared" si="1980"/>
        <v>0</v>
      </c>
      <c r="L6030">
        <f t="shared" si="1987"/>
        <v>6.9287073213471499</v>
      </c>
      <c r="M6030">
        <f t="shared" si="1992"/>
        <v>6.9287073213471499</v>
      </c>
      <c r="N6030">
        <f t="shared" si="1988"/>
        <v>8.3270337230837015</v>
      </c>
      <c r="O6030">
        <f t="shared" si="1981"/>
        <v>1.5650118000984723</v>
      </c>
      <c r="P6030">
        <f t="shared" si="1989"/>
        <v>1623.1006098944495</v>
      </c>
      <c r="Q6030">
        <f t="shared" si="1993"/>
        <v>51.331985741982137</v>
      </c>
      <c r="R6030">
        <v>8.9499999999999993</v>
      </c>
      <c r="S6030">
        <f t="shared" si="1982"/>
        <v>8.0583804459459625</v>
      </c>
      <c r="T6030">
        <f t="shared" si="1983"/>
        <v>0.12233195470828566</v>
      </c>
      <c r="U6030">
        <f t="shared" si="1984"/>
        <v>9.5502088215620715E-2</v>
      </c>
      <c r="V6030">
        <f t="shared" si="1985"/>
        <v>0</v>
      </c>
      <c r="W6030">
        <f t="shared" si="1986"/>
        <v>0</v>
      </c>
      <c r="X6030">
        <f t="shared" si="1994"/>
        <v>0.76923076923076805</v>
      </c>
      <c r="Y6030">
        <f t="shared" si="1994"/>
        <v>0.96490313100760994</v>
      </c>
      <c r="AL6030">
        <v>8.1490625000000065</v>
      </c>
    </row>
    <row r="6031" spans="4:38" x14ac:dyDescent="0.55000000000000004">
      <c r="D6031">
        <f t="shared" si="1990"/>
        <v>1.1051709180756473</v>
      </c>
      <c r="E6031">
        <f t="shared" si="1977"/>
        <v>1.1051709180756477</v>
      </c>
      <c r="F6031" s="2">
        <f t="shared" si="1991"/>
        <v>43498</v>
      </c>
      <c r="G6031" s="1">
        <v>2019.1721461187215</v>
      </c>
      <c r="H6031">
        <v>5</v>
      </c>
      <c r="I6031" s="1" t="str">
        <f t="shared" si="1978"/>
        <v/>
      </c>
      <c r="J6031" s="1">
        <f t="shared" si="1979"/>
        <v>0.90483741803595952</v>
      </c>
      <c r="K6031">
        <f t="shared" si="1980"/>
        <v>0</v>
      </c>
      <c r="L6031">
        <f t="shared" si="1987"/>
        <v>6.9329950249090633</v>
      </c>
      <c r="M6031">
        <f t="shared" si="1992"/>
        <v>6.9329950249090633</v>
      </c>
      <c r="N6031">
        <f t="shared" si="1988"/>
        <v>8.3287510462984802</v>
      </c>
      <c r="O6031">
        <f t="shared" si="1981"/>
        <v>1.5694039548785921</v>
      </c>
      <c r="P6031">
        <f t="shared" si="1989"/>
        <v>1623.0368561625289</v>
      </c>
      <c r="Q6031">
        <f t="shared" si="1993"/>
        <v>51.331313643882339</v>
      </c>
      <c r="R6031">
        <v>9.0500000000000007</v>
      </c>
      <c r="S6031">
        <f t="shared" si="1982"/>
        <v>8.0749383645511408</v>
      </c>
      <c r="T6031">
        <f t="shared" si="1983"/>
        <v>0.12254068843916466</v>
      </c>
      <c r="U6031">
        <f t="shared" si="1984"/>
        <v>9.5721556923256179E-2</v>
      </c>
      <c r="V6031">
        <f t="shared" si="1985"/>
        <v>0</v>
      </c>
      <c r="W6031">
        <f t="shared" si="1986"/>
        <v>0</v>
      </c>
      <c r="X6031">
        <f t="shared" si="1994"/>
        <v>0.76923076923076805</v>
      </c>
      <c r="Y6031">
        <f t="shared" si="1994"/>
        <v>0.96490313100760994</v>
      </c>
      <c r="AL6031">
        <v>8.2908333333333406</v>
      </c>
    </row>
    <row r="6032" spans="4:38" x14ac:dyDescent="0.55000000000000004">
      <c r="D6032">
        <f t="shared" si="1990"/>
        <v>1.1051709180756473</v>
      </c>
      <c r="E6032">
        <f t="shared" si="1977"/>
        <v>1.1051709180756477</v>
      </c>
      <c r="F6032" s="2">
        <f t="shared" si="1991"/>
        <v>43499</v>
      </c>
      <c r="G6032" s="1">
        <v>2019.174885844749</v>
      </c>
      <c r="H6032">
        <v>5</v>
      </c>
      <c r="I6032" s="1" t="str">
        <f t="shared" si="1978"/>
        <v/>
      </c>
      <c r="J6032" s="1">
        <f t="shared" si="1979"/>
        <v>0.90483741803595952</v>
      </c>
      <c r="K6032">
        <f t="shared" si="1980"/>
        <v>0</v>
      </c>
      <c r="L6032">
        <f t="shared" si="1987"/>
        <v>6.937294761771744</v>
      </c>
      <c r="M6032">
        <f t="shared" si="1992"/>
        <v>6.937294761771744</v>
      </c>
      <c r="N6032">
        <f t="shared" si="1988"/>
        <v>8.3304724782376152</v>
      </c>
      <c r="O6032">
        <f t="shared" si="1981"/>
        <v>1.5742857455658217</v>
      </c>
      <c r="P6032">
        <f t="shared" si="1989"/>
        <v>1622.9731073076809</v>
      </c>
      <c r="Q6032">
        <f t="shared" si="1993"/>
        <v>51.330641579598684</v>
      </c>
      <c r="R6032">
        <v>9.23</v>
      </c>
      <c r="S6032">
        <f t="shared" si="1982"/>
        <v>8.0935483283758476</v>
      </c>
      <c r="T6032">
        <f t="shared" si="1983"/>
        <v>0.12277571595764779</v>
      </c>
      <c r="U6032">
        <f t="shared" si="1984"/>
        <v>9.5968826722170136E-2</v>
      </c>
      <c r="V6032">
        <f t="shared" si="1985"/>
        <v>0</v>
      </c>
      <c r="W6032">
        <f t="shared" si="1986"/>
        <v>0</v>
      </c>
      <c r="X6032">
        <f t="shared" si="1994"/>
        <v>0.76923076923076805</v>
      </c>
      <c r="Y6032">
        <f t="shared" si="1994"/>
        <v>0.96490313100760994</v>
      </c>
      <c r="AL6032">
        <v>8.3565624999999972</v>
      </c>
    </row>
    <row r="6033" spans="4:38" x14ac:dyDescent="0.55000000000000004">
      <c r="D6033">
        <f t="shared" si="1990"/>
        <v>1.1051709180756473</v>
      </c>
      <c r="E6033">
        <f t="shared" si="1977"/>
        <v>1.1051709180756477</v>
      </c>
      <c r="F6033" s="2">
        <f t="shared" si="1991"/>
        <v>43500</v>
      </c>
      <c r="G6033" s="1">
        <v>2019.1776255707764</v>
      </c>
      <c r="H6033">
        <v>5</v>
      </c>
      <c r="I6033" s="1" t="str">
        <f t="shared" si="1978"/>
        <v/>
      </c>
      <c r="J6033" s="1">
        <f t="shared" si="1979"/>
        <v>0.90483741803595952</v>
      </c>
      <c r="K6033">
        <f t="shared" si="1980"/>
        <v>0</v>
      </c>
      <c r="L6033">
        <f t="shared" si="1987"/>
        <v>6.9416078734034308</v>
      </c>
      <c r="M6033">
        <f t="shared" si="1992"/>
        <v>6.9416078734034308</v>
      </c>
      <c r="N6033">
        <f t="shared" si="1988"/>
        <v>8.3321985503960647</v>
      </c>
      <c r="O6033">
        <f t="shared" si="1981"/>
        <v>1.5796605045652448</v>
      </c>
      <c r="P6033">
        <f t="shared" si="1989"/>
        <v>1622.9093636353632</v>
      </c>
      <c r="Q6033">
        <f t="shared" si="1993"/>
        <v>51.329969552354378</v>
      </c>
      <c r="R6033">
        <v>9.33</v>
      </c>
      <c r="S6033">
        <f t="shared" si="1982"/>
        <v>8.1142048228822361</v>
      </c>
      <c r="T6033">
        <f t="shared" si="1983"/>
        <v>0.1230371172552493</v>
      </c>
      <c r="U6033">
        <f t="shared" si="1984"/>
        <v>9.6244036737619346E-2</v>
      </c>
      <c r="V6033">
        <f t="shared" si="1985"/>
        <v>0</v>
      </c>
      <c r="W6033">
        <f t="shared" si="1986"/>
        <v>0</v>
      </c>
      <c r="X6033">
        <f t="shared" si="1994"/>
        <v>0.76923076923076805</v>
      </c>
      <c r="Y6033">
        <f t="shared" si="1994"/>
        <v>0.96490313100760994</v>
      </c>
      <c r="AL6033">
        <v>8.3754166666666681</v>
      </c>
    </row>
    <row r="6034" spans="4:38" x14ac:dyDescent="0.55000000000000004">
      <c r="D6034">
        <f t="shared" si="1990"/>
        <v>1.1051709180756473</v>
      </c>
      <c r="E6034">
        <f t="shared" si="1977"/>
        <v>1.1051709180756477</v>
      </c>
      <c r="F6034" s="2">
        <f t="shared" si="1991"/>
        <v>43501</v>
      </c>
      <c r="G6034" s="1">
        <v>2019.1803652968038</v>
      </c>
      <c r="H6034">
        <v>5</v>
      </c>
      <c r="I6034" s="1" t="str">
        <f t="shared" si="1978"/>
        <v/>
      </c>
      <c r="J6034" s="1">
        <f t="shared" si="1979"/>
        <v>0.90483741803595952</v>
      </c>
      <c r="K6034">
        <f t="shared" si="1980"/>
        <v>0</v>
      </c>
      <c r="L6034">
        <f t="shared" si="1987"/>
        <v>6.9459357104022397</v>
      </c>
      <c r="M6034">
        <f t="shared" si="1992"/>
        <v>6.9459357104022397</v>
      </c>
      <c r="N6034">
        <f t="shared" si="1988"/>
        <v>8.3339297970231598</v>
      </c>
      <c r="O6034">
        <f t="shared" si="1981"/>
        <v>1.5855318637632014</v>
      </c>
      <c r="P6034">
        <f t="shared" si="1989"/>
        <v>1622.8456255589253</v>
      </c>
      <c r="Q6034">
        <f t="shared" si="1993"/>
        <v>51.32929756651059</v>
      </c>
      <c r="R6034">
        <v>9.2899999999999991</v>
      </c>
      <c r="S6034">
        <f t="shared" si="1982"/>
        <v>8.1369017271095423</v>
      </c>
      <c r="T6034">
        <f t="shared" si="1983"/>
        <v>0.12332498105276725</v>
      </c>
      <c r="U6034">
        <f t="shared" si="1984"/>
        <v>9.6547341574421394E-2</v>
      </c>
      <c r="V6034">
        <f t="shared" si="1985"/>
        <v>0</v>
      </c>
      <c r="W6034">
        <f t="shared" si="1986"/>
        <v>0</v>
      </c>
      <c r="X6034">
        <f t="shared" si="1994"/>
        <v>0.76923076923076805</v>
      </c>
      <c r="Y6034">
        <f t="shared" si="1994"/>
        <v>0.96490313100760994</v>
      </c>
      <c r="AL6034">
        <v>8.2076041666666644</v>
      </c>
    </row>
    <row r="6035" spans="4:38" x14ac:dyDescent="0.55000000000000004">
      <c r="D6035">
        <f t="shared" si="1990"/>
        <v>1.1051709180756473</v>
      </c>
      <c r="E6035">
        <f t="shared" si="1977"/>
        <v>1.1051709180756477</v>
      </c>
      <c r="F6035" s="2">
        <f t="shared" si="1991"/>
        <v>43502</v>
      </c>
      <c r="G6035" s="1">
        <v>2019.1831050228311</v>
      </c>
      <c r="H6035">
        <v>5</v>
      </c>
      <c r="I6035" s="1" t="str">
        <f t="shared" si="1978"/>
        <v/>
      </c>
      <c r="J6035" s="1">
        <f t="shared" si="1979"/>
        <v>0.90483741803595952</v>
      </c>
      <c r="K6035">
        <f t="shared" si="1980"/>
        <v>0</v>
      </c>
      <c r="L6035">
        <f t="shared" si="1987"/>
        <v>6.9502796333166597</v>
      </c>
      <c r="M6035">
        <f t="shared" si="1992"/>
        <v>6.9502796333166597</v>
      </c>
      <c r="N6035">
        <f t="shared" si="1988"/>
        <v>8.33566675543819</v>
      </c>
      <c r="O6035">
        <f t="shared" si="1981"/>
        <v>1.5919037561581058</v>
      </c>
      <c r="P6035">
        <f t="shared" si="1989"/>
        <v>1622.7818936117203</v>
      </c>
      <c r="Q6035">
        <f t="shared" si="1993"/>
        <v>51.328625627694102</v>
      </c>
      <c r="R6035">
        <v>8.7799999999999994</v>
      </c>
      <c r="S6035">
        <f t="shared" si="1982"/>
        <v>8.161632315470408</v>
      </c>
      <c r="T6035">
        <f t="shared" si="1983"/>
        <v>0.12363940475108766</v>
      </c>
      <c r="U6035">
        <f t="shared" si="1984"/>
        <v>9.6878911325315342E-2</v>
      </c>
      <c r="V6035">
        <f t="shared" si="1985"/>
        <v>0</v>
      </c>
      <c r="W6035">
        <f t="shared" si="1986"/>
        <v>0</v>
      </c>
      <c r="X6035">
        <f t="shared" si="1994"/>
        <v>0.76923076923076805</v>
      </c>
      <c r="Y6035">
        <f t="shared" si="1994"/>
        <v>0.96490313100760994</v>
      </c>
      <c r="AL6035">
        <v>-2.4508333333333332</v>
      </c>
    </row>
    <row r="6036" spans="4:38" x14ac:dyDescent="0.55000000000000004">
      <c r="D6036">
        <f t="shared" si="1990"/>
        <v>1.1051709180756473</v>
      </c>
      <c r="E6036">
        <f t="shared" si="1977"/>
        <v>1.1051709180756477</v>
      </c>
      <c r="F6036" s="2">
        <f t="shared" si="1991"/>
        <v>43503</v>
      </c>
      <c r="G6036" s="1">
        <v>2019.1858447488585</v>
      </c>
      <c r="H6036">
        <v>5</v>
      </c>
      <c r="I6036" s="1" t="str">
        <f t="shared" si="1978"/>
        <v/>
      </c>
      <c r="J6036" s="1">
        <f t="shared" si="1979"/>
        <v>0.90483741803595952</v>
      </c>
      <c r="K6036">
        <f t="shared" si="1980"/>
        <v>0</v>
      </c>
      <c r="L6036">
        <f t="shared" si="1987"/>
        <v>6.9546410134705177</v>
      </c>
      <c r="M6036">
        <f t="shared" si="1992"/>
        <v>6.9546410134705177</v>
      </c>
      <c r="N6036">
        <f t="shared" si="1988"/>
        <v>8.3374099663461578</v>
      </c>
      <c r="O6036">
        <f t="shared" si="1981"/>
        <v>1.5987804175322979</v>
      </c>
      <c r="P6036">
        <f t="shared" si="1989"/>
        <v>1622.7181684593299</v>
      </c>
      <c r="Q6036">
        <f t="shared" si="1993"/>
        <v>51.327953742926503</v>
      </c>
      <c r="R6036">
        <v>8.31</v>
      </c>
      <c r="S6036">
        <f t="shared" si="1982"/>
        <v>8.1883892597600667</v>
      </c>
      <c r="T6036">
        <f t="shared" si="1983"/>
        <v>0.12398049437686404</v>
      </c>
      <c r="U6036">
        <f t="shared" si="1984"/>
        <v>9.7238931579472845E-2</v>
      </c>
      <c r="V6036">
        <f t="shared" si="1985"/>
        <v>0</v>
      </c>
      <c r="W6036">
        <f t="shared" si="1986"/>
        <v>0</v>
      </c>
      <c r="X6036">
        <f t="shared" si="1994"/>
        <v>0.76923076923076805</v>
      </c>
      <c r="Y6036">
        <f t="shared" si="1994"/>
        <v>0.96490313100760994</v>
      </c>
      <c r="AL6036">
        <v>8.0462500000000041</v>
      </c>
    </row>
    <row r="6037" spans="4:38" x14ac:dyDescent="0.55000000000000004">
      <c r="D6037">
        <f t="shared" si="1990"/>
        <v>1.1051709180756473</v>
      </c>
      <c r="E6037">
        <f t="shared" si="1977"/>
        <v>1.1051709180756477</v>
      </c>
      <c r="F6037" s="2">
        <f t="shared" si="1991"/>
        <v>43504</v>
      </c>
      <c r="G6037" s="1">
        <v>2019.1885844748858</v>
      </c>
      <c r="H6037">
        <v>5</v>
      </c>
      <c r="I6037" s="1" t="str">
        <f t="shared" si="1978"/>
        <v/>
      </c>
      <c r="J6037" s="1">
        <f t="shared" si="1979"/>
        <v>0.90483741803595952</v>
      </c>
      <c r="K6037">
        <f t="shared" si="1980"/>
        <v>0</v>
      </c>
      <c r="L6037">
        <f t="shared" si="1987"/>
        <v>6.9590212337925239</v>
      </c>
      <c r="M6037">
        <f t="shared" si="1992"/>
        <v>6.9590212337925239</v>
      </c>
      <c r="N6037">
        <f t="shared" si="1988"/>
        <v>8.3391599741538709</v>
      </c>
      <c r="O6037">
        <f t="shared" si="1981"/>
        <v>1.6061663881477588</v>
      </c>
      <c r="P6037">
        <f t="shared" si="1989"/>
        <v>1622.6544509119146</v>
      </c>
      <c r="Q6037">
        <f t="shared" si="1993"/>
        <v>51.327281920754466</v>
      </c>
      <c r="R6037">
        <v>7.98</v>
      </c>
      <c r="S6037">
        <f t="shared" si="1982"/>
        <v>8.2171646313216105</v>
      </c>
      <c r="T6037">
        <f t="shared" si="1983"/>
        <v>0.12434836452217481</v>
      </c>
      <c r="U6037">
        <f t="shared" si="1984"/>
        <v>9.7627603430076287E-2</v>
      </c>
      <c r="V6037">
        <f t="shared" si="1985"/>
        <v>0</v>
      </c>
      <c r="W6037">
        <f t="shared" si="1986"/>
        <v>0</v>
      </c>
      <c r="X6037">
        <f t="shared" si="1994"/>
        <v>0.76923076923076805</v>
      </c>
      <c r="Y6037">
        <f t="shared" si="1994"/>
        <v>0.96490313100760994</v>
      </c>
      <c r="AL6037">
        <v>7.8812500000000023</v>
      </c>
    </row>
    <row r="6038" spans="4:38" x14ac:dyDescent="0.55000000000000004">
      <c r="D6038">
        <f t="shared" si="1990"/>
        <v>1.1051709180756473</v>
      </c>
      <c r="E6038">
        <f t="shared" si="1977"/>
        <v>1.1051709180756477</v>
      </c>
      <c r="F6038" s="2">
        <f t="shared" si="1991"/>
        <v>43505</v>
      </c>
      <c r="G6038" s="1">
        <v>2019.1913242009134</v>
      </c>
      <c r="H6038">
        <v>5</v>
      </c>
      <c r="I6038" s="1" t="str">
        <f t="shared" si="1978"/>
        <v/>
      </c>
      <c r="J6038" s="1">
        <f t="shared" si="1979"/>
        <v>0.90483741803595952</v>
      </c>
      <c r="K6038">
        <f t="shared" si="1980"/>
        <v>0</v>
      </c>
      <c r="L6038">
        <f t="shared" si="1987"/>
        <v>6.9634216896504633</v>
      </c>
      <c r="M6038">
        <f t="shared" si="1992"/>
        <v>6.9634216896504633</v>
      </c>
      <c r="N6038">
        <f t="shared" si="1988"/>
        <v>8.3409173272862258</v>
      </c>
      <c r="O6038">
        <f t="shared" si="1981"/>
        <v>1.6140665144660629</v>
      </c>
      <c r="P6038">
        <f t="shared" si="1989"/>
        <v>1622.5907419366993</v>
      </c>
      <c r="Q6038">
        <f t="shared" si="1993"/>
        <v>51.326610171381745</v>
      </c>
      <c r="R6038">
        <v>7.8</v>
      </c>
      <c r="S6038">
        <f t="shared" si="1982"/>
        <v>8.2479499033886974</v>
      </c>
      <c r="T6038">
        <f t="shared" si="1983"/>
        <v>0.12474313827823175</v>
      </c>
      <c r="U6038">
        <f t="shared" si="1984"/>
        <v>9.8045143480887512E-2</v>
      </c>
      <c r="V6038">
        <f t="shared" si="1985"/>
        <v>0</v>
      </c>
      <c r="W6038">
        <f t="shared" si="1986"/>
        <v>0</v>
      </c>
      <c r="X6038">
        <f t="shared" ref="X6038:Y6053" si="1995">MAX(0.0000000001,X6037+V6037)</f>
        <v>0.76923076923076805</v>
      </c>
      <c r="Y6038">
        <f t="shared" si="1995"/>
        <v>0.96490313100760994</v>
      </c>
      <c r="AL6038">
        <v>7.779791666666668</v>
      </c>
    </row>
    <row r="6039" spans="4:38" x14ac:dyDescent="0.55000000000000004">
      <c r="D6039">
        <f t="shared" si="1990"/>
        <v>1.1051709180756473</v>
      </c>
      <c r="E6039">
        <f t="shared" si="1977"/>
        <v>1.1051709180756477</v>
      </c>
      <c r="F6039" s="2">
        <f t="shared" si="1991"/>
        <v>43506</v>
      </c>
      <c r="G6039" s="1">
        <v>2019.1940639269408</v>
      </c>
      <c r="H6039">
        <v>5</v>
      </c>
      <c r="I6039" s="1" t="str">
        <f t="shared" si="1978"/>
        <v/>
      </c>
      <c r="J6039" s="1">
        <f t="shared" si="1979"/>
        <v>0.90483741803595952</v>
      </c>
      <c r="K6039">
        <f t="shared" si="1980"/>
        <v>0</v>
      </c>
      <c r="L6039">
        <f t="shared" si="1987"/>
        <v>6.9678437896900967</v>
      </c>
      <c r="M6039">
        <f t="shared" si="1992"/>
        <v>6.9678437896900967</v>
      </c>
      <c r="N6039">
        <f t="shared" si="1988"/>
        <v>8.3426825785027905</v>
      </c>
      <c r="O6039">
        <f t="shared" si="1981"/>
        <v>1.6224859508901648</v>
      </c>
      <c r="P6039">
        <f t="shared" si="1989"/>
        <v>1622.5270426706031</v>
      </c>
      <c r="Q6039">
        <f t="shared" si="1993"/>
        <v>51.32593850680248</v>
      </c>
      <c r="R6039">
        <v>7.73</v>
      </c>
      <c r="S6039">
        <f t="shared" si="1982"/>
        <v>8.2807359536172473</v>
      </c>
      <c r="T6039">
        <f t="shared" si="1983"/>
        <v>0.12516494716307777</v>
      </c>
      <c r="U6039">
        <f t="shared" si="1984"/>
        <v>9.8491783851574644E-2</v>
      </c>
      <c r="V6039">
        <f t="shared" si="1985"/>
        <v>0</v>
      </c>
      <c r="W6039">
        <f t="shared" si="1986"/>
        <v>0</v>
      </c>
      <c r="X6039">
        <f t="shared" si="1995"/>
        <v>0.76923076923076805</v>
      </c>
      <c r="Y6039">
        <f t="shared" si="1995"/>
        <v>0.96490313100760994</v>
      </c>
      <c r="AL6039">
        <v>7.9684374999999976</v>
      </c>
    </row>
    <row r="6040" spans="4:38" x14ac:dyDescent="0.55000000000000004">
      <c r="D6040">
        <f t="shared" si="1990"/>
        <v>1.1051709180756473</v>
      </c>
      <c r="E6040">
        <f t="shared" si="1977"/>
        <v>1.1051709180756477</v>
      </c>
      <c r="F6040" s="2">
        <f t="shared" si="1991"/>
        <v>43507</v>
      </c>
      <c r="G6040" s="1">
        <v>2019.1968036529681</v>
      </c>
      <c r="H6040">
        <v>5</v>
      </c>
      <c r="I6040" s="1" t="str">
        <f t="shared" si="1978"/>
        <v/>
      </c>
      <c r="J6040" s="1">
        <f t="shared" si="1979"/>
        <v>0.90483741803595952</v>
      </c>
      <c r="K6040">
        <f t="shared" si="1980"/>
        <v>0</v>
      </c>
      <c r="L6040">
        <f t="shared" si="1987"/>
        <v>6.9722889566788364</v>
      </c>
      <c r="M6040">
        <f t="shared" si="1992"/>
        <v>6.9722889566788364</v>
      </c>
      <c r="N6040">
        <f t="shared" si="1988"/>
        <v>8.344456285214628</v>
      </c>
      <c r="O6040">
        <f t="shared" si="1981"/>
        <v>1.6314301615208988</v>
      </c>
      <c r="P6040">
        <f t="shared" si="1989"/>
        <v>1622.4633544330256</v>
      </c>
      <c r="Q6040">
        <f t="shared" si="1993"/>
        <v>51.325266940936231</v>
      </c>
      <c r="R6040">
        <v>8.0500000000000007</v>
      </c>
      <c r="S6040">
        <f t="shared" si="1982"/>
        <v>8.3155130667999195</v>
      </c>
      <c r="T6040">
        <f t="shared" si="1983"/>
        <v>0.12561393104297003</v>
      </c>
      <c r="U6040">
        <f t="shared" si="1984"/>
        <v>9.8967772181293226E-2</v>
      </c>
      <c r="V6040">
        <f t="shared" si="1985"/>
        <v>0</v>
      </c>
      <c r="W6040">
        <f t="shared" si="1986"/>
        <v>0</v>
      </c>
      <c r="X6040">
        <f t="shared" si="1995"/>
        <v>0.76923076923076805</v>
      </c>
      <c r="Y6040">
        <f t="shared" si="1995"/>
        <v>0.96490313100760994</v>
      </c>
      <c r="AL6040">
        <v>7.904270833333336</v>
      </c>
    </row>
    <row r="6041" spans="4:38" x14ac:dyDescent="0.55000000000000004">
      <c r="D6041">
        <f t="shared" si="1990"/>
        <v>1.1051709180756473</v>
      </c>
      <c r="E6041">
        <f t="shared" si="1977"/>
        <v>1.1051709180756477</v>
      </c>
      <c r="F6041" s="2">
        <f t="shared" si="1991"/>
        <v>43508</v>
      </c>
      <c r="G6041" s="1">
        <v>2019.1995433789955</v>
      </c>
      <c r="H6041">
        <v>5</v>
      </c>
      <c r="I6041" s="1" t="str">
        <f t="shared" si="1978"/>
        <v/>
      </c>
      <c r="J6041" s="1">
        <f t="shared" si="1979"/>
        <v>0.90483741803595952</v>
      </c>
      <c r="K6041">
        <f t="shared" si="1980"/>
        <v>0</v>
      </c>
      <c r="L6041">
        <f t="shared" si="1987"/>
        <v>6.9767586283542364</v>
      </c>
      <c r="M6041">
        <f t="shared" si="1992"/>
        <v>6.9767586283542364</v>
      </c>
      <c r="N6041">
        <f t="shared" si="1988"/>
        <v>8.3462390098013213</v>
      </c>
      <c r="O6041">
        <f t="shared" si="1981"/>
        <v>1.6409049219114649</v>
      </c>
      <c r="P6041">
        <f t="shared" si="1989"/>
        <v>1622.3996787387944</v>
      </c>
      <c r="Q6041">
        <f t="shared" si="1993"/>
        <v>51.324595489764874</v>
      </c>
      <c r="R6041">
        <v>8.16</v>
      </c>
      <c r="S6041">
        <f t="shared" si="1982"/>
        <v>8.3522709377201814</v>
      </c>
      <c r="T6041">
        <f t="shared" si="1983"/>
        <v>0.12609023804664934</v>
      </c>
      <c r="U6041">
        <f t="shared" si="1984"/>
        <v>9.9473371629474588E-2</v>
      </c>
      <c r="V6041">
        <f t="shared" si="1985"/>
        <v>0</v>
      </c>
      <c r="W6041">
        <f t="shared" si="1986"/>
        <v>0</v>
      </c>
      <c r="X6041">
        <f t="shared" si="1995"/>
        <v>0.76923076923076805</v>
      </c>
      <c r="Y6041">
        <f t="shared" si="1995"/>
        <v>0.96490313100760994</v>
      </c>
      <c r="AL6041">
        <v>7.9161458333333279</v>
      </c>
    </row>
    <row r="6042" spans="4:38" x14ac:dyDescent="0.55000000000000004">
      <c r="D6042">
        <f t="shared" si="1990"/>
        <v>1.1051709180756473</v>
      </c>
      <c r="E6042">
        <f t="shared" si="1977"/>
        <v>1.1051709180756477</v>
      </c>
      <c r="F6042" s="2">
        <f t="shared" si="1991"/>
        <v>43509</v>
      </c>
      <c r="G6042" s="1">
        <v>2019.2022831050228</v>
      </c>
      <c r="H6042">
        <v>5</v>
      </c>
      <c r="I6042" s="1" t="str">
        <f t="shared" si="1978"/>
        <v/>
      </c>
      <c r="J6042" s="1">
        <f t="shared" si="1979"/>
        <v>0.90483741803595952</v>
      </c>
      <c r="K6042">
        <f t="shared" si="1980"/>
        <v>0</v>
      </c>
      <c r="L6042">
        <f t="shared" si="1987"/>
        <v>6.9812542582772812</v>
      </c>
      <c r="M6042">
        <f t="shared" si="1992"/>
        <v>6.9812542582772812</v>
      </c>
      <c r="N6042">
        <f t="shared" si="1988"/>
        <v>8.3480313199282268</v>
      </c>
      <c r="O6042">
        <f t="shared" si="1981"/>
        <v>1.6509163208332875</v>
      </c>
      <c r="P6042">
        <f t="shared" si="1989"/>
        <v>1622.3360173112885</v>
      </c>
      <c r="Q6042">
        <f t="shared" si="1993"/>
        <v>51.323924171471099</v>
      </c>
      <c r="R6042">
        <v>8.23</v>
      </c>
      <c r="S6042">
        <f t="shared" si="1982"/>
        <v>8.3909986742311489</v>
      </c>
      <c r="T6042">
        <f t="shared" si="1983"/>
        <v>0.12659402447333648</v>
      </c>
      <c r="U6042">
        <f t="shared" si="1984"/>
        <v>0.10000886087449543</v>
      </c>
      <c r="V6042">
        <f t="shared" si="1985"/>
        <v>0</v>
      </c>
      <c r="W6042">
        <f t="shared" si="1986"/>
        <v>0</v>
      </c>
      <c r="X6042">
        <f t="shared" si="1995"/>
        <v>0.76923076923076805</v>
      </c>
      <c r="Y6042">
        <f t="shared" si="1995"/>
        <v>0.96490313100760994</v>
      </c>
      <c r="AL6042">
        <v>8.0160416666666716</v>
      </c>
    </row>
    <row r="6043" spans="4:38" x14ac:dyDescent="0.55000000000000004">
      <c r="D6043">
        <f t="shared" si="1990"/>
        <v>1.1051709180756473</v>
      </c>
      <c r="E6043">
        <f t="shared" si="1977"/>
        <v>1.1051709180756477</v>
      </c>
      <c r="F6043" s="2">
        <f t="shared" si="1991"/>
        <v>43510</v>
      </c>
      <c r="G6043" s="1">
        <v>2019.2050228310502</v>
      </c>
      <c r="H6043">
        <v>5</v>
      </c>
      <c r="I6043" s="1" t="str">
        <f t="shared" si="1978"/>
        <v/>
      </c>
      <c r="J6043" s="1">
        <f t="shared" si="1979"/>
        <v>0.90483741803595952</v>
      </c>
      <c r="K6043">
        <f t="shared" si="1980"/>
        <v>0</v>
      </c>
      <c r="L6043">
        <f t="shared" si="1987"/>
        <v>6.9857773166905233</v>
      </c>
      <c r="M6043">
        <f t="shared" si="1992"/>
        <v>6.9857773166905233</v>
      </c>
      <c r="N6043">
        <f t="shared" si="1988"/>
        <v>8.3498337888638527</v>
      </c>
      <c r="O6043">
        <f t="shared" si="1981"/>
        <v>1.6614707620239928</v>
      </c>
      <c r="P6043">
        <f t="shared" si="1989"/>
        <v>1622.2723720957413</v>
      </c>
      <c r="Q6043">
        <f t="shared" si="1993"/>
        <v>51.323253006579108</v>
      </c>
      <c r="R6043">
        <v>8.51</v>
      </c>
      <c r="S6043">
        <f t="shared" si="1982"/>
        <v>8.4316848004686822</v>
      </c>
      <c r="T6043">
        <f t="shared" si="1983"/>
        <v>0.1271254546930167</v>
      </c>
      <c r="U6043">
        <f t="shared" si="1984"/>
        <v>0.10057453410846817</v>
      </c>
      <c r="V6043">
        <f t="shared" si="1985"/>
        <v>0</v>
      </c>
      <c r="W6043">
        <f t="shared" si="1986"/>
        <v>0</v>
      </c>
      <c r="X6043">
        <f t="shared" si="1995"/>
        <v>0.76923076923076805</v>
      </c>
      <c r="Y6043">
        <f t="shared" si="1995"/>
        <v>0.96490313100760994</v>
      </c>
      <c r="AL6043">
        <v>8.2084375000000005</v>
      </c>
    </row>
    <row r="6044" spans="4:38" x14ac:dyDescent="0.55000000000000004">
      <c r="D6044">
        <f t="shared" si="1990"/>
        <v>1.1051709180756473</v>
      </c>
      <c r="E6044">
        <f t="shared" si="1977"/>
        <v>1.1051709180756477</v>
      </c>
      <c r="F6044" s="2">
        <f t="shared" si="1991"/>
        <v>43511</v>
      </c>
      <c r="G6044" s="1">
        <v>2019.2077625570778</v>
      </c>
      <c r="H6044">
        <v>5</v>
      </c>
      <c r="I6044" s="1" t="str">
        <f t="shared" si="1978"/>
        <v/>
      </c>
      <c r="J6044" s="1">
        <f t="shared" si="1979"/>
        <v>0.90483741803595952</v>
      </c>
      <c r="K6044">
        <f t="shared" si="1980"/>
        <v>0</v>
      </c>
      <c r="L6044">
        <f t="shared" si="1987"/>
        <v>6.9903292913810002</v>
      </c>
      <c r="M6044">
        <f t="shared" si="1992"/>
        <v>6.9903292913810002</v>
      </c>
      <c r="N6044">
        <f t="shared" si="1988"/>
        <v>8.3516469957973385</v>
      </c>
      <c r="O6044">
        <f t="shared" si="1981"/>
        <v>1.6725749659251006</v>
      </c>
      <c r="P6044">
        <f t="shared" si="1989"/>
        <v>1622.2087452727339</v>
      </c>
      <c r="Q6044">
        <f t="shared" si="1993"/>
        <v>51.322582018097222</v>
      </c>
      <c r="R6044">
        <v>8.57</v>
      </c>
      <c r="S6044">
        <f t="shared" si="1982"/>
        <v>8.4743172602647139</v>
      </c>
      <c r="T6044">
        <f t="shared" si="1983"/>
        <v>0.12768470103957902</v>
      </c>
      <c r="U6044">
        <f t="shared" si="1984"/>
        <v>0.10117070102850063</v>
      </c>
      <c r="V6044">
        <f t="shared" si="1985"/>
        <v>0</v>
      </c>
      <c r="W6044">
        <f t="shared" si="1986"/>
        <v>0</v>
      </c>
      <c r="X6044">
        <f t="shared" si="1995"/>
        <v>0.76923076923076805</v>
      </c>
      <c r="Y6044">
        <f t="shared" si="1995"/>
        <v>0.96490313100760994</v>
      </c>
      <c r="AL6044">
        <v>8.5404166666666743</v>
      </c>
    </row>
    <row r="6045" spans="4:38" x14ac:dyDescent="0.55000000000000004">
      <c r="D6045">
        <f t="shared" si="1990"/>
        <v>1.1051709180756473</v>
      </c>
      <c r="E6045">
        <f t="shared" si="1977"/>
        <v>1.1051709180756477</v>
      </c>
      <c r="F6045" s="2">
        <f t="shared" si="1991"/>
        <v>43512</v>
      </c>
      <c r="G6045" s="1">
        <v>2019.2105022831051</v>
      </c>
      <c r="H6045">
        <v>5</v>
      </c>
      <c r="I6045" s="1" t="str">
        <f t="shared" si="1978"/>
        <v/>
      </c>
      <c r="J6045" s="1">
        <f t="shared" si="1979"/>
        <v>0.90483741803595952</v>
      </c>
      <c r="K6045">
        <f t="shared" si="1980"/>
        <v>0</v>
      </c>
      <c r="L6045">
        <f t="shared" si="1987"/>
        <v>6.9949116885479183</v>
      </c>
      <c r="M6045">
        <f t="shared" si="1992"/>
        <v>6.9949116885479183</v>
      </c>
      <c r="N6045">
        <f t="shared" si="1988"/>
        <v>8.3534715261559995</v>
      </c>
      <c r="O6045">
        <f t="shared" si="1981"/>
        <v>1.6842359713815802</v>
      </c>
      <c r="P6045">
        <f t="shared" si="1989"/>
        <v>1622.1451392718861</v>
      </c>
      <c r="Q6045">
        <f t="shared" si="1993"/>
        <v>51.321911231662504</v>
      </c>
      <c r="R6045">
        <v>8.65</v>
      </c>
      <c r="S6045">
        <f t="shared" si="1982"/>
        <v>8.5188834206833057</v>
      </c>
      <c r="T6045">
        <f t="shared" si="1983"/>
        <v>0.12827194369549652</v>
      </c>
      <c r="U6045">
        <f t="shared" si="1984"/>
        <v>0.10179768682275238</v>
      </c>
      <c r="V6045">
        <f t="shared" si="1985"/>
        <v>0</v>
      </c>
      <c r="W6045">
        <f t="shared" si="1986"/>
        <v>0</v>
      </c>
      <c r="X6045">
        <f t="shared" si="1995"/>
        <v>0.76923076923076805</v>
      </c>
      <c r="Y6045">
        <f t="shared" si="1995"/>
        <v>0.96490313100760994</v>
      </c>
      <c r="AL6045">
        <v>8.8154166666666711</v>
      </c>
    </row>
    <row r="6046" spans="4:38" x14ac:dyDescent="0.55000000000000004">
      <c r="D6046">
        <f t="shared" si="1990"/>
        <v>1.1051709180756473</v>
      </c>
      <c r="E6046">
        <f t="shared" si="1977"/>
        <v>1.1051709180756477</v>
      </c>
      <c r="F6046" s="2">
        <f t="shared" si="1991"/>
        <v>43513</v>
      </c>
      <c r="G6046" s="1">
        <v>2019.2132420091325</v>
      </c>
      <c r="H6046">
        <v>5</v>
      </c>
      <c r="I6046" s="1" t="str">
        <f t="shared" si="1978"/>
        <v/>
      </c>
      <c r="J6046" s="1">
        <f t="shared" si="1979"/>
        <v>0.90483741803595952</v>
      </c>
      <c r="K6046">
        <f t="shared" si="1980"/>
        <v>0</v>
      </c>
      <c r="L6046">
        <f t="shared" si="1987"/>
        <v>6.9995260336749912</v>
      </c>
      <c r="M6046">
        <f t="shared" si="1992"/>
        <v>6.9995260336749912</v>
      </c>
      <c r="N6046">
        <f t="shared" si="1988"/>
        <v>8.3553079719227696</v>
      </c>
      <c r="O6046">
        <f t="shared" si="1981"/>
        <v>1.6964611373277436</v>
      </c>
      <c r="P6046">
        <f t="shared" si="1989"/>
        <v>1622.0815567857494</v>
      </c>
      <c r="Q6046">
        <f t="shared" si="1993"/>
        <v>51.321240675687733</v>
      </c>
      <c r="R6046">
        <v>8.57</v>
      </c>
      <c r="S6046">
        <f t="shared" si="1982"/>
        <v>8.5653700758181124</v>
      </c>
      <c r="T6046">
        <f t="shared" si="1983"/>
        <v>0.1288873705695523</v>
      </c>
      <c r="U6046">
        <f t="shared" si="1984"/>
        <v>0.10245583215260057</v>
      </c>
      <c r="V6046">
        <f t="shared" si="1985"/>
        <v>0</v>
      </c>
      <c r="W6046">
        <f t="shared" si="1986"/>
        <v>0</v>
      </c>
      <c r="X6046">
        <f t="shared" si="1995"/>
        <v>0.76923076923076805</v>
      </c>
      <c r="Y6046">
        <f t="shared" si="1995"/>
        <v>0.96490313100760994</v>
      </c>
      <c r="AL6046">
        <v>8.8338541666666703</v>
      </c>
    </row>
    <row r="6047" spans="4:38" x14ac:dyDescent="0.55000000000000004">
      <c r="D6047">
        <f t="shared" si="1990"/>
        <v>1.1051709180756473</v>
      </c>
      <c r="E6047">
        <f t="shared" si="1977"/>
        <v>1.1051709180756477</v>
      </c>
      <c r="F6047" s="2">
        <f t="shared" si="1991"/>
        <v>43514</v>
      </c>
      <c r="G6047" s="1">
        <v>2019.2159817351599</v>
      </c>
      <c r="H6047">
        <v>5</v>
      </c>
      <c r="I6047" s="1" t="str">
        <f t="shared" si="1978"/>
        <v/>
      </c>
      <c r="J6047" s="1">
        <f t="shared" si="1979"/>
        <v>0.90483741803595952</v>
      </c>
      <c r="K6047">
        <f t="shared" si="1980"/>
        <v>0</v>
      </c>
      <c r="L6047">
        <f t="shared" si="1987"/>
        <v>7.0041738724073959</v>
      </c>
      <c r="M6047">
        <f t="shared" si="1992"/>
        <v>7.0041738724073959</v>
      </c>
      <c r="N6047">
        <f t="shared" si="1988"/>
        <v>8.3571569319535826</v>
      </c>
      <c r="O6047">
        <f t="shared" si="1981"/>
        <v>1.7092581444060075</v>
      </c>
      <c r="P6047">
        <f t="shared" si="1989"/>
        <v>1622.0180007839128</v>
      </c>
      <c r="Q6047">
        <f t="shared" si="1993"/>
        <v>51.320570381510329</v>
      </c>
      <c r="R6047">
        <v>8.09</v>
      </c>
      <c r="S6047">
        <f t="shared" si="1982"/>
        <v>8.6137634506751724</v>
      </c>
      <c r="T6047">
        <f t="shared" si="1983"/>
        <v>0.12953117716497345</v>
      </c>
      <c r="U6047">
        <f t="shared" si="1984"/>
        <v>0.10314549312779002</v>
      </c>
      <c r="V6047">
        <f t="shared" si="1985"/>
        <v>0</v>
      </c>
      <c r="W6047">
        <f t="shared" si="1986"/>
        <v>0</v>
      </c>
      <c r="X6047">
        <f t="shared" si="1995"/>
        <v>0.76923076923076805</v>
      </c>
      <c r="Y6047">
        <f t="shared" si="1995"/>
        <v>0.96490313100760994</v>
      </c>
      <c r="AL6047">
        <v>8.7828124999999986</v>
      </c>
    </row>
    <row r="6048" spans="4:38" x14ac:dyDescent="0.55000000000000004">
      <c r="D6048">
        <f t="shared" si="1990"/>
        <v>1.1051709180756473</v>
      </c>
      <c r="E6048">
        <f t="shared" si="1977"/>
        <v>1.1051709180756477</v>
      </c>
      <c r="F6048" s="2">
        <f t="shared" si="1991"/>
        <v>43515</v>
      </c>
      <c r="G6048" s="1">
        <v>2019.2187214611872</v>
      </c>
      <c r="H6048">
        <v>5</v>
      </c>
      <c r="I6048" s="1" t="str">
        <f t="shared" si="1978"/>
        <v/>
      </c>
      <c r="J6048" s="1">
        <f t="shared" si="1979"/>
        <v>0.90483741803595952</v>
      </c>
      <c r="K6048">
        <f t="shared" si="1980"/>
        <v>0</v>
      </c>
      <c r="L6048">
        <f t="shared" si="1987"/>
        <v>7.008856771433166</v>
      </c>
      <c r="M6048">
        <f t="shared" si="1992"/>
        <v>7.008856771433166</v>
      </c>
      <c r="N6048">
        <f t="shared" si="1988"/>
        <v>8.3590190122944641</v>
      </c>
      <c r="O6048">
        <f t="shared" si="1981"/>
        <v>1.7226349965323127</v>
      </c>
      <c r="P6048">
        <f t="shared" si="1989"/>
        <v>1621.954474527324</v>
      </c>
      <c r="Q6048">
        <f t="shared" si="1993"/>
        <v>51.319900383544123</v>
      </c>
      <c r="R6048">
        <v>8.0500000000000007</v>
      </c>
      <c r="S6048">
        <f t="shared" si="1982"/>
        <v>8.6640492052428719</v>
      </c>
      <c r="T6048">
        <f t="shared" si="1983"/>
        <v>0.13020356643895969</v>
      </c>
      <c r="U6048">
        <f t="shared" si="1984"/>
        <v>0.10386704127527954</v>
      </c>
      <c r="V6048">
        <f t="shared" si="1985"/>
        <v>0</v>
      </c>
      <c r="W6048">
        <f t="shared" si="1986"/>
        <v>0</v>
      </c>
      <c r="X6048">
        <f t="shared" si="1995"/>
        <v>0.76923076923076805</v>
      </c>
      <c r="Y6048">
        <f t="shared" si="1995"/>
        <v>0.96490313100760994</v>
      </c>
      <c r="AL6048">
        <v>8.8203125000000018</v>
      </c>
    </row>
    <row r="6049" spans="4:38" x14ac:dyDescent="0.55000000000000004">
      <c r="D6049">
        <f t="shared" si="1990"/>
        <v>1.1051709180756473</v>
      </c>
      <c r="E6049">
        <f t="shared" si="1977"/>
        <v>1.1051709180756477</v>
      </c>
      <c r="F6049" s="2">
        <f t="shared" si="1991"/>
        <v>43516</v>
      </c>
      <c r="G6049" s="1">
        <v>2019.2214611872148</v>
      </c>
      <c r="H6049">
        <v>5</v>
      </c>
      <c r="I6049" s="1" t="str">
        <f t="shared" si="1978"/>
        <v/>
      </c>
      <c r="J6049" s="1">
        <f t="shared" si="1979"/>
        <v>0.90483741803595952</v>
      </c>
      <c r="K6049">
        <f t="shared" si="1980"/>
        <v>0</v>
      </c>
      <c r="L6049">
        <f t="shared" si="1987"/>
        <v>7.0135763193688714</v>
      </c>
      <c r="M6049">
        <f t="shared" si="1992"/>
        <v>7.0135763193688714</v>
      </c>
      <c r="N6049">
        <f t="shared" si="1988"/>
        <v>8.3608948264982885</v>
      </c>
      <c r="O6049">
        <f t="shared" si="1981"/>
        <v>1.7366000224039944</v>
      </c>
      <c r="P6049">
        <f t="shared" si="1989"/>
        <v>1621.8909815828313</v>
      </c>
      <c r="Q6049">
        <f t="shared" si="1993"/>
        <v>51.319230719432696</v>
      </c>
      <c r="R6049">
        <v>7.76</v>
      </c>
      <c r="S6049">
        <f t="shared" si="1982"/>
        <v>8.7162124387775055</v>
      </c>
      <c r="T6049">
        <f t="shared" si="1983"/>
        <v>0.13090474865364166</v>
      </c>
      <c r="U6049">
        <f t="shared" si="1984"/>
        <v>0.10462086350147021</v>
      </c>
      <c r="V6049">
        <f t="shared" si="1985"/>
        <v>0</v>
      </c>
      <c r="W6049">
        <f t="shared" si="1986"/>
        <v>0</v>
      </c>
      <c r="X6049">
        <f t="shared" si="1995"/>
        <v>0.76923076923076805</v>
      </c>
      <c r="Y6049">
        <f t="shared" si="1995"/>
        <v>0.96490313100760994</v>
      </c>
      <c r="AL6049">
        <v>8.8923958333333335</v>
      </c>
    </row>
    <row r="6050" spans="4:38" x14ac:dyDescent="0.55000000000000004">
      <c r="D6050">
        <f t="shared" si="1990"/>
        <v>1.1051709180756473</v>
      </c>
      <c r="E6050">
        <f t="shared" si="1977"/>
        <v>1.1051709180756477</v>
      </c>
      <c r="F6050" s="2">
        <f t="shared" si="1991"/>
        <v>43517</v>
      </c>
      <c r="G6050" s="1">
        <v>2019.2242009132422</v>
      </c>
      <c r="H6050">
        <v>5</v>
      </c>
      <c r="I6050" s="1" t="str">
        <f t="shared" si="1978"/>
        <v/>
      </c>
      <c r="J6050" s="1">
        <f t="shared" si="1979"/>
        <v>0.90483741803595952</v>
      </c>
      <c r="K6050">
        <f t="shared" si="1980"/>
        <v>0</v>
      </c>
      <c r="L6050">
        <f t="shared" si="1987"/>
        <v>7.01833412764943</v>
      </c>
      <c r="M6050">
        <f t="shared" si="1992"/>
        <v>7.01833412764943</v>
      </c>
      <c r="N6050">
        <f t="shared" si="1988"/>
        <v>8.3627849959410376</v>
      </c>
      <c r="O6050">
        <f t="shared" si="1981"/>
        <v>1.7511618769053201</v>
      </c>
      <c r="P6050">
        <f t="shared" si="1989"/>
        <v>1621.8275258379524</v>
      </c>
      <c r="Q6050">
        <f t="shared" si="1993"/>
        <v>51.318561430206024</v>
      </c>
      <c r="R6050">
        <v>7.63</v>
      </c>
      <c r="S6050">
        <f t="shared" si="1982"/>
        <v>8.7702376941761777</v>
      </c>
      <c r="T6050">
        <f t="shared" si="1983"/>
        <v>0.13163494121638802</v>
      </c>
      <c r="U6050">
        <f t="shared" si="1984"/>
        <v>0.105407362045202</v>
      </c>
      <c r="V6050">
        <f t="shared" si="1985"/>
        <v>0</v>
      </c>
      <c r="W6050">
        <f t="shared" si="1986"/>
        <v>0</v>
      </c>
      <c r="X6050">
        <f t="shared" si="1995"/>
        <v>0.76923076923076805</v>
      </c>
      <c r="Y6050">
        <f t="shared" si="1995"/>
        <v>0.96490313100760994</v>
      </c>
      <c r="AL6050">
        <v>8.8778124999999957</v>
      </c>
    </row>
    <row r="6051" spans="4:38" x14ac:dyDescent="0.55000000000000004">
      <c r="D6051">
        <f t="shared" si="1990"/>
        <v>1.1051709180756473</v>
      </c>
      <c r="E6051">
        <f t="shared" si="1977"/>
        <v>1.1051709180756477</v>
      </c>
      <c r="F6051" s="2">
        <f t="shared" si="1991"/>
        <v>43518</v>
      </c>
      <c r="G6051" s="1">
        <v>2019.2269406392695</v>
      </c>
      <c r="H6051">
        <v>5</v>
      </c>
      <c r="I6051" s="1" t="str">
        <f t="shared" si="1978"/>
        <v/>
      </c>
      <c r="J6051" s="1">
        <f t="shared" si="1979"/>
        <v>0.90483741803595952</v>
      </c>
      <c r="K6051">
        <f t="shared" si="1980"/>
        <v>0</v>
      </c>
      <c r="L6051">
        <f t="shared" si="1987"/>
        <v>7.0231318314217734</v>
      </c>
      <c r="M6051">
        <f t="shared" si="1992"/>
        <v>7.0231318314217734</v>
      </c>
      <c r="N6051">
        <f t="shared" si="1988"/>
        <v>8.3646901501374273</v>
      </c>
      <c r="O6051">
        <f t="shared" si="1981"/>
        <v>1.76632954243903</v>
      </c>
      <c r="P6051">
        <f t="shared" si="1989"/>
        <v>1621.7641115158731</v>
      </c>
      <c r="Q6051">
        <f t="shared" si="1993"/>
        <v>51.3178925604387</v>
      </c>
      <c r="R6051">
        <v>7.61</v>
      </c>
      <c r="S6051">
        <f t="shared" si="1982"/>
        <v>8.8261089626011682</v>
      </c>
      <c r="T6051">
        <f t="shared" si="1983"/>
        <v>0.13239436851127914</v>
      </c>
      <c r="U6051">
        <f t="shared" si="1984"/>
        <v>0.10622695442306386</v>
      </c>
      <c r="V6051">
        <f t="shared" si="1985"/>
        <v>0</v>
      </c>
      <c r="W6051">
        <f t="shared" si="1986"/>
        <v>0</v>
      </c>
      <c r="X6051">
        <f t="shared" si="1995"/>
        <v>0.76923076923076805</v>
      </c>
      <c r="Y6051">
        <f t="shared" si="1995"/>
        <v>0.96490313100760994</v>
      </c>
      <c r="AL6051">
        <v>8.9158333333333371</v>
      </c>
    </row>
    <row r="6052" spans="4:38" x14ac:dyDescent="0.55000000000000004">
      <c r="D6052">
        <f t="shared" si="1990"/>
        <v>1.1051709180756473</v>
      </c>
      <c r="E6052">
        <f t="shared" si="1977"/>
        <v>1.1051709180756477</v>
      </c>
      <c r="F6052" s="2">
        <f t="shared" si="1991"/>
        <v>43519</v>
      </c>
      <c r="G6052" s="1">
        <v>2019.2296803652969</v>
      </c>
      <c r="H6052">
        <v>5</v>
      </c>
      <c r="I6052" s="1" t="str">
        <f t="shared" si="1978"/>
        <v/>
      </c>
      <c r="J6052" s="1">
        <f t="shared" si="1979"/>
        <v>0.90483741803595952</v>
      </c>
      <c r="K6052">
        <f t="shared" si="1980"/>
        <v>0</v>
      </c>
      <c r="L6052">
        <f t="shared" si="1987"/>
        <v>7.0279710904421542</v>
      </c>
      <c r="M6052">
        <f t="shared" si="1992"/>
        <v>7.0279710904421542</v>
      </c>
      <c r="N6052">
        <f t="shared" si="1988"/>
        <v>8.3666109270557083</v>
      </c>
      <c r="O6052">
        <f t="shared" si="1981"/>
        <v>1.7821123301246939</v>
      </c>
      <c r="P6052">
        <f t="shared" si="1989"/>
        <v>1621.7007431906768</v>
      </c>
      <c r="Q6052">
        <f t="shared" si="1993"/>
        <v>51.317224158411356</v>
      </c>
      <c r="R6052">
        <v>7.79</v>
      </c>
      <c r="S6052">
        <f t="shared" si="1982"/>
        <v>8.8838096881780366</v>
      </c>
      <c r="T6052">
        <f t="shared" si="1983"/>
        <v>0.13318326171896508</v>
      </c>
      <c r="U6052">
        <f t="shared" si="1984"/>
        <v>0.10708007336359619</v>
      </c>
      <c r="V6052">
        <f t="shared" si="1985"/>
        <v>0</v>
      </c>
      <c r="W6052">
        <f t="shared" si="1986"/>
        <v>0</v>
      </c>
      <c r="X6052">
        <f t="shared" si="1995"/>
        <v>0.76923076923076805</v>
      </c>
      <c r="Y6052">
        <f t="shared" si="1995"/>
        <v>0.96490313100760994</v>
      </c>
      <c r="AL6052">
        <v>9.1428125000000051</v>
      </c>
    </row>
    <row r="6053" spans="4:38" x14ac:dyDescent="0.55000000000000004">
      <c r="D6053">
        <f t="shared" si="1990"/>
        <v>1.1051709180756473</v>
      </c>
      <c r="E6053">
        <f t="shared" si="1977"/>
        <v>1.1051709180756477</v>
      </c>
      <c r="F6053" s="2">
        <f t="shared" si="1991"/>
        <v>43520</v>
      </c>
      <c r="G6053" s="1">
        <v>2019.2324200913242</v>
      </c>
      <c r="H6053">
        <v>5</v>
      </c>
      <c r="I6053" s="1" t="str">
        <f t="shared" si="1978"/>
        <v/>
      </c>
      <c r="J6053" s="1">
        <f t="shared" si="1979"/>
        <v>0.90483741803595952</v>
      </c>
      <c r="K6053">
        <f t="shared" si="1980"/>
        <v>0</v>
      </c>
      <c r="L6053">
        <f t="shared" si="1987"/>
        <v>7.0328535899767424</v>
      </c>
      <c r="M6053">
        <f t="shared" si="1992"/>
        <v>7.0328535899767424</v>
      </c>
      <c r="N6053">
        <f t="shared" si="1988"/>
        <v>8.3685479734314665</v>
      </c>
      <c r="O6053">
        <f t="shared" si="1981"/>
        <v>1.7985198808940217</v>
      </c>
      <c r="P6053">
        <f t="shared" si="1989"/>
        <v>1621.63742580281</v>
      </c>
      <c r="Q6053">
        <f t="shared" si="1993"/>
        <v>51.316556276274071</v>
      </c>
      <c r="R6053">
        <v>7.98</v>
      </c>
      <c r="S6053">
        <f t="shared" si="1982"/>
        <v>8.9433227729423201</v>
      </c>
      <c r="T6053">
        <f t="shared" si="1983"/>
        <v>0.13400185862686989</v>
      </c>
      <c r="U6053">
        <f t="shared" si="1984"/>
        <v>0.10796716673204029</v>
      </c>
      <c r="V6053">
        <f t="shared" si="1985"/>
        <v>0</v>
      </c>
      <c r="W6053">
        <f t="shared" si="1986"/>
        <v>0</v>
      </c>
      <c r="X6053">
        <f t="shared" si="1995"/>
        <v>0.76923076923076805</v>
      </c>
      <c r="Y6053">
        <f t="shared" si="1995"/>
        <v>0.96490313100760994</v>
      </c>
      <c r="AL6053">
        <v>8.9662499999999969</v>
      </c>
    </row>
    <row r="6054" spans="4:38" x14ac:dyDescent="0.55000000000000004">
      <c r="D6054">
        <f t="shared" si="1990"/>
        <v>1.1051709180756473</v>
      </c>
      <c r="E6054">
        <f t="shared" si="1977"/>
        <v>1.1051709180756477</v>
      </c>
      <c r="F6054" s="2">
        <f t="shared" si="1991"/>
        <v>43521</v>
      </c>
      <c r="G6054" s="1">
        <v>2019.2351598173516</v>
      </c>
      <c r="H6054">
        <v>5</v>
      </c>
      <c r="I6054" s="1" t="str">
        <f t="shared" si="1978"/>
        <v/>
      </c>
      <c r="J6054" s="1">
        <f t="shared" si="1979"/>
        <v>0.90483741803595952</v>
      </c>
      <c r="K6054">
        <f t="shared" si="1980"/>
        <v>0</v>
      </c>
      <c r="L6054">
        <f t="shared" si="1987"/>
        <v>7.0377810417052196</v>
      </c>
      <c r="M6054">
        <f t="shared" si="1992"/>
        <v>7.0377810417052196</v>
      </c>
      <c r="N6054">
        <f t="shared" si="1988"/>
        <v>8.3705019450802247</v>
      </c>
      <c r="O6054">
        <f t="shared" si="1981"/>
        <v>1.8155621664301893</v>
      </c>
      <c r="P6054">
        <f t="shared" si="1989"/>
        <v>1621.5741646747822</v>
      </c>
      <c r="Q6054">
        <f t="shared" si="1993"/>
        <v>51.315888970212569</v>
      </c>
      <c r="R6054">
        <v>8.08</v>
      </c>
      <c r="S6054">
        <f t="shared" si="1982"/>
        <v>9.004630581889181</v>
      </c>
      <c r="T6054">
        <f t="shared" si="1983"/>
        <v>0.13485040342735791</v>
      </c>
      <c r="U6054">
        <f t="shared" si="1984"/>
        <v>0.1088886974425816</v>
      </c>
      <c r="V6054">
        <f t="shared" si="1985"/>
        <v>0</v>
      </c>
      <c r="W6054">
        <f t="shared" si="1986"/>
        <v>0</v>
      </c>
      <c r="X6054">
        <f t="shared" ref="X6054:Y6069" si="1996">MAX(0.0000000001,X6053+V6053)</f>
        <v>0.76923076923076805</v>
      </c>
      <c r="Y6054">
        <f t="shared" si="1996"/>
        <v>0.96490313100760994</v>
      </c>
      <c r="AL6054">
        <v>8.7080208333333378</v>
      </c>
    </row>
    <row r="6055" spans="4:38" x14ac:dyDescent="0.55000000000000004">
      <c r="D6055">
        <f t="shared" si="1990"/>
        <v>1.1051709180756473</v>
      </c>
      <c r="E6055">
        <f t="shared" si="1977"/>
        <v>1.1051709180756477</v>
      </c>
      <c r="F6055" s="2">
        <f t="shared" si="1991"/>
        <v>43522</v>
      </c>
      <c r="G6055" s="1">
        <v>2019.2378995433792</v>
      </c>
      <c r="H6055">
        <v>5</v>
      </c>
      <c r="I6055" s="1" t="str">
        <f t="shared" si="1978"/>
        <v/>
      </c>
      <c r="J6055" s="1">
        <f t="shared" si="1979"/>
        <v>0.90483741803595952</v>
      </c>
      <c r="K6055">
        <f t="shared" si="1980"/>
        <v>0</v>
      </c>
      <c r="L6055">
        <f t="shared" si="1987"/>
        <v>7.0427551846269463</v>
      </c>
      <c r="M6055">
        <f t="shared" si="1992"/>
        <v>7.0427551846269463</v>
      </c>
      <c r="N6055">
        <f t="shared" si="1988"/>
        <v>8.3724735072086229</v>
      </c>
      <c r="O6055">
        <f t="shared" si="1981"/>
        <v>1.8332494899499858</v>
      </c>
      <c r="P6055">
        <f t="shared" si="1989"/>
        <v>1621.5109655271028</v>
      </c>
      <c r="Q6055">
        <f t="shared" si="1993"/>
        <v>51.315222300616789</v>
      </c>
      <c r="R6055">
        <v>8.25</v>
      </c>
      <c r="S6055">
        <f t="shared" si="1982"/>
        <v>9.0677149481855004</v>
      </c>
      <c r="T6055">
        <f t="shared" si="1983"/>
        <v>0.13572914650423859</v>
      </c>
      <c r="U6055">
        <f t="shared" si="1984"/>
        <v>0.10984514335797677</v>
      </c>
      <c r="V6055">
        <f t="shared" si="1985"/>
        <v>0</v>
      </c>
      <c r="W6055">
        <f t="shared" si="1986"/>
        <v>0</v>
      </c>
      <c r="X6055">
        <f t="shared" si="1996"/>
        <v>0.76923076923076805</v>
      </c>
      <c r="Y6055">
        <f t="shared" si="1996"/>
        <v>0.96490313100760994</v>
      </c>
      <c r="AL6055">
        <v>8.6237499999999976</v>
      </c>
    </row>
    <row r="6056" spans="4:38" x14ac:dyDescent="0.55000000000000004">
      <c r="D6056">
        <f t="shared" si="1990"/>
        <v>1.1051709180756473</v>
      </c>
      <c r="E6056">
        <f t="shared" si="1977"/>
        <v>1.1051709180756477</v>
      </c>
      <c r="F6056" s="2">
        <f t="shared" si="1991"/>
        <v>43523</v>
      </c>
      <c r="G6056" s="1">
        <v>2019.2406392694065</v>
      </c>
      <c r="H6056">
        <v>5</v>
      </c>
      <c r="I6056" s="1" t="str">
        <f t="shared" si="1978"/>
        <v/>
      </c>
      <c r="J6056" s="1">
        <f t="shared" si="1979"/>
        <v>0.90483741803595952</v>
      </c>
      <c r="K6056">
        <f t="shared" si="1980"/>
        <v>0</v>
      </c>
      <c r="L6056">
        <f t="shared" si="1987"/>
        <v>7.0477777859692754</v>
      </c>
      <c r="M6056">
        <f t="shared" si="1992"/>
        <v>7.0477777859692754</v>
      </c>
      <c r="N6056">
        <f t="shared" si="1988"/>
        <v>8.3744633347238828</v>
      </c>
      <c r="O6056">
        <f t="shared" si="1981"/>
        <v>1.8515924868173783</v>
      </c>
      <c r="P6056">
        <f t="shared" si="1989"/>
        <v>1621.4478344944519</v>
      </c>
      <c r="Q6056">
        <f t="shared" si="1993"/>
        <v>51.314556332252089</v>
      </c>
      <c r="R6056">
        <v>8.65</v>
      </c>
      <c r="S6056">
        <f t="shared" si="1982"/>
        <v>9.1325571785651238</v>
      </c>
      <c r="T6056">
        <f t="shared" si="1983"/>
        <v>0.13663834420747331</v>
      </c>
      <c r="U6056">
        <f t="shared" si="1984"/>
        <v>0.11083699717587837</v>
      </c>
      <c r="V6056">
        <f t="shared" si="1985"/>
        <v>0</v>
      </c>
      <c r="W6056">
        <f t="shared" si="1986"/>
        <v>0</v>
      </c>
      <c r="X6056">
        <f t="shared" si="1996"/>
        <v>0.76923076923076805</v>
      </c>
      <c r="Y6056">
        <f t="shared" si="1996"/>
        <v>0.96490313100760994</v>
      </c>
      <c r="AL6056">
        <v>8.8822916666666618</v>
      </c>
    </row>
    <row r="6057" spans="4:38" x14ac:dyDescent="0.55000000000000004">
      <c r="D6057">
        <f t="shared" si="1990"/>
        <v>1.1051709180756473</v>
      </c>
      <c r="E6057">
        <f t="shared" si="1977"/>
        <v>1.1051709180756477</v>
      </c>
      <c r="F6057" s="2">
        <f t="shared" si="1991"/>
        <v>43524</v>
      </c>
      <c r="G6057" s="1">
        <v>2019.2433789954339</v>
      </c>
      <c r="H6057">
        <v>5</v>
      </c>
      <c r="I6057" s="1" t="str">
        <f t="shared" si="1978"/>
        <v/>
      </c>
      <c r="J6057" s="1">
        <f t="shared" si="1979"/>
        <v>0.90483741803595952</v>
      </c>
      <c r="K6057">
        <f t="shared" si="1980"/>
        <v>0</v>
      </c>
      <c r="L6057">
        <f t="shared" si="1987"/>
        <v>7.0528506420975425</v>
      </c>
      <c r="M6057">
        <f t="shared" si="1992"/>
        <v>7.0528506420975425</v>
      </c>
      <c r="N6057">
        <f t="shared" si="1988"/>
        <v>8.3764721125413644</v>
      </c>
      <c r="O6057">
        <f t="shared" si="1981"/>
        <v>1.870602124964226</v>
      </c>
      <c r="P6057">
        <f t="shared" si="1989"/>
        <v>1621.3847781420841</v>
      </c>
      <c r="Q6057">
        <f t="shared" si="1993"/>
        <v>51.313891134432772</v>
      </c>
      <c r="R6057">
        <v>9.09</v>
      </c>
      <c r="S6057">
        <f t="shared" si="1982"/>
        <v>9.1991380588823581</v>
      </c>
      <c r="T6057">
        <f t="shared" si="1983"/>
        <v>0.1375782586153099</v>
      </c>
      <c r="U6057">
        <f t="shared" si="1984"/>
        <v>0.11186476630045161</v>
      </c>
      <c r="V6057">
        <f t="shared" si="1985"/>
        <v>0</v>
      </c>
      <c r="W6057">
        <f t="shared" si="1986"/>
        <v>0</v>
      </c>
      <c r="X6057">
        <f t="shared" si="1996"/>
        <v>0.76923076923076805</v>
      </c>
      <c r="Y6057">
        <f t="shared" si="1996"/>
        <v>0.96490313100760994</v>
      </c>
      <c r="AL6057">
        <v>9.0124999999999904</v>
      </c>
    </row>
    <row r="6058" spans="4:38" x14ac:dyDescent="0.55000000000000004">
      <c r="D6058">
        <f t="shared" si="1990"/>
        <v>1.1051709180756473</v>
      </c>
      <c r="E6058">
        <f t="shared" si="1977"/>
        <v>1.1051709180756477</v>
      </c>
      <c r="F6058" s="2">
        <f t="shared" si="1991"/>
        <v>43525</v>
      </c>
      <c r="G6058" s="1">
        <v>2019.2527397260274</v>
      </c>
      <c r="H6058">
        <v>5</v>
      </c>
      <c r="I6058" s="1" t="str">
        <f t="shared" si="1978"/>
        <v/>
      </c>
      <c r="J6058" s="1">
        <f t="shared" si="1979"/>
        <v>0.90483741803595952</v>
      </c>
      <c r="K6058">
        <f t="shared" si="1980"/>
        <v>0</v>
      </c>
      <c r="L6058">
        <f t="shared" si="1987"/>
        <v>7.0579755794262118</v>
      </c>
      <c r="M6058">
        <f t="shared" si="1992"/>
        <v>7.0579755794262118</v>
      </c>
      <c r="N6058">
        <f t="shared" si="1988"/>
        <v>8.3785005358898612</v>
      </c>
      <c r="O6058">
        <f t="shared" si="1981"/>
        <v>1.9386994470753813</v>
      </c>
      <c r="P6058">
        <f t="shared" si="1989"/>
        <v>1621.3218034824631</v>
      </c>
      <c r="Q6058">
        <f t="shared" si="1993"/>
        <v>51.313226781198125</v>
      </c>
      <c r="R6058">
        <v>9.3699999999999992</v>
      </c>
      <c r="S6058">
        <f t="shared" si="1982"/>
        <v>9.4394681339986946</v>
      </c>
      <c r="T6058">
        <f t="shared" si="1983"/>
        <v>0.1410250818406748</v>
      </c>
      <c r="U6058">
        <f t="shared" si="1984"/>
        <v>0.11565452571803023</v>
      </c>
      <c r="V6058">
        <f t="shared" si="1985"/>
        <v>0</v>
      </c>
      <c r="W6058">
        <f t="shared" si="1986"/>
        <v>0</v>
      </c>
      <c r="X6058">
        <f t="shared" si="1996"/>
        <v>0.76923076923076805</v>
      </c>
      <c r="Y6058">
        <f t="shared" si="1996"/>
        <v>0.96490313100760994</v>
      </c>
      <c r="AL6058">
        <v>8.9789583333333347</v>
      </c>
    </row>
    <row r="6059" spans="4:38" x14ac:dyDescent="0.55000000000000004">
      <c r="D6059">
        <f t="shared" si="1990"/>
        <v>1.1051709180756473</v>
      </c>
      <c r="E6059">
        <f t="shared" si="1977"/>
        <v>1.1051709180756477</v>
      </c>
      <c r="F6059" s="2">
        <f t="shared" si="1991"/>
        <v>43526</v>
      </c>
      <c r="G6059" s="1">
        <v>2019.2554794520547</v>
      </c>
      <c r="H6059">
        <v>5</v>
      </c>
      <c r="I6059" s="1" t="str">
        <f t="shared" si="1978"/>
        <v/>
      </c>
      <c r="J6059" s="1">
        <f t="shared" si="1979"/>
        <v>0.90483741803595952</v>
      </c>
      <c r="K6059">
        <f t="shared" si="1980"/>
        <v>0</v>
      </c>
      <c r="L6059">
        <f t="shared" si="1987"/>
        <v>7.063287084760665</v>
      </c>
      <c r="M6059">
        <f t="shared" si="1992"/>
        <v>7.063287084760665</v>
      </c>
      <c r="N6059">
        <f t="shared" si="1988"/>
        <v>8.3806017659551255</v>
      </c>
      <c r="O6059">
        <f t="shared" si="1981"/>
        <v>1.9607697485169568</v>
      </c>
      <c r="P6059">
        <f t="shared" si="1989"/>
        <v>1621.2591545068531</v>
      </c>
      <c r="Q6059">
        <f t="shared" si="1993"/>
        <v>51.312565846707642</v>
      </c>
      <c r="R6059">
        <v>9.4700000000000006</v>
      </c>
      <c r="S6059">
        <f t="shared" si="1982"/>
        <v>9.513485163582228</v>
      </c>
      <c r="T6059">
        <f t="shared" si="1983"/>
        <v>0.1421039308155245</v>
      </c>
      <c r="U6059">
        <f t="shared" si="1984"/>
        <v>0.11684735908952361</v>
      </c>
      <c r="V6059">
        <f t="shared" si="1985"/>
        <v>0</v>
      </c>
      <c r="W6059">
        <f t="shared" si="1986"/>
        <v>0</v>
      </c>
      <c r="X6059">
        <f t="shared" si="1996"/>
        <v>0.76923076923076805</v>
      </c>
      <c r="Y6059">
        <f t="shared" si="1996"/>
        <v>0.96490313100760994</v>
      </c>
      <c r="AL6059">
        <v>8.5894791666666706</v>
      </c>
    </row>
    <row r="6060" spans="4:38" x14ac:dyDescent="0.55000000000000004">
      <c r="D6060">
        <f t="shared" si="1990"/>
        <v>1.1051709180756473</v>
      </c>
      <c r="E6060">
        <f t="shared" si="1977"/>
        <v>1.1051709180756477</v>
      </c>
      <c r="F6060" s="2">
        <f t="shared" si="1991"/>
        <v>43527</v>
      </c>
      <c r="G6060" s="1">
        <v>2019.2582191780823</v>
      </c>
      <c r="H6060">
        <v>5</v>
      </c>
      <c r="I6060" s="1" t="str">
        <f t="shared" si="1978"/>
        <v/>
      </c>
      <c r="J6060" s="1">
        <f t="shared" si="1979"/>
        <v>0.90483741803595952</v>
      </c>
      <c r="K6060">
        <f t="shared" si="1980"/>
        <v>0</v>
      </c>
      <c r="L6060">
        <f t="shared" si="1987"/>
        <v>7.0686590566744103</v>
      </c>
      <c r="M6060">
        <f t="shared" si="1992"/>
        <v>7.0686590566744103</v>
      </c>
      <c r="N6060">
        <f t="shared" si="1988"/>
        <v>8.3827258454004525</v>
      </c>
      <c r="O6060">
        <f t="shared" si="1981"/>
        <v>1.9835710956161816</v>
      </c>
      <c r="P6060">
        <f t="shared" si="1989"/>
        <v>1621.1966239214919</v>
      </c>
      <c r="Q6060">
        <f t="shared" si="1993"/>
        <v>51.311906144232616</v>
      </c>
      <c r="R6060">
        <v>9.32</v>
      </c>
      <c r="S6060">
        <f t="shared" si="1982"/>
        <v>9.5891279659206674</v>
      </c>
      <c r="T6060">
        <f t="shared" si="1983"/>
        <v>0.14321500418202732</v>
      </c>
      <c r="U6060">
        <f t="shared" si="1984"/>
        <v>0.11807910472691921</v>
      </c>
      <c r="V6060">
        <f t="shared" si="1985"/>
        <v>0</v>
      </c>
      <c r="W6060">
        <f t="shared" si="1986"/>
        <v>0</v>
      </c>
      <c r="X6060">
        <f t="shared" si="1996"/>
        <v>0.76923076923076805</v>
      </c>
      <c r="Y6060">
        <f t="shared" si="1996"/>
        <v>0.96490313100760994</v>
      </c>
      <c r="AL6060">
        <v>8.5231250000000003</v>
      </c>
    </row>
    <row r="6061" spans="4:38" x14ac:dyDescent="0.55000000000000004">
      <c r="D6061">
        <f t="shared" si="1990"/>
        <v>1.1051709180756473</v>
      </c>
      <c r="E6061">
        <f t="shared" si="1977"/>
        <v>1.1051709180756477</v>
      </c>
      <c r="F6061" s="2">
        <f t="shared" si="1991"/>
        <v>43528</v>
      </c>
      <c r="G6061" s="1">
        <v>2019.2609589041097</v>
      </c>
      <c r="H6061">
        <v>5</v>
      </c>
      <c r="I6061" s="1" t="str">
        <f t="shared" si="1978"/>
        <v/>
      </c>
      <c r="J6061" s="1">
        <f t="shared" si="1979"/>
        <v>0.90483741803595952</v>
      </c>
      <c r="K6061">
        <f t="shared" si="1980"/>
        <v>0</v>
      </c>
      <c r="L6061">
        <f t="shared" si="1987"/>
        <v>7.0740934980322629</v>
      </c>
      <c r="M6061">
        <f t="shared" si="1992"/>
        <v>7.0740934980322629</v>
      </c>
      <c r="N6061">
        <f t="shared" si="1988"/>
        <v>8.3848735305641622</v>
      </c>
      <c r="O6061">
        <f t="shared" si="1981"/>
        <v>2.0071165705389777</v>
      </c>
      <c r="P6061">
        <f t="shared" si="1989"/>
        <v>1621.1342214582794</v>
      </c>
      <c r="Q6061">
        <f t="shared" si="1993"/>
        <v>51.311247776544512</v>
      </c>
      <c r="R6061">
        <v>9.44</v>
      </c>
      <c r="S6061">
        <f t="shared" si="1982"/>
        <v>9.666374126410922</v>
      </c>
      <c r="T6061">
        <f t="shared" si="1983"/>
        <v>0.14435859419234537</v>
      </c>
      <c r="U6061">
        <f t="shared" si="1984"/>
        <v>0.11935036017371294</v>
      </c>
      <c r="V6061">
        <f t="shared" si="1985"/>
        <v>0</v>
      </c>
      <c r="W6061">
        <f t="shared" si="1986"/>
        <v>0</v>
      </c>
      <c r="X6061">
        <f t="shared" si="1996"/>
        <v>0.76923076923076805</v>
      </c>
      <c r="Y6061">
        <f t="shared" si="1996"/>
        <v>0.96490313100760994</v>
      </c>
      <c r="AL6061">
        <v>8.883645833333329</v>
      </c>
    </row>
    <row r="6062" spans="4:38" x14ac:dyDescent="0.55000000000000004">
      <c r="D6062">
        <f t="shared" si="1990"/>
        <v>1.1051709180756473</v>
      </c>
      <c r="E6062">
        <f t="shared" si="1977"/>
        <v>1.1051709180756477</v>
      </c>
      <c r="F6062" s="2">
        <f t="shared" si="1991"/>
        <v>43529</v>
      </c>
      <c r="G6062" s="1">
        <v>2019.263698630137</v>
      </c>
      <c r="H6062">
        <v>5</v>
      </c>
      <c r="I6062" s="1" t="str">
        <f t="shared" si="1978"/>
        <v/>
      </c>
      <c r="J6062" s="1">
        <f t="shared" si="1979"/>
        <v>0.90483741803595952</v>
      </c>
      <c r="K6062">
        <f t="shared" si="1980"/>
        <v>0</v>
      </c>
      <c r="L6062">
        <f t="shared" si="1987"/>
        <v>7.0795924475405885</v>
      </c>
      <c r="M6062">
        <f t="shared" si="1992"/>
        <v>7.0795924475405885</v>
      </c>
      <c r="N6062">
        <f t="shared" si="1988"/>
        <v>8.3870455899810761</v>
      </c>
      <c r="O6062">
        <f t="shared" si="1981"/>
        <v>2.0314195827265564</v>
      </c>
      <c r="P6062">
        <f t="shared" si="1989"/>
        <v>1621.071957408145</v>
      </c>
      <c r="Q6062">
        <f t="shared" si="1993"/>
        <v>51.310590852323422</v>
      </c>
      <c r="R6062">
        <v>9.5500000000000007</v>
      </c>
      <c r="S6062">
        <f t="shared" si="1982"/>
        <v>9.7452007553564428</v>
      </c>
      <c r="T6062">
        <f t="shared" si="1983"/>
        <v>0.1455349966210561</v>
      </c>
      <c r="U6062">
        <f t="shared" si="1984"/>
        <v>0.12066173615097982</v>
      </c>
      <c r="V6062">
        <f t="shared" si="1985"/>
        <v>0</v>
      </c>
      <c r="W6062">
        <f t="shared" si="1986"/>
        <v>0</v>
      </c>
      <c r="X6062">
        <f t="shared" si="1996"/>
        <v>0.76923076923076805</v>
      </c>
      <c r="Y6062">
        <f t="shared" si="1996"/>
        <v>0.96490313100760994</v>
      </c>
      <c r="AL6062">
        <v>9.3287499999999994</v>
      </c>
    </row>
    <row r="6063" spans="4:38" x14ac:dyDescent="0.55000000000000004">
      <c r="D6063">
        <f t="shared" si="1990"/>
        <v>1.1051709180756473</v>
      </c>
      <c r="E6063">
        <f t="shared" si="1977"/>
        <v>1.1051709180756477</v>
      </c>
      <c r="F6063" s="2">
        <f t="shared" si="1991"/>
        <v>43530</v>
      </c>
      <c r="G6063" s="1">
        <v>2019.2664383561644</v>
      </c>
      <c r="H6063">
        <v>5</v>
      </c>
      <c r="I6063" s="1" t="str">
        <f t="shared" si="1978"/>
        <v/>
      </c>
      <c r="J6063" s="1">
        <f t="shared" si="1979"/>
        <v>0.90483741803595952</v>
      </c>
      <c r="K6063">
        <f t="shared" si="1980"/>
        <v>0</v>
      </c>
      <c r="L6063">
        <f t="shared" si="1987"/>
        <v>7.0851579806439489</v>
      </c>
      <c r="M6063">
        <f t="shared" si="1992"/>
        <v>7.0851579806439489</v>
      </c>
      <c r="N6063">
        <f t="shared" si="1988"/>
        <v>8.3892428046597782</v>
      </c>
      <c r="O6063">
        <f t="shared" si="1981"/>
        <v>2.0564938668379176</v>
      </c>
      <c r="P6063">
        <f t="shared" si="1989"/>
        <v>1621.0098426391658</v>
      </c>
      <c r="Q6063">
        <f t="shared" si="1993"/>
        <v>51.309935486349772</v>
      </c>
      <c r="R6063">
        <v>9.61</v>
      </c>
      <c r="S6063">
        <f t="shared" si="1982"/>
        <v>9.8255844947344304</v>
      </c>
      <c r="T6063">
        <f t="shared" si="1983"/>
        <v>0.14674451040171976</v>
      </c>
      <c r="U6063">
        <f t="shared" si="1984"/>
        <v>0.12201385625664538</v>
      </c>
      <c r="V6063">
        <f t="shared" si="1985"/>
        <v>0</v>
      </c>
      <c r="W6063">
        <f t="shared" si="1986"/>
        <v>0</v>
      </c>
      <c r="X6063">
        <f t="shared" si="1996"/>
        <v>0.76923076923076805</v>
      </c>
      <c r="Y6063">
        <f t="shared" si="1996"/>
        <v>0.96490313100760994</v>
      </c>
      <c r="AL6063">
        <v>9.526250000000001</v>
      </c>
    </row>
    <row r="6064" spans="4:38" x14ac:dyDescent="0.55000000000000004">
      <c r="D6064">
        <f t="shared" si="1990"/>
        <v>1.1051709180756473</v>
      </c>
      <c r="E6064">
        <f t="shared" si="1977"/>
        <v>1.1051709180756477</v>
      </c>
      <c r="F6064" s="2">
        <f t="shared" si="1991"/>
        <v>43531</v>
      </c>
      <c r="G6064" s="1">
        <v>2019.2691780821917</v>
      </c>
      <c r="H6064">
        <v>5</v>
      </c>
      <c r="I6064" s="1" t="str">
        <f t="shared" si="1978"/>
        <v/>
      </c>
      <c r="J6064" s="1">
        <f t="shared" si="1979"/>
        <v>0.90483741803595952</v>
      </c>
      <c r="K6064">
        <f t="shared" si="1980"/>
        <v>0</v>
      </c>
      <c r="L6064">
        <f t="shared" si="1987"/>
        <v>7.0907922104161072</v>
      </c>
      <c r="M6064">
        <f t="shared" si="1992"/>
        <v>7.0907922104161072</v>
      </c>
      <c r="N6064">
        <f t="shared" si="1988"/>
        <v>8.3914659683541046</v>
      </c>
      <c r="O6064">
        <f t="shared" si="1981"/>
        <v>2.0823534802808688</v>
      </c>
      <c r="P6064">
        <f t="shared" si="1989"/>
        <v>1620.9478886148363</v>
      </c>
      <c r="Q6064">
        <f t="shared" si="1993"/>
        <v>51.309281799697835</v>
      </c>
      <c r="R6064">
        <v>9.75</v>
      </c>
      <c r="S6064">
        <f t="shared" si="1982"/>
        <v>9.9075015250911012</v>
      </c>
      <c r="T6064">
        <f t="shared" si="1983"/>
        <v>0.14798743724611046</v>
      </c>
      <c r="U6064">
        <f t="shared" si="1984"/>
        <v>0.12340735663786434</v>
      </c>
      <c r="V6064">
        <f t="shared" si="1985"/>
        <v>0</v>
      </c>
      <c r="W6064">
        <f t="shared" si="1986"/>
        <v>0</v>
      </c>
      <c r="X6064">
        <f t="shared" si="1996"/>
        <v>0.76923076923076805</v>
      </c>
      <c r="Y6064">
        <f t="shared" si="1996"/>
        <v>0.96490313100760994</v>
      </c>
      <c r="AL6064">
        <v>9.5681249999999931</v>
      </c>
    </row>
    <row r="6065" spans="4:38" x14ac:dyDescent="0.55000000000000004">
      <c r="D6065">
        <f t="shared" si="1990"/>
        <v>1.1051709180756473</v>
      </c>
      <c r="E6065">
        <f t="shared" si="1977"/>
        <v>1.1051709180756477</v>
      </c>
      <c r="F6065" s="2">
        <f t="shared" si="1991"/>
        <v>43532</v>
      </c>
      <c r="G6065" s="1">
        <v>2019.2719178082191</v>
      </c>
      <c r="H6065">
        <v>5</v>
      </c>
      <c r="I6065" s="1" t="str">
        <f t="shared" si="1978"/>
        <v/>
      </c>
      <c r="J6065" s="1">
        <f t="shared" si="1979"/>
        <v>0.90483741803595952</v>
      </c>
      <c r="K6065">
        <f t="shared" si="1980"/>
        <v>0</v>
      </c>
      <c r="L6065">
        <f t="shared" si="1987"/>
        <v>7.0964972884442741</v>
      </c>
      <c r="M6065">
        <f t="shared" si="1992"/>
        <v>7.0964972884442741</v>
      </c>
      <c r="N6065">
        <f t="shared" si="1988"/>
        <v>8.3937158878284421</v>
      </c>
      <c r="O6065">
        <f t="shared" si="1981"/>
        <v>2.1090128003311803</v>
      </c>
      <c r="P6065">
        <f t="shared" si="1989"/>
        <v>1620.8861074124707</v>
      </c>
      <c r="Q6065">
        <f t="shared" si="1993"/>
        <v>51.308629919930745</v>
      </c>
      <c r="R6065">
        <v>9.85</v>
      </c>
      <c r="S6065">
        <f t="shared" si="1982"/>
        <v>9.9909275726508593</v>
      </c>
      <c r="T6065">
        <f t="shared" si="1983"/>
        <v>0.14926408124696944</v>
      </c>
      <c r="U6065">
        <f t="shared" si="1984"/>
        <v>0.12484288563656186</v>
      </c>
      <c r="V6065">
        <f t="shared" si="1985"/>
        <v>0</v>
      </c>
      <c r="W6065">
        <f t="shared" si="1986"/>
        <v>0</v>
      </c>
      <c r="X6065">
        <f t="shared" si="1996"/>
        <v>0.76923076923076805</v>
      </c>
      <c r="Y6065">
        <f t="shared" si="1996"/>
        <v>0.96490313100760994</v>
      </c>
      <c r="AL6065">
        <v>9.56</v>
      </c>
    </row>
    <row r="6066" spans="4:38" x14ac:dyDescent="0.55000000000000004">
      <c r="D6066">
        <f t="shared" si="1990"/>
        <v>1.1051709180756473</v>
      </c>
      <c r="E6066">
        <f t="shared" si="1977"/>
        <v>1.1051709180756477</v>
      </c>
      <c r="F6066" s="2">
        <f t="shared" si="1991"/>
        <v>43533</v>
      </c>
      <c r="G6066" s="1">
        <v>2019.2746575342467</v>
      </c>
      <c r="H6066">
        <v>5</v>
      </c>
      <c r="I6066" s="1" t="str">
        <f t="shared" si="1978"/>
        <v/>
      </c>
      <c r="J6066" s="1">
        <f t="shared" si="1979"/>
        <v>0.90483741803595952</v>
      </c>
      <c r="K6066">
        <f t="shared" si="1980"/>
        <v>0</v>
      </c>
      <c r="L6066">
        <f t="shared" si="1987"/>
        <v>7.1022754057054556</v>
      </c>
      <c r="M6066">
        <f t="shared" si="1992"/>
        <v>7.1022754057054556</v>
      </c>
      <c r="N6066">
        <f t="shared" si="1988"/>
        <v>8.3959933831162097</v>
      </c>
      <c r="O6066">
        <f t="shared" si="1981"/>
        <v>8.5459460830637379</v>
      </c>
      <c r="P6066">
        <f t="shared" si="1989"/>
        <v>1620.8245117417214</v>
      </c>
      <c r="Q6066">
        <f t="shared" si="1993"/>
        <v>51.307979981296469</v>
      </c>
      <c r="R6066">
        <v>9.32</v>
      </c>
      <c r="S6066">
        <f t="shared" si="1982"/>
        <v>10.075837916484382</v>
      </c>
      <c r="T6066">
        <f t="shared" si="1983"/>
        <v>0.60229899384602448</v>
      </c>
      <c r="U6066">
        <f t="shared" si="1984"/>
        <v>0.50528441361635468</v>
      </c>
      <c r="V6066">
        <f t="shared" si="1985"/>
        <v>0</v>
      </c>
      <c r="W6066">
        <f t="shared" si="1986"/>
        <v>0</v>
      </c>
      <c r="X6066">
        <f t="shared" si="1996"/>
        <v>0.76923076923076805</v>
      </c>
      <c r="Y6066">
        <f t="shared" si="1996"/>
        <v>0.96490313100760994</v>
      </c>
      <c r="AL6066">
        <v>9.4969791666666605</v>
      </c>
    </row>
    <row r="6067" spans="4:38" x14ac:dyDescent="0.55000000000000004">
      <c r="D6067">
        <f t="shared" si="1990"/>
        <v>1.1051709180756473</v>
      </c>
      <c r="E6067">
        <f t="shared" si="1977"/>
        <v>1.1051709180756477</v>
      </c>
      <c r="F6067" s="2">
        <f t="shared" si="1991"/>
        <v>43534</v>
      </c>
      <c r="G6067" s="1">
        <v>2019.277397260274</v>
      </c>
      <c r="H6067">
        <v>5</v>
      </c>
      <c r="I6067" s="1" t="str">
        <f t="shared" si="1978"/>
        <v/>
      </c>
      <c r="J6067" s="1">
        <f t="shared" si="1979"/>
        <v>0.90483741803595952</v>
      </c>
      <c r="K6067">
        <f t="shared" si="1980"/>
        <v>0</v>
      </c>
      <c r="L6067">
        <f t="shared" si="1987"/>
        <v>7.1256889566179593</v>
      </c>
      <c r="M6067">
        <f t="shared" si="1992"/>
        <v>7.1256889566179593</v>
      </c>
      <c r="N6067">
        <f t="shared" si="1988"/>
        <v>8.4052094153076595</v>
      </c>
      <c r="O6067">
        <f t="shared" si="1981"/>
        <v>8.6717942223532649</v>
      </c>
      <c r="P6067">
        <f t="shared" si="1989"/>
        <v>1620.5789246276081</v>
      </c>
      <c r="Q6067">
        <f t="shared" si="1993"/>
        <v>51.305388457638898</v>
      </c>
      <c r="R6067">
        <v>9.17</v>
      </c>
      <c r="S6067">
        <f t="shared" si="1982"/>
        <v>10.162207395815541</v>
      </c>
      <c r="T6067">
        <f t="shared" si="1983"/>
        <v>0.60767898590558267</v>
      </c>
      <c r="U6067">
        <f t="shared" si="1984"/>
        <v>0.51137072593933763</v>
      </c>
      <c r="V6067">
        <f t="shared" si="1985"/>
        <v>0</v>
      </c>
      <c r="W6067">
        <f t="shared" si="1986"/>
        <v>0</v>
      </c>
      <c r="X6067">
        <f t="shared" si="1996"/>
        <v>0.76923076923076805</v>
      </c>
      <c r="Y6067">
        <f t="shared" si="1996"/>
        <v>0.96490313100760994</v>
      </c>
      <c r="AL6067">
        <v>9.5540624999999935</v>
      </c>
    </row>
    <row r="6068" spans="4:38" x14ac:dyDescent="0.55000000000000004">
      <c r="D6068">
        <f t="shared" si="1990"/>
        <v>1.1051709180756473</v>
      </c>
      <c r="E6068">
        <f t="shared" si="1977"/>
        <v>1.1051709180756477</v>
      </c>
      <c r="F6068" s="2">
        <f t="shared" si="1991"/>
        <v>43535</v>
      </c>
      <c r="G6068" s="1">
        <v>2019.2801369863014</v>
      </c>
      <c r="H6068">
        <v>5</v>
      </c>
      <c r="I6068" s="1" t="str">
        <f t="shared" si="1978"/>
        <v/>
      </c>
      <c r="J6068" s="1">
        <f t="shared" si="1979"/>
        <v>0.90483741803595952</v>
      </c>
      <c r="K6068">
        <f t="shared" si="1980"/>
        <v>0</v>
      </c>
      <c r="L6068">
        <f t="shared" si="1987"/>
        <v>7.1494472969531735</v>
      </c>
      <c r="M6068">
        <f t="shared" si="1992"/>
        <v>7.1494472969531735</v>
      </c>
      <c r="N6068">
        <f t="shared" si="1988"/>
        <v>8.4145405503410675</v>
      </c>
      <c r="O6068">
        <f t="shared" si="1981"/>
        <v>8.8015315951333051</v>
      </c>
      <c r="P6068">
        <f t="shared" si="1989"/>
        <v>1620.3342542529206</v>
      </c>
      <c r="Q6068">
        <f t="shared" si="1993"/>
        <v>51.302806347379061</v>
      </c>
      <c r="R6068">
        <v>9.31</v>
      </c>
      <c r="S6068">
        <f t="shared" si="1982"/>
        <v>10.250010417494245</v>
      </c>
      <c r="T6068">
        <f t="shared" si="1983"/>
        <v>0.61319753581713021</v>
      </c>
      <c r="U6068">
        <f t="shared" si="1984"/>
        <v>0.51763320947120139</v>
      </c>
      <c r="V6068">
        <f t="shared" si="1985"/>
        <v>0</v>
      </c>
      <c r="W6068">
        <f t="shared" si="1986"/>
        <v>0</v>
      </c>
      <c r="X6068">
        <f t="shared" si="1996"/>
        <v>0.76923076923076805</v>
      </c>
      <c r="Y6068">
        <f t="shared" si="1996"/>
        <v>0.96490313100760994</v>
      </c>
      <c r="AL6068">
        <v>9.4627083333333335</v>
      </c>
    </row>
    <row r="6069" spans="4:38" x14ac:dyDescent="0.55000000000000004">
      <c r="D6069">
        <f t="shared" si="1990"/>
        <v>1.1051709180756473</v>
      </c>
      <c r="E6069">
        <f t="shared" si="1977"/>
        <v>1.1051709180756477</v>
      </c>
      <c r="F6069" s="2">
        <f t="shared" si="1991"/>
        <v>43536</v>
      </c>
      <c r="G6069" s="1">
        <v>2019.2828767123287</v>
      </c>
      <c r="H6069">
        <v>5</v>
      </c>
      <c r="I6069" s="1" t="str">
        <f t="shared" si="1978"/>
        <v/>
      </c>
      <c r="J6069" s="1">
        <f t="shared" si="1979"/>
        <v>0.90483741803595952</v>
      </c>
      <c r="K6069">
        <f t="shared" si="1980"/>
        <v>0</v>
      </c>
      <c r="L6069">
        <f t="shared" si="1987"/>
        <v>7.1735610821453193</v>
      </c>
      <c r="M6069">
        <f t="shared" si="1992"/>
        <v>7.1735610821453193</v>
      </c>
      <c r="N6069">
        <f t="shared" si="1988"/>
        <v>8.4239901725400586</v>
      </c>
      <c r="O6069">
        <f t="shared" si="1981"/>
        <v>8.9352479058601855</v>
      </c>
      <c r="P6069">
        <f t="shared" si="1989"/>
        <v>1620.0905599474745</v>
      </c>
      <c r="Q6069">
        <f t="shared" si="1993"/>
        <v>51.300234279600105</v>
      </c>
      <c r="R6069">
        <v>9.57</v>
      </c>
      <c r="S6069">
        <f t="shared" si="1982"/>
        <v>10.339220963599281</v>
      </c>
      <c r="T6069">
        <f t="shared" si="1983"/>
        <v>0.61885588064338115</v>
      </c>
      <c r="U6069">
        <f t="shared" si="1984"/>
        <v>0.52407463601608784</v>
      </c>
      <c r="V6069">
        <f t="shared" si="1985"/>
        <v>0</v>
      </c>
      <c r="W6069">
        <f t="shared" si="1986"/>
        <v>0</v>
      </c>
      <c r="X6069">
        <f t="shared" si="1996"/>
        <v>0.76923076923076805</v>
      </c>
      <c r="Y6069">
        <f t="shared" si="1996"/>
        <v>0.96490313100760994</v>
      </c>
      <c r="AL6069">
        <v>9.6286458333333318</v>
      </c>
    </row>
    <row r="6070" spans="4:38" x14ac:dyDescent="0.55000000000000004">
      <c r="D6070">
        <f t="shared" si="1990"/>
        <v>1.1051709180756473</v>
      </c>
      <c r="E6070">
        <f t="shared" si="1977"/>
        <v>1.1051709180756477</v>
      </c>
      <c r="F6070" s="2">
        <f t="shared" si="1991"/>
        <v>43537</v>
      </c>
      <c r="G6070" s="1">
        <v>2019.2856164383561</v>
      </c>
      <c r="H6070">
        <v>5</v>
      </c>
      <c r="I6070" s="1" t="str">
        <f t="shared" si="1978"/>
        <v/>
      </c>
      <c r="J6070" s="1">
        <f t="shared" si="1979"/>
        <v>0.90483741803595952</v>
      </c>
      <c r="K6070">
        <f t="shared" si="1980"/>
        <v>0</v>
      </c>
      <c r="L6070">
        <f t="shared" si="1987"/>
        <v>7.1980412133942515</v>
      </c>
      <c r="M6070">
        <f t="shared" si="1992"/>
        <v>7.1980412133942515</v>
      </c>
      <c r="N6070">
        <f t="shared" si="1988"/>
        <v>8.4335617204014373</v>
      </c>
      <c r="O6070">
        <f t="shared" si="1981"/>
        <v>9.0730351964620937</v>
      </c>
      <c r="P6070">
        <f t="shared" si="1989"/>
        <v>1619.8479038675116</v>
      </c>
      <c r="Q6070">
        <f t="shared" si="1993"/>
        <v>51.297672913461895</v>
      </c>
      <c r="R6070">
        <v>9.49</v>
      </c>
      <c r="S6070">
        <f t="shared" si="1982"/>
        <v>10.429812599130162</v>
      </c>
      <c r="T6070">
        <f t="shared" si="1983"/>
        <v>0.62465525788549492</v>
      </c>
      <c r="U6070">
        <f t="shared" si="1984"/>
        <v>0.5306978171502571</v>
      </c>
      <c r="V6070">
        <f t="shared" si="1985"/>
        <v>0</v>
      </c>
      <c r="W6070">
        <f t="shared" si="1986"/>
        <v>0</v>
      </c>
      <c r="X6070">
        <f t="shared" ref="X6070:Y6085" si="1997">MAX(0.0000000001,X6069+V6069)</f>
        <v>0.76923076923076805</v>
      </c>
      <c r="Y6070">
        <f t="shared" si="1997"/>
        <v>0.96490313100760994</v>
      </c>
      <c r="AL6070">
        <v>9.8676041666666663</v>
      </c>
    </row>
    <row r="6071" spans="4:38" x14ac:dyDescent="0.55000000000000004">
      <c r="D6071">
        <f t="shared" si="1990"/>
        <v>1.1051709180756473</v>
      </c>
      <c r="E6071">
        <f t="shared" si="1977"/>
        <v>1.1051709180756477</v>
      </c>
      <c r="F6071" s="2">
        <f t="shared" si="1991"/>
        <v>43538</v>
      </c>
      <c r="G6071" s="1">
        <v>2019.2883561643835</v>
      </c>
      <c r="H6071">
        <v>5</v>
      </c>
      <c r="I6071" s="1" t="str">
        <f t="shared" si="1978"/>
        <v/>
      </c>
      <c r="J6071" s="1">
        <f t="shared" si="1979"/>
        <v>0.90483741803595952</v>
      </c>
      <c r="K6071">
        <f t="shared" si="1980"/>
        <v>0</v>
      </c>
      <c r="L6071">
        <f t="shared" si="1987"/>
        <v>7.2228988440694906</v>
      </c>
      <c r="M6071">
        <f t="shared" si="1992"/>
        <v>7.2228988440694906</v>
      </c>
      <c r="N6071">
        <f t="shared" si="1988"/>
        <v>8.4432586873657414</v>
      </c>
      <c r="O6071">
        <f t="shared" si="1981"/>
        <v>9.2149878703332</v>
      </c>
      <c r="P6071">
        <f t="shared" si="1989"/>
        <v>1619.6063510689351</v>
      </c>
      <c r="Q6071">
        <f t="shared" si="1993"/>
        <v>51.29512293898653</v>
      </c>
      <c r="R6071">
        <v>9.09</v>
      </c>
      <c r="S6071">
        <f t="shared" si="1982"/>
        <v>10.521758479811012</v>
      </c>
      <c r="T6071">
        <f t="shared" si="1983"/>
        <v>0.63059690342727881</v>
      </c>
      <c r="U6071">
        <f t="shared" si="1984"/>
        <v>0.5375056019956751</v>
      </c>
      <c r="V6071">
        <f t="shared" si="1985"/>
        <v>0</v>
      </c>
      <c r="W6071">
        <f t="shared" si="1986"/>
        <v>0</v>
      </c>
      <c r="X6071">
        <f t="shared" si="1997"/>
        <v>0.76923076923076805</v>
      </c>
      <c r="Y6071">
        <f t="shared" si="1997"/>
        <v>0.96490313100760994</v>
      </c>
      <c r="AL6071">
        <v>9.8882291666666742</v>
      </c>
    </row>
    <row r="6072" spans="4:38" x14ac:dyDescent="0.55000000000000004">
      <c r="D6072">
        <f t="shared" si="1990"/>
        <v>1.1051709180756473</v>
      </c>
      <c r="E6072">
        <f t="shared" si="1977"/>
        <v>1.1051709180756477</v>
      </c>
      <c r="F6072" s="2">
        <f t="shared" si="1991"/>
        <v>43539</v>
      </c>
      <c r="G6072" s="1">
        <v>2019.291095890411</v>
      </c>
      <c r="H6072">
        <v>5</v>
      </c>
      <c r="I6072" s="1" t="str">
        <f t="shared" si="1978"/>
        <v/>
      </c>
      <c r="J6072" s="1">
        <f t="shared" si="1979"/>
        <v>0.90483741803595952</v>
      </c>
      <c r="K6072">
        <f t="shared" si="1980"/>
        <v>0</v>
      </c>
      <c r="L6072">
        <f t="shared" si="1987"/>
        <v>7.248145386179992</v>
      </c>
      <c r="M6072">
        <f t="shared" si="1992"/>
        <v>7.248145386179992</v>
      </c>
      <c r="N6072">
        <f t="shared" si="1988"/>
        <v>8.4530846225413647</v>
      </c>
      <c r="O6072">
        <f t="shared" si="1981"/>
        <v>9.3612027152258541</v>
      </c>
      <c r="P6072">
        <f t="shared" si="1989"/>
        <v>1619.3659695803137</v>
      </c>
      <c r="Q6072">
        <f t="shared" si="1993"/>
        <v>51.292585077841423</v>
      </c>
      <c r="R6072">
        <v>8.89</v>
      </c>
      <c r="S6072">
        <f t="shared" si="1982"/>
        <v>10.615031360112457</v>
      </c>
      <c r="T6072">
        <f t="shared" si="1983"/>
        <v>0.63668204940275608</v>
      </c>
      <c r="U6072">
        <f t="shared" si="1984"/>
        <v>0.5445008748449085</v>
      </c>
      <c r="V6072">
        <f t="shared" si="1985"/>
        <v>0</v>
      </c>
      <c r="W6072">
        <f t="shared" si="1986"/>
        <v>0</v>
      </c>
      <c r="X6072">
        <f t="shared" si="1997"/>
        <v>0.76923076923076805</v>
      </c>
      <c r="Y6072">
        <f t="shared" si="1997"/>
        <v>0.96490313100760994</v>
      </c>
      <c r="AL6072">
        <v>9.8993749999999938</v>
      </c>
    </row>
    <row r="6073" spans="4:38" x14ac:dyDescent="0.55000000000000004">
      <c r="D6073">
        <f t="shared" si="1990"/>
        <v>1.1051709180756473</v>
      </c>
      <c r="E6073">
        <f t="shared" si="1977"/>
        <v>1.1051709180756477</v>
      </c>
      <c r="F6073" s="2">
        <f t="shared" si="1991"/>
        <v>43540</v>
      </c>
      <c r="G6073" s="1">
        <v>2019.2938356164384</v>
      </c>
      <c r="H6073">
        <v>5</v>
      </c>
      <c r="I6073" s="1" t="str">
        <f t="shared" si="1978"/>
        <v/>
      </c>
      <c r="J6073" s="1">
        <f t="shared" si="1979"/>
        <v>0.90483741803595952</v>
      </c>
      <c r="K6073">
        <f t="shared" si="1980"/>
        <v>0</v>
      </c>
      <c r="L6073">
        <f t="shared" si="1987"/>
        <v>7.2737925169066386</v>
      </c>
      <c r="M6073">
        <f t="shared" si="1992"/>
        <v>7.2737925169066386</v>
      </c>
      <c r="N6073">
        <f t="shared" si="1988"/>
        <v>8.463043131379127</v>
      </c>
      <c r="O6073">
        <f t="shared" si="1981"/>
        <v>9.5117789245850464</v>
      </c>
      <c r="P6073">
        <f t="shared" si="1989"/>
        <v>1619.126830475521</v>
      </c>
      <c r="Q6073">
        <f t="shared" si="1993"/>
        <v>51.290060084118998</v>
      </c>
      <c r="R6073">
        <v>9.0500000000000007</v>
      </c>
      <c r="S6073">
        <f t="shared" si="1982"/>
        <v>10.709603601247363</v>
      </c>
      <c r="T6073">
        <f t="shared" si="1983"/>
        <v>0.64291192197003544</v>
      </c>
      <c r="U6073">
        <f t="shared" si="1984"/>
        <v>0.55168655261308119</v>
      </c>
      <c r="V6073">
        <f t="shared" si="1985"/>
        <v>0</v>
      </c>
      <c r="W6073">
        <f t="shared" si="1986"/>
        <v>0</v>
      </c>
      <c r="X6073">
        <f t="shared" si="1997"/>
        <v>0.76923076923076805</v>
      </c>
      <c r="Y6073">
        <f t="shared" si="1997"/>
        <v>0.96490313100760994</v>
      </c>
      <c r="AL6073">
        <v>9.7986458333333299</v>
      </c>
    </row>
    <row r="6074" spans="4:38" x14ac:dyDescent="0.55000000000000004">
      <c r="D6074">
        <f t="shared" si="1990"/>
        <v>1.1051709180756473</v>
      </c>
      <c r="E6074">
        <f t="shared" si="1977"/>
        <v>1.1051709180756477</v>
      </c>
      <c r="F6074" s="2">
        <f t="shared" si="1991"/>
        <v>43541</v>
      </c>
      <c r="G6074" s="1">
        <v>2019.2965753424658</v>
      </c>
      <c r="H6074">
        <v>5</v>
      </c>
      <c r="I6074" s="1" t="str">
        <f t="shared" si="1978"/>
        <v/>
      </c>
      <c r="J6074" s="1">
        <f t="shared" si="1979"/>
        <v>0.90483741803595952</v>
      </c>
      <c r="K6074">
        <f t="shared" si="1980"/>
        <v>0</v>
      </c>
      <c r="L6074">
        <f t="shared" si="1987"/>
        <v>7.2998521851931732</v>
      </c>
      <c r="M6074">
        <f t="shared" si="1992"/>
        <v>7.2998521851931732</v>
      </c>
      <c r="N6074">
        <f t="shared" si="1988"/>
        <v>8.4731378762937535</v>
      </c>
      <c r="O6074">
        <f t="shared" si="1981"/>
        <v>9.6668181175894894</v>
      </c>
      <c r="P6074">
        <f t="shared" si="1989"/>
        <v>1618.8890079458649</v>
      </c>
      <c r="Q6074">
        <f t="shared" si="1993"/>
        <v>51.28754874511035</v>
      </c>
      <c r="R6074">
        <v>9.4700000000000006</v>
      </c>
      <c r="S6074">
        <f t="shared" si="1982"/>
        <v>10.805447179439629</v>
      </c>
      <c r="T6074">
        <f t="shared" si="1983"/>
        <v>0.64928773900961001</v>
      </c>
      <c r="U6074">
        <f t="shared" si="1984"/>
        <v>0.55906558213283919</v>
      </c>
      <c r="V6074">
        <f t="shared" si="1985"/>
        <v>0</v>
      </c>
      <c r="W6074">
        <f t="shared" si="1986"/>
        <v>0</v>
      </c>
      <c r="X6074">
        <f t="shared" si="1997"/>
        <v>0.76923076923076805</v>
      </c>
      <c r="Y6074">
        <f t="shared" si="1997"/>
        <v>0.96490313100760994</v>
      </c>
      <c r="AL6074">
        <v>9.6953125</v>
      </c>
    </row>
    <row r="6075" spans="4:38" x14ac:dyDescent="0.55000000000000004">
      <c r="D6075">
        <f t="shared" si="1990"/>
        <v>1.1051709180756473</v>
      </c>
      <c r="E6075">
        <f t="shared" si="1977"/>
        <v>1.1051709180756477</v>
      </c>
      <c r="F6075" s="2">
        <f t="shared" si="1991"/>
        <v>43542</v>
      </c>
      <c r="G6075" s="1">
        <v>2019.2993150684931</v>
      </c>
      <c r="H6075">
        <v>5</v>
      </c>
      <c r="I6075" s="1" t="str">
        <f t="shared" si="1978"/>
        <v/>
      </c>
      <c r="J6075" s="1">
        <f t="shared" si="1979"/>
        <v>0.90483741803595952</v>
      </c>
      <c r="K6075">
        <f t="shared" si="1980"/>
        <v>0</v>
      </c>
      <c r="L6075">
        <f t="shared" si="1987"/>
        <v>7.3263366183920482</v>
      </c>
      <c r="M6075">
        <f t="shared" si="1992"/>
        <v>7.3263366183920482</v>
      </c>
      <c r="N6075">
        <f t="shared" si="1988"/>
        <v>8.4833725772289714</v>
      </c>
      <c r="O6075">
        <f t="shared" si="1981"/>
        <v>9.8264243573221499</v>
      </c>
      <c r="P6075">
        <f t="shared" si="1989"/>
        <v>1618.6525793715568</v>
      </c>
      <c r="Q6075">
        <f t="shared" si="1993"/>
        <v>51.285051882072636</v>
      </c>
      <c r="R6075">
        <v>9.92</v>
      </c>
      <c r="S6075">
        <f t="shared" si="1982"/>
        <v>10.902533694148307</v>
      </c>
      <c r="T6075">
        <f t="shared" si="1983"/>
        <v>0.65581070772522898</v>
      </c>
      <c r="U6075">
        <f t="shared" si="1984"/>
        <v>0.56664093726224896</v>
      </c>
      <c r="V6075">
        <f t="shared" si="1985"/>
        <v>0</v>
      </c>
      <c r="W6075">
        <f t="shared" si="1986"/>
        <v>0</v>
      </c>
      <c r="X6075">
        <f t="shared" si="1997"/>
        <v>0.76923076923076805</v>
      </c>
      <c r="Y6075">
        <f t="shared" si="1997"/>
        <v>0.96490313100760994</v>
      </c>
      <c r="AL6075">
        <v>9.6850000000000023</v>
      </c>
    </row>
    <row r="6076" spans="4:38" x14ac:dyDescent="0.55000000000000004">
      <c r="D6076">
        <f t="shared" si="1990"/>
        <v>1.1051709180756473</v>
      </c>
      <c r="E6076">
        <f t="shared" si="1977"/>
        <v>1.1051709180756477</v>
      </c>
      <c r="F6076" s="2">
        <f t="shared" si="1991"/>
        <v>43543</v>
      </c>
      <c r="G6076" s="1">
        <v>2019.3020547945205</v>
      </c>
      <c r="H6076">
        <v>5</v>
      </c>
      <c r="I6076" s="1" t="str">
        <f t="shared" si="1978"/>
        <v/>
      </c>
      <c r="J6076" s="1">
        <f t="shared" si="1979"/>
        <v>0.90483741803595952</v>
      </c>
      <c r="K6076">
        <f t="shared" si="1980"/>
        <v>0</v>
      </c>
      <c r="L6076">
        <f t="shared" si="1987"/>
        <v>7.3532583289600542</v>
      </c>
      <c r="M6076">
        <f t="shared" si="1992"/>
        <v>7.3532583289600542</v>
      </c>
      <c r="N6076">
        <f t="shared" si="1988"/>
        <v>8.4937510121624467</v>
      </c>
      <c r="O6076">
        <f t="shared" si="1981"/>
        <v>9.9907041673413737</v>
      </c>
      <c r="P6076">
        <f t="shared" si="1989"/>
        <v>1618.4176253923576</v>
      </c>
      <c r="Q6076">
        <f t="shared" si="1993"/>
        <v>51.282570350987001</v>
      </c>
      <c r="R6076">
        <v>10.24</v>
      </c>
      <c r="S6076">
        <f t="shared" si="1982"/>
        <v>11.000834376553858</v>
      </c>
      <c r="T6076">
        <f t="shared" si="1983"/>
        <v>0.66248202216653718</v>
      </c>
      <c r="U6076">
        <f t="shared" si="1984"/>
        <v>0.57441561582271006</v>
      </c>
      <c r="V6076">
        <f t="shared" si="1985"/>
        <v>0</v>
      </c>
      <c r="W6076">
        <f t="shared" si="1986"/>
        <v>0</v>
      </c>
      <c r="X6076">
        <f t="shared" si="1997"/>
        <v>0.76923076923076805</v>
      </c>
      <c r="Y6076">
        <f t="shared" si="1997"/>
        <v>0.96490313100760994</v>
      </c>
      <c r="AL6076">
        <v>9.68385416666667</v>
      </c>
    </row>
    <row r="6077" spans="4:38" x14ac:dyDescent="0.55000000000000004">
      <c r="D6077">
        <f t="shared" si="1990"/>
        <v>1.1051709180756473</v>
      </c>
      <c r="E6077">
        <f t="shared" si="1977"/>
        <v>1.1051709180756477</v>
      </c>
      <c r="F6077" s="2">
        <f t="shared" si="1991"/>
        <v>43544</v>
      </c>
      <c r="G6077" s="1">
        <v>2019.3047945205481</v>
      </c>
      <c r="H6077">
        <v>5</v>
      </c>
      <c r="I6077" s="1" t="str">
        <f t="shared" si="1978"/>
        <v/>
      </c>
      <c r="J6077" s="1">
        <f t="shared" si="1979"/>
        <v>0.90483741803595952</v>
      </c>
      <c r="K6077">
        <f t="shared" si="1980"/>
        <v>0</v>
      </c>
      <c r="L6077">
        <f t="shared" si="1987"/>
        <v>7.3806301211993457</v>
      </c>
      <c r="M6077">
        <f t="shared" si="1992"/>
        <v>7.3806301211993457</v>
      </c>
      <c r="N6077">
        <f t="shared" si="1988"/>
        <v>8.504277017546892</v>
      </c>
      <c r="O6077">
        <f t="shared" si="1981"/>
        <v>10.159766546156707</v>
      </c>
      <c r="P6077">
        <f t="shared" si="1989"/>
        <v>1618.1842299772286</v>
      </c>
      <c r="Q6077">
        <f t="shared" si="1993"/>
        <v>51.280105043306605</v>
      </c>
      <c r="R6077">
        <v>10.34</v>
      </c>
      <c r="S6077">
        <f t="shared" si="1982"/>
        <v>11.10032009806373</v>
      </c>
      <c r="T6077">
        <f t="shared" si="1983"/>
        <v>0.6693028606566056</v>
      </c>
      <c r="U6077">
        <f t="shared" si="1984"/>
        <v>0.58239263634226457</v>
      </c>
      <c r="V6077">
        <f t="shared" si="1985"/>
        <v>0</v>
      </c>
      <c r="W6077">
        <f t="shared" si="1986"/>
        <v>0</v>
      </c>
      <c r="X6077">
        <f t="shared" si="1997"/>
        <v>0.76923076923076805</v>
      </c>
      <c r="Y6077">
        <f t="shared" si="1997"/>
        <v>0.96490313100760994</v>
      </c>
      <c r="AL6077">
        <v>9.8750000000000036</v>
      </c>
    </row>
    <row r="6078" spans="4:38" x14ac:dyDescent="0.55000000000000004">
      <c r="D6078">
        <f t="shared" si="1990"/>
        <v>1.1051709180756473</v>
      </c>
      <c r="E6078">
        <f t="shared" si="1977"/>
        <v>1.1051709180756477</v>
      </c>
      <c r="F6078" s="2">
        <f t="shared" si="1991"/>
        <v>43545</v>
      </c>
      <c r="G6078" s="1">
        <v>2019.3075342465754</v>
      </c>
      <c r="H6078">
        <v>5</v>
      </c>
      <c r="I6078" s="1" t="str">
        <f t="shared" si="1978"/>
        <v/>
      </c>
      <c r="J6078" s="1">
        <f t="shared" si="1979"/>
        <v>0.90483741803595952</v>
      </c>
      <c r="K6078">
        <f t="shared" si="1980"/>
        <v>0</v>
      </c>
      <c r="L6078">
        <f t="shared" si="1987"/>
        <v>7.408465098038131</v>
      </c>
      <c r="M6078">
        <f t="shared" si="1992"/>
        <v>7.408465098038131</v>
      </c>
      <c r="N6078">
        <f t="shared" si="1988"/>
        <v>8.5149544886834789</v>
      </c>
      <c r="O6078">
        <f t="shared" si="1981"/>
        <v>10.333722979475221</v>
      </c>
      <c r="P6078">
        <f t="shared" si="1989"/>
        <v>1617.9524804928078</v>
      </c>
      <c r="Q6078">
        <f t="shared" si="1993"/>
        <v>51.277656886691368</v>
      </c>
      <c r="R6078">
        <v>10.199999999999999</v>
      </c>
      <c r="S6078">
        <f t="shared" si="1982"/>
        <v>11.200961378869518</v>
      </c>
      <c r="T6078">
        <f t="shared" si="1983"/>
        <v>0.67627438312545596</v>
      </c>
      <c r="U6078">
        <f t="shared" si="1984"/>
        <v>0.59057503460021188</v>
      </c>
      <c r="V6078">
        <f t="shared" si="1985"/>
        <v>0</v>
      </c>
      <c r="W6078">
        <f t="shared" si="1986"/>
        <v>0</v>
      </c>
      <c r="X6078">
        <f t="shared" si="1997"/>
        <v>0.76923076923076805</v>
      </c>
      <c r="Y6078">
        <f t="shared" si="1997"/>
        <v>0.96490313100760994</v>
      </c>
      <c r="AL6078">
        <v>9.8117708333333304</v>
      </c>
    </row>
    <row r="6079" spans="4:38" x14ac:dyDescent="0.55000000000000004">
      <c r="D6079">
        <f t="shared" si="1990"/>
        <v>1.1051709180756473</v>
      </c>
      <c r="E6079">
        <f t="shared" si="1977"/>
        <v>1.1051709180756477</v>
      </c>
      <c r="F6079" s="2">
        <f t="shared" si="1991"/>
        <v>43546</v>
      </c>
      <c r="G6079" s="1">
        <v>2019.3102739726028</v>
      </c>
      <c r="H6079">
        <v>5</v>
      </c>
      <c r="I6079" s="1" t="str">
        <f t="shared" si="1978"/>
        <v/>
      </c>
      <c r="J6079" s="1">
        <f t="shared" si="1979"/>
        <v>0.90483741803595952</v>
      </c>
      <c r="K6079">
        <f t="shared" si="1980"/>
        <v>0</v>
      </c>
      <c r="L6079">
        <f t="shared" si="1987"/>
        <v>7.4367766678449128</v>
      </c>
      <c r="M6079">
        <f t="shared" si="1992"/>
        <v>7.4367766678449128</v>
      </c>
      <c r="N6079">
        <f t="shared" si="1988"/>
        <v>8.5257873800233295</v>
      </c>
      <c r="O6079">
        <f t="shared" si="1981"/>
        <v>10.5126874504212</v>
      </c>
      <c r="P6079">
        <f t="shared" si="1989"/>
        <v>1617.7224677705162</v>
      </c>
      <c r="Q6079">
        <f t="shared" si="1993"/>
        <v>51.275226845728376</v>
      </c>
      <c r="R6079">
        <v>10.01</v>
      </c>
      <c r="S6079">
        <f t="shared" si="1982"/>
        <v>11.302728396808609</v>
      </c>
      <c r="T6079">
        <f t="shared" si="1983"/>
        <v>0.68339772836653168</v>
      </c>
      <c r="U6079">
        <f t="shared" si="1984"/>
        <v>0.59896585998761609</v>
      </c>
      <c r="V6079">
        <f t="shared" si="1985"/>
        <v>0</v>
      </c>
      <c r="W6079">
        <f t="shared" si="1986"/>
        <v>0</v>
      </c>
      <c r="X6079">
        <f t="shared" si="1997"/>
        <v>0.76923076923076805</v>
      </c>
      <c r="Y6079">
        <f t="shared" si="1997"/>
        <v>0.96490313100760994</v>
      </c>
      <c r="AL6079">
        <v>9.7765624999999954</v>
      </c>
    </row>
    <row r="6080" spans="4:38" x14ac:dyDescent="0.55000000000000004">
      <c r="D6080">
        <f t="shared" si="1990"/>
        <v>1.1051709180756473</v>
      </c>
      <c r="E6080">
        <f t="shared" si="1977"/>
        <v>1.1051709180756477</v>
      </c>
      <c r="F6080" s="2">
        <f t="shared" si="1991"/>
        <v>43547</v>
      </c>
      <c r="G6080" s="1">
        <v>2019.3130136986301</v>
      </c>
      <c r="H6080">
        <v>5</v>
      </c>
      <c r="I6080" s="1" t="str">
        <f t="shared" si="1978"/>
        <v/>
      </c>
      <c r="J6080" s="1">
        <f t="shared" si="1979"/>
        <v>0.90483741803595952</v>
      </c>
      <c r="K6080">
        <f t="shared" si="1980"/>
        <v>0</v>
      </c>
      <c r="L6080">
        <f t="shared" si="1987"/>
        <v>7.465578551270724</v>
      </c>
      <c r="M6080">
        <f t="shared" si="1992"/>
        <v>7.465578551270724</v>
      </c>
      <c r="N6080">
        <f t="shared" si="1988"/>
        <v>8.536779705393382</v>
      </c>
      <c r="O6080">
        <f t="shared" si="1981"/>
        <v>10.696776446934606</v>
      </c>
      <c r="P6080">
        <f t="shared" si="1989"/>
        <v>1617.494286172099</v>
      </c>
      <c r="Q6080">
        <f t="shared" si="1993"/>
        <v>51.27281592263548</v>
      </c>
      <c r="R6080">
        <v>10.14</v>
      </c>
      <c r="S6080">
        <f t="shared" si="1982"/>
        <v>11.405590996117276</v>
      </c>
      <c r="T6080">
        <f t="shared" si="1983"/>
        <v>0.69067401118738525</v>
      </c>
      <c r="U6080">
        <f t="shared" si="1984"/>
        <v>0.60756817164472632</v>
      </c>
      <c r="V6080">
        <f t="shared" si="1985"/>
        <v>0</v>
      </c>
      <c r="W6080">
        <f t="shared" si="1986"/>
        <v>0</v>
      </c>
      <c r="X6080">
        <f t="shared" si="1997"/>
        <v>0.76923076923076805</v>
      </c>
      <c r="Y6080">
        <f t="shared" si="1997"/>
        <v>0.96490313100760994</v>
      </c>
      <c r="AL6080">
        <v>9.9119791666666686</v>
      </c>
    </row>
    <row r="6081" spans="4:38" x14ac:dyDescent="0.55000000000000004">
      <c r="D6081">
        <f t="shared" si="1990"/>
        <v>1.1051709180756473</v>
      </c>
      <c r="E6081">
        <f t="shared" si="1977"/>
        <v>1.1051709180756477</v>
      </c>
      <c r="F6081" s="2">
        <f t="shared" si="1991"/>
        <v>43548</v>
      </c>
      <c r="G6081" s="1">
        <v>2019.3157534246575</v>
      </c>
      <c r="H6081">
        <v>5</v>
      </c>
      <c r="I6081" s="1" t="str">
        <f t="shared" si="1978"/>
        <v/>
      </c>
      <c r="J6081" s="1">
        <f t="shared" si="1979"/>
        <v>0.90483741803595952</v>
      </c>
      <c r="K6081">
        <f t="shared" si="1980"/>
        <v>0</v>
      </c>
      <c r="L6081">
        <f t="shared" si="1987"/>
        <v>7.4948847881116407</v>
      </c>
      <c r="M6081">
        <f t="shared" si="1992"/>
        <v>7.4948847881116407</v>
      </c>
      <c r="N6081">
        <f t="shared" si="1988"/>
        <v>8.5479355381419442</v>
      </c>
      <c r="O6081">
        <f t="shared" si="1981"/>
        <v>10.886108966630959</v>
      </c>
      <c r="P6081">
        <f t="shared" si="1989"/>
        <v>1617.2680336533842</v>
      </c>
      <c r="Q6081">
        <f t="shared" si="1993"/>
        <v>51.270425157945375</v>
      </c>
      <c r="R6081">
        <v>10.199999999999999</v>
      </c>
      <c r="S6081">
        <f t="shared" si="1982"/>
        <v>11.509518696398423</v>
      </c>
      <c r="T6081">
        <f t="shared" si="1983"/>
        <v>0.69810431947652452</v>
      </c>
      <c r="U6081">
        <f t="shared" si="1984"/>
        <v>0.61638503439554637</v>
      </c>
      <c r="V6081">
        <f t="shared" si="1985"/>
        <v>0</v>
      </c>
      <c r="W6081">
        <f t="shared" si="1986"/>
        <v>0</v>
      </c>
      <c r="X6081">
        <f t="shared" si="1997"/>
        <v>0.76923076923076805</v>
      </c>
      <c r="Y6081">
        <f t="shared" si="1997"/>
        <v>0.96490313100760994</v>
      </c>
      <c r="AL6081">
        <v>10.058854166666661</v>
      </c>
    </row>
    <row r="6082" spans="4:38" x14ac:dyDescent="0.55000000000000004">
      <c r="D6082">
        <f t="shared" si="1990"/>
        <v>1.1051709180756473</v>
      </c>
      <c r="E6082">
        <f t="shared" si="1977"/>
        <v>1.1051709180756477</v>
      </c>
      <c r="F6082" s="2">
        <f t="shared" si="1991"/>
        <v>43549</v>
      </c>
      <c r="G6082" s="1">
        <v>2019.3184931506848</v>
      </c>
      <c r="H6082">
        <v>5</v>
      </c>
      <c r="I6082" s="1" t="str">
        <f t="shared" si="1978"/>
        <v/>
      </c>
      <c r="J6082" s="1">
        <f t="shared" si="1979"/>
        <v>0.90483741803595952</v>
      </c>
      <c r="K6082">
        <f t="shared" si="1980"/>
        <v>0</v>
      </c>
      <c r="L6082">
        <f t="shared" si="1987"/>
        <v>7.5247097441846025</v>
      </c>
      <c r="M6082">
        <f t="shared" si="1992"/>
        <v>7.5247097441846025</v>
      </c>
      <c r="N6082">
        <f t="shared" si="1988"/>
        <v>8.559259011199801</v>
      </c>
      <c r="O6082">
        <f t="shared" si="1981"/>
        <v>11.080806518626851</v>
      </c>
      <c r="P6082">
        <f t="shared" si="1989"/>
        <v>1617.0438118260413</v>
      </c>
      <c r="Q6082">
        <f t="shared" si="1993"/>
        <v>51.26805563116848</v>
      </c>
      <c r="R6082">
        <v>10.52</v>
      </c>
      <c r="S6082">
        <f t="shared" si="1982"/>
        <v>11.61448070160956</v>
      </c>
      <c r="T6082">
        <f t="shared" si="1983"/>
        <v>0.70568971117289492</v>
      </c>
      <c r="U6082">
        <f t="shared" si="1984"/>
        <v>0.62541951445819099</v>
      </c>
      <c r="V6082">
        <f t="shared" si="1985"/>
        <v>0</v>
      </c>
      <c r="W6082">
        <f t="shared" si="1986"/>
        <v>0</v>
      </c>
      <c r="X6082">
        <f t="shared" si="1997"/>
        <v>0.76923076923076805</v>
      </c>
      <c r="Y6082">
        <f t="shared" si="1997"/>
        <v>0.96490313100760994</v>
      </c>
      <c r="AL6082">
        <v>10.183229166666669</v>
      </c>
    </row>
    <row r="6083" spans="4:38" x14ac:dyDescent="0.55000000000000004">
      <c r="D6083">
        <f t="shared" si="1990"/>
        <v>1.1051709180756473</v>
      </c>
      <c r="E6083">
        <f t="shared" si="1977"/>
        <v>1.1051709180756477</v>
      </c>
      <c r="F6083" s="2">
        <f t="shared" si="1991"/>
        <v>43550</v>
      </c>
      <c r="G6083" s="1">
        <v>2019.3212328767124</v>
      </c>
      <c r="H6083">
        <v>5</v>
      </c>
      <c r="I6083" s="1" t="str">
        <f t="shared" si="1978"/>
        <v/>
      </c>
      <c r="J6083" s="1">
        <f t="shared" si="1979"/>
        <v>0.90483741803595952</v>
      </c>
      <c r="K6083">
        <f t="shared" si="1980"/>
        <v>0</v>
      </c>
      <c r="L6083">
        <f t="shared" si="1987"/>
        <v>7.5550681182082373</v>
      </c>
      <c r="M6083">
        <f t="shared" si="1992"/>
        <v>7.5550681182082373</v>
      </c>
      <c r="N6083">
        <f t="shared" si="1988"/>
        <v>8.5707543170522662</v>
      </c>
      <c r="O6083">
        <f t="shared" si="1981"/>
        <v>11.280993122425299</v>
      </c>
      <c r="P6083">
        <f t="shared" si="1989"/>
        <v>1616.8217260171054</v>
      </c>
      <c r="Q6083">
        <f t="shared" si="1993"/>
        <v>51.265708461431274</v>
      </c>
      <c r="R6083">
        <v>10.67</v>
      </c>
      <c r="S6083">
        <f t="shared" si="1982"/>
        <v>11.72044590926545</v>
      </c>
      <c r="T6083">
        <f t="shared" si="1983"/>
        <v>0.71343121115206742</v>
      </c>
      <c r="U6083">
        <f t="shared" si="1984"/>
        <v>0.63467467494223062</v>
      </c>
      <c r="V6083">
        <f t="shared" si="1985"/>
        <v>0</v>
      </c>
      <c r="W6083">
        <f t="shared" si="1986"/>
        <v>0</v>
      </c>
      <c r="X6083">
        <f t="shared" si="1997"/>
        <v>0.76923076923076805</v>
      </c>
      <c r="Y6083">
        <f t="shared" si="1997"/>
        <v>0.96490313100760994</v>
      </c>
      <c r="AL6083">
        <v>10.382916666666672</v>
      </c>
    </row>
    <row r="6084" spans="4:38" x14ac:dyDescent="0.55000000000000004">
      <c r="D6084">
        <f t="shared" si="1990"/>
        <v>1.1051709180756473</v>
      </c>
      <c r="E6084">
        <f t="shared" ref="E6084:E6147" si="1998">MIN(1/J6084,ftmax)</f>
        <v>1.1051709180756477</v>
      </c>
      <c r="F6084" s="2">
        <f t="shared" si="1991"/>
        <v>43551</v>
      </c>
      <c r="G6084" s="1">
        <v>2019.3239726027398</v>
      </c>
      <c r="H6084">
        <v>5</v>
      </c>
      <c r="I6084" s="1" t="str">
        <f t="shared" ref="I6084:I6147" si="1999">IF(H6084&gt;cutoff,H6084,"")</f>
        <v/>
      </c>
      <c r="J6084" s="1">
        <f t="shared" ref="J6084:J6147" si="2000">MIN(1,EXP(-H6084/turbh))</f>
        <v>0.90483741803595952</v>
      </c>
      <c r="K6084">
        <f t="shared" ref="K6084:K6147" si="2001">IF(INT((G6084-INT(G6084))*365)=spawnday,1,0)</f>
        <v>0</v>
      </c>
      <c r="L6084">
        <f t="shared" si="1987"/>
        <v>7.5859749486806356</v>
      </c>
      <c r="M6084">
        <f t="shared" si="1992"/>
        <v>7.5859749486806356</v>
      </c>
      <c r="N6084">
        <f t="shared" si="1988"/>
        <v>8.5824257076177215</v>
      </c>
      <c r="O6084">
        <f t="shared" ref="O6084:O6147" si="2002">(E6084*U6084*J6084*hh*L6084^(2/3)-T6084*mm*L6084)</f>
        <v>11.486795303197017</v>
      </c>
      <c r="P6084">
        <f t="shared" si="1989"/>
        <v>1616.60188532603</v>
      </c>
      <c r="Q6084">
        <f t="shared" si="1993"/>
        <v>51.263384808088375</v>
      </c>
      <c r="R6084">
        <v>10.66</v>
      </c>
      <c r="S6084">
        <f t="shared" ref="S6084:S6147" si="2003">tbar+tamp*SIN(2*PI()*G6084+tshift)</f>
        <v>11.827382919577111</v>
      </c>
      <c r="T6084">
        <f t="shared" ref="T6084:T6147" si="2004">qten^((S6084-tbar)/10)*IF(S6084&gt;Ttorp,1,torpmult)</f>
        <v>0.72132980800956348</v>
      </c>
      <c r="U6084">
        <f t="shared" ref="U6084:U6147" si="2005">qtenq^((S6084-tbar)/10)*IF(S6084&gt;Ttorp,1,torpmult)</f>
        <v>0.64415357110426763</v>
      </c>
      <c r="V6084">
        <f t="shared" ref="V6084:V6147" si="2006">GA*MIN(1,EXP(-H6084/turbA))-mA*X6084-aB*X6084*Y6084</f>
        <v>0</v>
      </c>
      <c r="W6084">
        <f t="shared" ref="W6084:W6147" si="2007">eB*aB*X6084*Y6084-zB*Y6084</f>
        <v>0</v>
      </c>
      <c r="X6084">
        <f t="shared" si="1997"/>
        <v>0.76923076923076805</v>
      </c>
      <c r="Y6084">
        <f t="shared" si="1997"/>
        <v>0.96490313100760994</v>
      </c>
      <c r="AL6084">
        <v>10.420729166666669</v>
      </c>
    </row>
    <row r="6085" spans="4:38" x14ac:dyDescent="0.55000000000000004">
      <c r="D6085">
        <f t="shared" si="1990"/>
        <v>1.1051709180756473</v>
      </c>
      <c r="E6085">
        <f t="shared" si="1998"/>
        <v>1.1051709180756477</v>
      </c>
      <c r="F6085" s="2">
        <f t="shared" si="1991"/>
        <v>43552</v>
      </c>
      <c r="G6085" s="1">
        <v>2019.3267123287671</v>
      </c>
      <c r="H6085">
        <v>5</v>
      </c>
      <c r="I6085" s="1" t="str">
        <f t="shared" si="1999"/>
        <v/>
      </c>
      <c r="J6085" s="1">
        <f t="shared" si="2000"/>
        <v>0.90483741803595952</v>
      </c>
      <c r="K6085">
        <f t="shared" si="2001"/>
        <v>0</v>
      </c>
      <c r="L6085">
        <f t="shared" ref="L6085:L6148" si="2008">IF(K6085=1,wrec,L6084+O6084/365)</f>
        <v>7.6174456207441894</v>
      </c>
      <c r="M6085">
        <f t="shared" si="1992"/>
        <v>7.6174456207441894</v>
      </c>
      <c r="N6085">
        <f t="shared" ref="N6085:N6148" si="2009">(L6085/0.012)^(1/3)</f>
        <v>8.5942774940277893</v>
      </c>
      <c r="O6085">
        <f t="shared" si="2002"/>
        <v>11.698342083642601</v>
      </c>
      <c r="P6085">
        <f t="shared" ref="P6085:P6148" si="2010">P6084+(J6084*U6084*hh*P6084^(2/3)-T6084*mm*P6084)/365</f>
        <v>1616.3844026790098</v>
      </c>
      <c r="Q6085">
        <f t="shared" si="1993"/>
        <v>51.261085871304545</v>
      </c>
      <c r="R6085">
        <v>10.6</v>
      </c>
      <c r="S6085">
        <f t="shared" si="2003"/>
        <v>11.935260044789047</v>
      </c>
      <c r="T6085">
        <f t="shared" si="2004"/>
        <v>0.72938645076077191</v>
      </c>
      <c r="U6085">
        <f t="shared" si="2005"/>
        <v>0.65385924537937956</v>
      </c>
      <c r="V6085">
        <f t="shared" si="2006"/>
        <v>0</v>
      </c>
      <c r="W6085">
        <f t="shared" si="2007"/>
        <v>0</v>
      </c>
      <c r="X6085">
        <f t="shared" si="1997"/>
        <v>0.76923076923076805</v>
      </c>
      <c r="Y6085">
        <f t="shared" si="1997"/>
        <v>0.96490313100760994</v>
      </c>
      <c r="AL6085">
        <v>10.42989583333334</v>
      </c>
    </row>
    <row r="6086" spans="4:38" x14ac:dyDescent="0.55000000000000004">
      <c r="D6086">
        <f t="shared" ref="D6086:D6149" si="2011">0.9*D6085+0.1*E6086</f>
        <v>1.1051709180756473</v>
      </c>
      <c r="E6086">
        <f t="shared" si="1998"/>
        <v>1.1051709180756477</v>
      </c>
      <c r="F6086" s="2">
        <f t="shared" ref="F6086:F6149" si="2012">F6085+1</f>
        <v>43553</v>
      </c>
      <c r="G6086" s="1">
        <v>2019.3294520547945</v>
      </c>
      <c r="H6086">
        <v>5</v>
      </c>
      <c r="I6086" s="1" t="str">
        <f t="shared" si="1999"/>
        <v/>
      </c>
      <c r="J6086" s="1">
        <f t="shared" si="2000"/>
        <v>0.90483741803595952</v>
      </c>
      <c r="K6086">
        <f t="shared" si="2001"/>
        <v>0</v>
      </c>
      <c r="L6086">
        <f t="shared" si="2008"/>
        <v>7.6494958730281422</v>
      </c>
      <c r="M6086">
        <f t="shared" ref="M6086:M6149" si="2013">IF(K6087=1,"",L6086)</f>
        <v>7.6494958730281422</v>
      </c>
      <c r="N6086">
        <f t="shared" si="2009"/>
        <v>8.6063140463044245</v>
      </c>
      <c r="O6086">
        <f t="shared" si="2002"/>
        <v>11.915764972004709</v>
      </c>
      <c r="P6086">
        <f t="shared" si="2010"/>
        <v>1616.1693948803181</v>
      </c>
      <c r="Q6086">
        <f t="shared" ref="Q6086:Q6149" si="2014">(P6086/0.012)^(1/3)</f>
        <v>51.258812892604666</v>
      </c>
      <c r="R6086">
        <v>10.46</v>
      </c>
      <c r="S6086">
        <f t="shared" si="2003"/>
        <v>12.044045318592127</v>
      </c>
      <c r="T6086">
        <f t="shared" si="2004"/>
        <v>0.73760204544968966</v>
      </c>
      <c r="U6086">
        <f t="shared" si="2005"/>
        <v>0.6637947221737972</v>
      </c>
      <c r="V6086">
        <f t="shared" si="2006"/>
        <v>0</v>
      </c>
      <c r="W6086">
        <f t="shared" si="2007"/>
        <v>0</v>
      </c>
      <c r="X6086">
        <f t="shared" ref="X6086:Y6101" si="2015">MAX(0.0000000001,X6085+V6085)</f>
        <v>0.76923076923076805</v>
      </c>
      <c r="Y6086">
        <f t="shared" si="2015"/>
        <v>0.96490313100760994</v>
      </c>
      <c r="AL6086">
        <v>9.9278125000000017</v>
      </c>
    </row>
    <row r="6087" spans="4:38" x14ac:dyDescent="0.55000000000000004">
      <c r="D6087">
        <f t="shared" si="2011"/>
        <v>1.1051709180756473</v>
      </c>
      <c r="E6087">
        <f t="shared" si="1998"/>
        <v>1.1051709180756477</v>
      </c>
      <c r="F6087" s="2">
        <f t="shared" si="2012"/>
        <v>43554</v>
      </c>
      <c r="G6087" s="1">
        <v>2019.3321917808219</v>
      </c>
      <c r="H6087">
        <v>5</v>
      </c>
      <c r="I6087" s="1" t="str">
        <f t="shared" si="1999"/>
        <v/>
      </c>
      <c r="J6087" s="1">
        <f t="shared" si="2000"/>
        <v>0.90483741803595952</v>
      </c>
      <c r="K6087">
        <f t="shared" si="2001"/>
        <v>0</v>
      </c>
      <c r="L6087">
        <f t="shared" si="2008"/>
        <v>7.6821418044582916</v>
      </c>
      <c r="M6087">
        <f t="shared" si="2013"/>
        <v>7.6821418044582916</v>
      </c>
      <c r="N6087">
        <f t="shared" si="2009"/>
        <v>8.6185397929290755</v>
      </c>
      <c r="O6087">
        <f t="shared" si="2002"/>
        <v>12.139197945909146</v>
      </c>
      <c r="P6087">
        <f t="shared" si="2010"/>
        <v>1615.9569826603856</v>
      </c>
      <c r="Q6087">
        <f t="shared" si="2014"/>
        <v>51.256567155388382</v>
      </c>
      <c r="R6087">
        <v>10.35</v>
      </c>
      <c r="S6087">
        <f t="shared" si="2003"/>
        <v>12.153706505573584</v>
      </c>
      <c r="T6087">
        <f t="shared" si="2004"/>
        <v>0.74597745166464902</v>
      </c>
      <c r="U6087">
        <f t="shared" si="2005"/>
        <v>0.6739630024111396</v>
      </c>
      <c r="V6087">
        <f t="shared" si="2006"/>
        <v>0</v>
      </c>
      <c r="W6087">
        <f t="shared" si="2007"/>
        <v>0</v>
      </c>
      <c r="X6087">
        <f t="shared" si="2015"/>
        <v>0.76923076923076805</v>
      </c>
      <c r="Y6087">
        <f t="shared" si="2015"/>
        <v>0.96490313100760994</v>
      </c>
      <c r="AL6087">
        <v>9.4317708333333332</v>
      </c>
    </row>
    <row r="6088" spans="4:38" x14ac:dyDescent="0.55000000000000004">
      <c r="D6088">
        <f t="shared" si="2011"/>
        <v>1.1051709180756473</v>
      </c>
      <c r="E6088">
        <f t="shared" si="1998"/>
        <v>1.1051709180756477</v>
      </c>
      <c r="F6088" s="2">
        <f t="shared" si="2012"/>
        <v>43555</v>
      </c>
      <c r="G6088" s="1">
        <v>2019.3349315068492</v>
      </c>
      <c r="H6088">
        <v>5</v>
      </c>
      <c r="I6088" s="1" t="str">
        <f t="shared" si="1999"/>
        <v/>
      </c>
      <c r="J6088" s="1">
        <f t="shared" si="2000"/>
        <v>0.90483741803595952</v>
      </c>
      <c r="K6088">
        <f t="shared" si="2001"/>
        <v>0</v>
      </c>
      <c r="L6088">
        <f t="shared" si="2008"/>
        <v>7.7153998810224262</v>
      </c>
      <c r="M6088">
        <f t="shared" si="2013"/>
        <v>7.7153998810224262</v>
      </c>
      <c r="N6088">
        <f t="shared" si="2009"/>
        <v>8.6309592202988998</v>
      </c>
      <c r="O6088">
        <f t="shared" si="2002"/>
        <v>12.368777431817469</v>
      </c>
      <c r="P6088">
        <f t="shared" si="2010"/>
        <v>1615.7472907203392</v>
      </c>
      <c r="Q6088">
        <f t="shared" si="2014"/>
        <v>51.254349985406286</v>
      </c>
      <c r="R6088">
        <v>10.38</v>
      </c>
      <c r="S6088">
        <f t="shared" si="2003"/>
        <v>12.264211110733861</v>
      </c>
      <c r="T6088">
        <f t="shared" si="2004"/>
        <v>0.7545134789645267</v>
      </c>
      <c r="U6088">
        <f t="shared" si="2005"/>
        <v>0.68436705783099949</v>
      </c>
      <c r="V6088">
        <f t="shared" si="2006"/>
        <v>0</v>
      </c>
      <c r="W6088">
        <f t="shared" si="2007"/>
        <v>0</v>
      </c>
      <c r="X6088">
        <f t="shared" si="2015"/>
        <v>0.76923076923076805</v>
      </c>
      <c r="Y6088">
        <f t="shared" si="2015"/>
        <v>0.96490313100760994</v>
      </c>
      <c r="AL6088">
        <v>9.1633333333333358</v>
      </c>
    </row>
    <row r="6089" spans="4:38" x14ac:dyDescent="0.55000000000000004">
      <c r="D6089">
        <f t="shared" si="2011"/>
        <v>1.1051709180756473</v>
      </c>
      <c r="E6089">
        <f t="shared" si="1998"/>
        <v>1.1051709180756477</v>
      </c>
      <c r="F6089" s="2">
        <f t="shared" si="2012"/>
        <v>43556</v>
      </c>
      <c r="G6089" s="1">
        <v>2019.3360730593606</v>
      </c>
      <c r="H6089">
        <v>5</v>
      </c>
      <c r="I6089" s="1" t="str">
        <f t="shared" si="1999"/>
        <v/>
      </c>
      <c r="J6089" s="1">
        <f t="shared" si="2000"/>
        <v>0.90483741803595952</v>
      </c>
      <c r="K6089">
        <f t="shared" si="2001"/>
        <v>0</v>
      </c>
      <c r="L6089">
        <f t="shared" si="2008"/>
        <v>7.7492869424794604</v>
      </c>
      <c r="M6089">
        <f t="shared" si="2013"/>
        <v>7.7492869424794604</v>
      </c>
      <c r="N6089">
        <f t="shared" si="2009"/>
        <v>8.6435768720649033</v>
      </c>
      <c r="O6089">
        <f t="shared" si="2002"/>
        <v>12.485327310001395</v>
      </c>
      <c r="P6089">
        <f t="shared" si="2010"/>
        <v>1615.5404477727097</v>
      </c>
      <c r="Q6089">
        <f t="shared" si="2014"/>
        <v>51.252162751194263</v>
      </c>
      <c r="R6089">
        <v>10.45</v>
      </c>
      <c r="S6089">
        <f t="shared" si="2003"/>
        <v>12.310495845037632</v>
      </c>
      <c r="T6089">
        <f t="shared" si="2004"/>
        <v>0.75811774419468292</v>
      </c>
      <c r="U6089">
        <f t="shared" si="2005"/>
        <v>0.68877236689384802</v>
      </c>
      <c r="V6089">
        <f t="shared" si="2006"/>
        <v>0</v>
      </c>
      <c r="W6089">
        <f t="shared" si="2007"/>
        <v>0</v>
      </c>
      <c r="X6089">
        <f t="shared" si="2015"/>
        <v>0.76923076923076805</v>
      </c>
      <c r="Y6089">
        <f t="shared" si="2015"/>
        <v>0.96490313100760994</v>
      </c>
      <c r="AL6089">
        <v>9.6179166666666713</v>
      </c>
    </row>
    <row r="6090" spans="4:38" x14ac:dyDescent="0.55000000000000004">
      <c r="D6090">
        <f t="shared" si="2011"/>
        <v>1.1051709180756473</v>
      </c>
      <c r="E6090">
        <f t="shared" si="1998"/>
        <v>1.1051709180756477</v>
      </c>
      <c r="F6090" s="2">
        <f t="shared" si="2012"/>
        <v>43557</v>
      </c>
      <c r="G6090" s="1">
        <v>2019.338812785388</v>
      </c>
      <c r="H6090">
        <v>5</v>
      </c>
      <c r="I6090" s="1" t="str">
        <f t="shared" si="1999"/>
        <v/>
      </c>
      <c r="J6090" s="1">
        <f t="shared" si="2000"/>
        <v>0.90483741803595952</v>
      </c>
      <c r="K6090">
        <f t="shared" si="2001"/>
        <v>0</v>
      </c>
      <c r="L6090">
        <f t="shared" si="2008"/>
        <v>7.7834933186712449</v>
      </c>
      <c r="M6090">
        <f t="shared" si="2013"/>
        <v>7.7834933186712449</v>
      </c>
      <c r="N6090">
        <f t="shared" si="2009"/>
        <v>8.6562761682533615</v>
      </c>
      <c r="O6090">
        <f t="shared" si="2002"/>
        <v>12.724189518751633</v>
      </c>
      <c r="P6090">
        <f t="shared" si="2010"/>
        <v>1615.3348789587967</v>
      </c>
      <c r="Q6090">
        <f t="shared" si="2014"/>
        <v>51.249988805166929</v>
      </c>
      <c r="R6090">
        <v>10.62</v>
      </c>
      <c r="S6090">
        <f t="shared" si="2003"/>
        <v>12.42213918228296</v>
      </c>
      <c r="T6090">
        <f t="shared" si="2004"/>
        <v>0.76688259842361439</v>
      </c>
      <c r="U6090">
        <f t="shared" si="2005"/>
        <v>0.69951545446295693</v>
      </c>
      <c r="V6090">
        <f t="shared" si="2006"/>
        <v>0</v>
      </c>
      <c r="W6090">
        <f t="shared" si="2007"/>
        <v>0</v>
      </c>
      <c r="X6090">
        <f t="shared" si="2015"/>
        <v>0.76923076923076805</v>
      </c>
      <c r="Y6090">
        <f t="shared" si="2015"/>
        <v>0.96490313100760994</v>
      </c>
      <c r="AL6090">
        <v>10.069791666666667</v>
      </c>
    </row>
    <row r="6091" spans="4:38" x14ac:dyDescent="0.55000000000000004">
      <c r="D6091">
        <f t="shared" si="2011"/>
        <v>1.1051709180756473</v>
      </c>
      <c r="E6091">
        <f t="shared" si="1998"/>
        <v>1.1051709180756477</v>
      </c>
      <c r="F6091" s="2">
        <f t="shared" si="2012"/>
        <v>43558</v>
      </c>
      <c r="G6091" s="1">
        <v>2019.3415525114156</v>
      </c>
      <c r="H6091">
        <v>5</v>
      </c>
      <c r="I6091" s="1" t="str">
        <f t="shared" si="1999"/>
        <v/>
      </c>
      <c r="J6091" s="1">
        <f t="shared" si="2000"/>
        <v>0.90483741803595952</v>
      </c>
      <c r="K6091">
        <f t="shared" si="2001"/>
        <v>0</v>
      </c>
      <c r="L6091">
        <f t="shared" si="2008"/>
        <v>7.8183541118733046</v>
      </c>
      <c r="M6091">
        <f t="shared" si="2013"/>
        <v>7.8183541118733046</v>
      </c>
      <c r="N6091">
        <f t="shared" si="2009"/>
        <v>8.6691801966087372</v>
      </c>
      <c r="O6091">
        <f t="shared" si="2002"/>
        <v>12.969546266193042</v>
      </c>
      <c r="P6091">
        <f t="shared" si="2010"/>
        <v>1615.1323486864665</v>
      </c>
      <c r="Q6091">
        <f t="shared" si="2014"/>
        <v>51.247846812164873</v>
      </c>
      <c r="R6091">
        <v>10.52</v>
      </c>
      <c r="S6091">
        <f t="shared" si="2003"/>
        <v>12.534546395335211</v>
      </c>
      <c r="T6091">
        <f t="shared" si="2004"/>
        <v>0.77580980122745469</v>
      </c>
      <c r="U6091">
        <f t="shared" si="2005"/>
        <v>0.71050134175922408</v>
      </c>
      <c r="V6091">
        <f t="shared" si="2006"/>
        <v>0</v>
      </c>
      <c r="W6091">
        <f t="shared" si="2007"/>
        <v>0</v>
      </c>
      <c r="X6091">
        <f t="shared" si="2015"/>
        <v>0.76923076923076805</v>
      </c>
      <c r="Y6091">
        <f t="shared" si="2015"/>
        <v>0.96490313100760994</v>
      </c>
      <c r="AL6091">
        <v>10.397604166666675</v>
      </c>
    </row>
    <row r="6092" spans="4:38" x14ac:dyDescent="0.55000000000000004">
      <c r="D6092">
        <f t="shared" si="2011"/>
        <v>1.1051709180756473</v>
      </c>
      <c r="E6092">
        <f t="shared" si="1998"/>
        <v>1.1051709180756477</v>
      </c>
      <c r="F6092" s="2">
        <f t="shared" si="2012"/>
        <v>43559</v>
      </c>
      <c r="G6092" s="1">
        <v>2019.3442922374429</v>
      </c>
      <c r="H6092">
        <v>5</v>
      </c>
      <c r="I6092" s="1" t="str">
        <f t="shared" si="1999"/>
        <v/>
      </c>
      <c r="J6092" s="1">
        <f t="shared" si="2000"/>
        <v>0.90483741803595952</v>
      </c>
      <c r="K6092">
        <f t="shared" si="2001"/>
        <v>0</v>
      </c>
      <c r="L6092">
        <f t="shared" si="2008"/>
        <v>7.8538871153423271</v>
      </c>
      <c r="M6092">
        <f t="shared" si="2013"/>
        <v>7.8538871153423271</v>
      </c>
      <c r="N6092">
        <f t="shared" si="2009"/>
        <v>8.6822936352035232</v>
      </c>
      <c r="O6092">
        <f t="shared" si="2002"/>
        <v>13.221542263672564</v>
      </c>
      <c r="P6092">
        <f t="shared" si="2010"/>
        <v>1614.9329955056264</v>
      </c>
      <c r="Q6092">
        <f t="shared" si="2014"/>
        <v>51.245738245717774</v>
      </c>
      <c r="R6092">
        <v>10.65</v>
      </c>
      <c r="S6092">
        <f t="shared" si="2003"/>
        <v>12.647684175499455</v>
      </c>
      <c r="T6092">
        <f t="shared" si="2004"/>
        <v>0.78489996312896426</v>
      </c>
      <c r="U6092">
        <f t="shared" si="2005"/>
        <v>0.72173285440540158</v>
      </c>
      <c r="V6092">
        <f t="shared" si="2006"/>
        <v>0</v>
      </c>
      <c r="W6092">
        <f t="shared" si="2007"/>
        <v>0</v>
      </c>
      <c r="X6092">
        <f t="shared" si="2015"/>
        <v>0.76923076923076805</v>
      </c>
      <c r="Y6092">
        <f t="shared" si="2015"/>
        <v>0.96490313100760994</v>
      </c>
      <c r="AL6092">
        <v>10.141041666666668</v>
      </c>
    </row>
    <row r="6093" spans="4:38" x14ac:dyDescent="0.55000000000000004">
      <c r="D6093">
        <f t="shared" si="2011"/>
        <v>1.1051709180756473</v>
      </c>
      <c r="E6093">
        <f t="shared" si="1998"/>
        <v>1.1051709180756477</v>
      </c>
      <c r="F6093" s="2">
        <f t="shared" si="2012"/>
        <v>43560</v>
      </c>
      <c r="G6093" s="1">
        <v>2019.3470319634703</v>
      </c>
      <c r="H6093">
        <v>5</v>
      </c>
      <c r="I6093" s="1" t="str">
        <f t="shared" si="1999"/>
        <v/>
      </c>
      <c r="J6093" s="1">
        <f t="shared" si="2000"/>
        <v>0.90483741803595952</v>
      </c>
      <c r="K6093">
        <f t="shared" si="2001"/>
        <v>0</v>
      </c>
      <c r="L6093">
        <f t="shared" si="2008"/>
        <v>7.8901105188044438</v>
      </c>
      <c r="M6093">
        <f t="shared" si="2013"/>
        <v>7.8901105188044438</v>
      </c>
      <c r="N6093">
        <f t="shared" si="2009"/>
        <v>8.6956212161426123</v>
      </c>
      <c r="O6093">
        <f t="shared" si="2002"/>
        <v>13.480324521390832</v>
      </c>
      <c r="P6093">
        <f t="shared" si="2010"/>
        <v>1614.7369620834595</v>
      </c>
      <c r="Q6093">
        <f t="shared" si="2014"/>
        <v>51.24366462326654</v>
      </c>
      <c r="R6093">
        <v>10.81</v>
      </c>
      <c r="S6093">
        <f t="shared" si="2003"/>
        <v>12.761518997597648</v>
      </c>
      <c r="T6093">
        <f t="shared" si="2004"/>
        <v>0.79415362783995846</v>
      </c>
      <c r="U6093">
        <f t="shared" si="2005"/>
        <v>0.73321276065503072</v>
      </c>
      <c r="V6093">
        <f t="shared" si="2006"/>
        <v>0</v>
      </c>
      <c r="W6093">
        <f t="shared" si="2007"/>
        <v>0</v>
      </c>
      <c r="X6093">
        <f t="shared" si="2015"/>
        <v>0.76923076923076805</v>
      </c>
      <c r="Y6093">
        <f t="shared" si="2015"/>
        <v>0.96490313100760994</v>
      </c>
      <c r="AL6093">
        <v>10.100208333333335</v>
      </c>
    </row>
    <row r="6094" spans="4:38" x14ac:dyDescent="0.55000000000000004">
      <c r="D6094">
        <f t="shared" si="2011"/>
        <v>1.1051709180756473</v>
      </c>
      <c r="E6094">
        <f t="shared" si="1998"/>
        <v>1.1051709180756477</v>
      </c>
      <c r="F6094" s="2">
        <f t="shared" si="2012"/>
        <v>43561</v>
      </c>
      <c r="G6094" s="1">
        <v>2019.3497716894976</v>
      </c>
      <c r="H6094">
        <v>5</v>
      </c>
      <c r="I6094" s="1" t="str">
        <f t="shared" si="1999"/>
        <v/>
      </c>
      <c r="J6094" s="1">
        <f t="shared" si="2000"/>
        <v>0.90483741803595952</v>
      </c>
      <c r="K6094">
        <f t="shared" si="2001"/>
        <v>0</v>
      </c>
      <c r="L6094">
        <f t="shared" si="2008"/>
        <v>7.9270429147534598</v>
      </c>
      <c r="M6094">
        <f t="shared" si="2013"/>
        <v>7.9270429147534598</v>
      </c>
      <c r="N6094">
        <f t="shared" si="2009"/>
        <v>8.7091677243191583</v>
      </c>
      <c r="O6094">
        <f t="shared" si="2002"/>
        <v>13.746042299062132</v>
      </c>
      <c r="P6094">
        <f t="shared" si="2010"/>
        <v>1614.5443952245246</v>
      </c>
      <c r="Q6094">
        <f t="shared" si="2014"/>
        <v>51.24162750637381</v>
      </c>
      <c r="R6094">
        <v>10.94</v>
      </c>
      <c r="S6094">
        <f t="shared" si="2003"/>
        <v>12.876017129927163</v>
      </c>
      <c r="T6094">
        <f t="shared" si="2004"/>
        <v>0.80357126824778602</v>
      </c>
      <c r="U6094">
        <f t="shared" si="2005"/>
        <v>0.7449437643171356</v>
      </c>
      <c r="V6094">
        <f t="shared" si="2006"/>
        <v>0</v>
      </c>
      <c r="W6094">
        <f t="shared" si="2007"/>
        <v>0</v>
      </c>
      <c r="X6094">
        <f t="shared" si="2015"/>
        <v>0.76923076923076805</v>
      </c>
      <c r="Y6094">
        <f t="shared" si="2015"/>
        <v>0.96490313100760994</v>
      </c>
      <c r="AL6094">
        <v>10.427291666666658</v>
      </c>
    </row>
    <row r="6095" spans="4:38" x14ac:dyDescent="0.55000000000000004">
      <c r="D6095">
        <f t="shared" si="2011"/>
        <v>1.1051709180756473</v>
      </c>
      <c r="E6095">
        <f t="shared" si="1998"/>
        <v>1.1051709180756477</v>
      </c>
      <c r="F6095" s="2">
        <f t="shared" si="2012"/>
        <v>43562</v>
      </c>
      <c r="G6095" s="1">
        <v>2019.352511415525</v>
      </c>
      <c r="H6095">
        <v>5</v>
      </c>
      <c r="I6095" s="1" t="str">
        <f t="shared" si="1999"/>
        <v/>
      </c>
      <c r="J6095" s="1">
        <f t="shared" si="2000"/>
        <v>0.90483741803595952</v>
      </c>
      <c r="K6095">
        <f t="shared" si="2001"/>
        <v>0</v>
      </c>
      <c r="L6095">
        <f t="shared" si="2008"/>
        <v>7.964703304613904</v>
      </c>
      <c r="M6095">
        <f t="shared" si="2013"/>
        <v>7.964703304613904</v>
      </c>
      <c r="N6095">
        <f t="shared" si="2009"/>
        <v>8.7229379960243936</v>
      </c>
      <c r="O6095">
        <f t="shared" si="2002"/>
        <v>14.018847050145441</v>
      </c>
      <c r="P6095">
        <f t="shared" si="2010"/>
        <v>1614.3554458853116</v>
      </c>
      <c r="Q6095">
        <f t="shared" si="2014"/>
        <v>51.239628500873806</v>
      </c>
      <c r="R6095">
        <v>11.17</v>
      </c>
      <c r="S6095">
        <f t="shared" si="2003"/>
        <v>12.991144644232524</v>
      </c>
      <c r="T6095">
        <f t="shared" si="2004"/>
        <v>0.81315328232483752</v>
      </c>
      <c r="U6095">
        <f t="shared" si="2005"/>
        <v>0.75692849741758683</v>
      </c>
      <c r="V6095">
        <f t="shared" si="2006"/>
        <v>0</v>
      </c>
      <c r="W6095">
        <f t="shared" si="2007"/>
        <v>0</v>
      </c>
      <c r="X6095">
        <f t="shared" si="2015"/>
        <v>0.76923076923076805</v>
      </c>
      <c r="Y6095">
        <f t="shared" si="2015"/>
        <v>0.96490313100760994</v>
      </c>
      <c r="AL6095">
        <v>10.720520833333333</v>
      </c>
    </row>
    <row r="6096" spans="4:38" x14ac:dyDescent="0.55000000000000004">
      <c r="D6096">
        <f t="shared" si="2011"/>
        <v>1.1051709180756473</v>
      </c>
      <c r="E6096">
        <f t="shared" si="1998"/>
        <v>1.1051709180756477</v>
      </c>
      <c r="F6096" s="2">
        <f t="shared" si="2012"/>
        <v>43563</v>
      </c>
      <c r="G6096" s="1">
        <v>2019.3552511415523</v>
      </c>
      <c r="H6096">
        <v>5</v>
      </c>
      <c r="I6096" s="1" t="str">
        <f t="shared" si="1999"/>
        <v/>
      </c>
      <c r="J6096" s="1">
        <f t="shared" si="2000"/>
        <v>0.90483741803595952</v>
      </c>
      <c r="K6096">
        <f t="shared" si="2001"/>
        <v>0</v>
      </c>
      <c r="L6096">
        <f t="shared" si="2008"/>
        <v>8.0031111047512891</v>
      </c>
      <c r="M6096">
        <f t="shared" si="2013"/>
        <v>8.0031111047512891</v>
      </c>
      <c r="N6096">
        <f t="shared" si="2009"/>
        <v>8.7369369174062541</v>
      </c>
      <c r="O6096">
        <f t="shared" si="2002"/>
        <v>14.298892359358986</v>
      </c>
      <c r="P6096">
        <f t="shared" si="2010"/>
        <v>1614.1702691829091</v>
      </c>
      <c r="Q6096">
        <f t="shared" si="2014"/>
        <v>51.237669256958483</v>
      </c>
      <c r="R6096">
        <v>11.37</v>
      </c>
      <c r="S6096">
        <f t="shared" si="2003"/>
        <v>13.106867425722255</v>
      </c>
      <c r="T6096">
        <f t="shared" si="2004"/>
        <v>0.82289998896739469</v>
      </c>
      <c r="U6096">
        <f t="shared" si="2005"/>
        <v>0.76916951260081079</v>
      </c>
      <c r="V6096">
        <f t="shared" si="2006"/>
        <v>0</v>
      </c>
      <c r="W6096">
        <f t="shared" si="2007"/>
        <v>0</v>
      </c>
      <c r="X6096">
        <f t="shared" si="2015"/>
        <v>0.76923076923076805</v>
      </c>
      <c r="Y6096">
        <f t="shared" si="2015"/>
        <v>0.96490313100760994</v>
      </c>
      <c r="AL6096">
        <v>10.716979166666667</v>
      </c>
    </row>
    <row r="6097" spans="4:38" x14ac:dyDescent="0.55000000000000004">
      <c r="D6097">
        <f t="shared" si="2011"/>
        <v>1.1051709180756473</v>
      </c>
      <c r="E6097">
        <f t="shared" si="1998"/>
        <v>1.1051709180756477</v>
      </c>
      <c r="F6097" s="2">
        <f t="shared" si="2012"/>
        <v>43564</v>
      </c>
      <c r="G6097" s="1">
        <v>2019.3579908675799</v>
      </c>
      <c r="H6097">
        <v>5</v>
      </c>
      <c r="I6097" s="1" t="str">
        <f t="shared" si="1999"/>
        <v/>
      </c>
      <c r="J6097" s="1">
        <f t="shared" si="2000"/>
        <v>0.90483741803595952</v>
      </c>
      <c r="K6097">
        <f t="shared" si="2001"/>
        <v>0</v>
      </c>
      <c r="L6097">
        <f t="shared" si="2008"/>
        <v>8.0422861523111759</v>
      </c>
      <c r="M6097">
        <f t="shared" si="2013"/>
        <v>8.0422861523111759</v>
      </c>
      <c r="N6097">
        <f t="shared" si="2009"/>
        <v>8.7511694227714667</v>
      </c>
      <c r="O6097">
        <f t="shared" si="2002"/>
        <v>14.586333873403875</v>
      </c>
      <c r="P6097">
        <f t="shared" si="2010"/>
        <v>1613.9890243974396</v>
      </c>
      <c r="Q6097">
        <f t="shared" si="2014"/>
        <v>51.235751469195201</v>
      </c>
      <c r="R6097">
        <v>11.44</v>
      </c>
      <c r="S6097">
        <f t="shared" si="2003"/>
        <v>13.223151183263155</v>
      </c>
      <c r="T6097">
        <f t="shared" si="2004"/>
        <v>0.83281162377936735</v>
      </c>
      <c r="U6097">
        <f t="shared" si="2005"/>
        <v>0.78166927528762076</v>
      </c>
      <c r="V6097">
        <f t="shared" si="2006"/>
        <v>0</v>
      </c>
      <c r="W6097">
        <f t="shared" si="2007"/>
        <v>0</v>
      </c>
      <c r="X6097">
        <f t="shared" si="2015"/>
        <v>0.76923076923076805</v>
      </c>
      <c r="Y6097">
        <f t="shared" si="2015"/>
        <v>0.96490313100760994</v>
      </c>
      <c r="AL6097">
        <v>10.69</v>
      </c>
    </row>
    <row r="6098" spans="4:38" x14ac:dyDescent="0.55000000000000004">
      <c r="D6098">
        <f t="shared" si="2011"/>
        <v>1.1051709180756473</v>
      </c>
      <c r="E6098">
        <f t="shared" si="1998"/>
        <v>1.1051709180756477</v>
      </c>
      <c r="F6098" s="2">
        <f t="shared" si="2012"/>
        <v>43565</v>
      </c>
      <c r="G6098" s="1">
        <v>2019.3607305936073</v>
      </c>
      <c r="H6098">
        <v>5</v>
      </c>
      <c r="I6098" s="1" t="str">
        <f t="shared" si="1999"/>
        <v/>
      </c>
      <c r="J6098" s="1">
        <f t="shared" si="2000"/>
        <v>0.90483741803595952</v>
      </c>
      <c r="K6098">
        <f t="shared" si="2001"/>
        <v>0</v>
      </c>
      <c r="L6098">
        <f t="shared" si="2008"/>
        <v>8.0822487108684467</v>
      </c>
      <c r="M6098">
        <f t="shared" si="2013"/>
        <v>8.0822487108684467</v>
      </c>
      <c r="N6098">
        <f t="shared" si="2009"/>
        <v>8.7656404927262646</v>
      </c>
      <c r="O6098">
        <f t="shared" si="2002"/>
        <v>14.881329223900906</v>
      </c>
      <c r="P6098">
        <f t="shared" si="2010"/>
        <v>1613.8118749679143</v>
      </c>
      <c r="Q6098">
        <f t="shared" si="2014"/>
        <v>51.233876876473289</v>
      </c>
      <c r="R6098">
        <v>11.09</v>
      </c>
      <c r="S6098">
        <f t="shared" si="2003"/>
        <v>13.339961459443682</v>
      </c>
      <c r="T6098">
        <f t="shared" si="2004"/>
        <v>0.84288833477975378</v>
      </c>
      <c r="U6098">
        <f t="shared" si="2005"/>
        <v>0.7944301555591684</v>
      </c>
      <c r="V6098">
        <f t="shared" si="2006"/>
        <v>0</v>
      </c>
      <c r="W6098">
        <f t="shared" si="2007"/>
        <v>0</v>
      </c>
      <c r="X6098">
        <f t="shared" si="2015"/>
        <v>0.76923076923076805</v>
      </c>
      <c r="Y6098">
        <f t="shared" si="2015"/>
        <v>0.96490313100760994</v>
      </c>
      <c r="AL6098">
        <v>10.725208333333335</v>
      </c>
    </row>
    <row r="6099" spans="4:38" x14ac:dyDescent="0.55000000000000004">
      <c r="D6099">
        <f t="shared" si="2011"/>
        <v>1.1051709180756473</v>
      </c>
      <c r="E6099">
        <f t="shared" si="1998"/>
        <v>1.1051709180756477</v>
      </c>
      <c r="F6099" s="2">
        <f t="shared" si="2012"/>
        <v>43566</v>
      </c>
      <c r="G6099" s="1">
        <v>2019.3634703196346</v>
      </c>
      <c r="H6099">
        <v>5</v>
      </c>
      <c r="I6099" s="1" t="str">
        <f t="shared" si="1999"/>
        <v/>
      </c>
      <c r="J6099" s="1">
        <f t="shared" si="2000"/>
        <v>0.90483741803595952</v>
      </c>
      <c r="K6099">
        <f t="shared" si="2001"/>
        <v>0</v>
      </c>
      <c r="L6099">
        <f t="shared" si="2008"/>
        <v>8.1230194758654353</v>
      </c>
      <c r="M6099">
        <f t="shared" si="2013"/>
        <v>8.1230194758654353</v>
      </c>
      <c r="N6099">
        <f t="shared" si="2009"/>
        <v>8.780355152150273</v>
      </c>
      <c r="O6099">
        <f t="shared" si="2002"/>
        <v>15.184037942946736</v>
      </c>
      <c r="P6099">
        <f t="shared" si="2010"/>
        <v>1613.6389884811481</v>
      </c>
      <c r="Q6099">
        <f t="shared" si="2014"/>
        <v>51.232047261874222</v>
      </c>
      <c r="R6099">
        <v>10.28</v>
      </c>
      <c r="S6099">
        <f t="shared" si="2003"/>
        <v>13.457263640882715</v>
      </c>
      <c r="T6099">
        <f t="shared" si="2004"/>
        <v>0.85313017807066482</v>
      </c>
      <c r="U6099">
        <f t="shared" si="2005"/>
        <v>0.80745441981024169</v>
      </c>
      <c r="V6099">
        <f t="shared" si="2006"/>
        <v>0</v>
      </c>
      <c r="W6099">
        <f t="shared" si="2007"/>
        <v>0</v>
      </c>
      <c r="X6099">
        <f t="shared" si="2015"/>
        <v>0.76923076923076805</v>
      </c>
      <c r="Y6099">
        <f t="shared" si="2015"/>
        <v>0.96490313100760994</v>
      </c>
      <c r="AL6099">
        <v>10.850416666666668</v>
      </c>
    </row>
    <row r="6100" spans="4:38" x14ac:dyDescent="0.55000000000000004">
      <c r="D6100">
        <f t="shared" si="2011"/>
        <v>1.1051709180756473</v>
      </c>
      <c r="E6100">
        <f t="shared" si="1998"/>
        <v>1.1051709180756477</v>
      </c>
      <c r="F6100" s="2">
        <f t="shared" si="2012"/>
        <v>43567</v>
      </c>
      <c r="G6100" s="1">
        <v>2019.366210045662</v>
      </c>
      <c r="H6100">
        <v>5</v>
      </c>
      <c r="I6100" s="1" t="str">
        <f t="shared" si="1999"/>
        <v/>
      </c>
      <c r="J6100" s="1">
        <f t="shared" si="2000"/>
        <v>0.90483741803595952</v>
      </c>
      <c r="K6100">
        <f t="shared" si="2001"/>
        <v>0</v>
      </c>
      <c r="L6100">
        <f t="shared" si="2008"/>
        <v>8.164619579818714</v>
      </c>
      <c r="M6100">
        <f t="shared" si="2013"/>
        <v>8.164619579818714</v>
      </c>
      <c r="N6100">
        <f t="shared" si="2009"/>
        <v>8.7953184679989267</v>
      </c>
      <c r="O6100">
        <f t="shared" si="2002"/>
        <v>15.494621370070879</v>
      </c>
      <c r="P6100">
        <f t="shared" si="2010"/>
        <v>1613.4705366533819</v>
      </c>
      <c r="Q6100">
        <f t="shared" si="2014"/>
        <v>51.230264452462784</v>
      </c>
      <c r="R6100">
        <v>9.9600000000000009</v>
      </c>
      <c r="S6100">
        <f t="shared" si="2003"/>
        <v>13.575022968387517</v>
      </c>
      <c r="T6100">
        <f t="shared" si="2004"/>
        <v>0.86353711343766271</v>
      </c>
      <c r="U6100">
        <f t="shared" si="2005"/>
        <v>0.82074422213359155</v>
      </c>
      <c r="V6100">
        <f t="shared" si="2006"/>
        <v>0</v>
      </c>
      <c r="W6100">
        <f t="shared" si="2007"/>
        <v>0</v>
      </c>
      <c r="X6100">
        <f t="shared" si="2015"/>
        <v>0.76923076923076805</v>
      </c>
      <c r="Y6100">
        <f t="shared" si="2015"/>
        <v>0.96490313100760994</v>
      </c>
      <c r="AL6100">
        <v>10.988645833333338</v>
      </c>
    </row>
    <row r="6101" spans="4:38" x14ac:dyDescent="0.55000000000000004">
      <c r="D6101">
        <f t="shared" si="2011"/>
        <v>1.1051709180756473</v>
      </c>
      <c r="E6101">
        <f t="shared" si="1998"/>
        <v>1.1051709180756477</v>
      </c>
      <c r="F6101" s="2">
        <f t="shared" si="2012"/>
        <v>43568</v>
      </c>
      <c r="G6101" s="1">
        <v>2019.3689497716894</v>
      </c>
      <c r="H6101">
        <v>5</v>
      </c>
      <c r="I6101" s="1" t="str">
        <f t="shared" si="1999"/>
        <v/>
      </c>
      <c r="J6101" s="1">
        <f t="shared" si="2000"/>
        <v>0.90483741803595952</v>
      </c>
      <c r="K6101">
        <f t="shared" si="2001"/>
        <v>0</v>
      </c>
      <c r="L6101">
        <f t="shared" si="2008"/>
        <v>8.2070705972709632</v>
      </c>
      <c r="M6101">
        <f t="shared" si="2013"/>
        <v>8.2070705972709632</v>
      </c>
      <c r="N6101">
        <f t="shared" si="2009"/>
        <v>8.810535546929156</v>
      </c>
      <c r="O6101">
        <f t="shared" si="2002"/>
        <v>15.813242551014302</v>
      </c>
      <c r="P6101">
        <f t="shared" si="2010"/>
        <v>1613.3066953042469</v>
      </c>
      <c r="Q6101">
        <f t="shared" si="2014"/>
        <v>51.228530318994395</v>
      </c>
      <c r="R6101">
        <v>10.029999999999999</v>
      </c>
      <c r="S6101">
        <f t="shared" si="2003"/>
        <v>13.693204547340267</v>
      </c>
      <c r="T6101">
        <f t="shared" si="2004"/>
        <v>0.87410899992105107</v>
      </c>
      <c r="U6101">
        <f t="shared" si="2005"/>
        <v>0.83430159548195337</v>
      </c>
      <c r="V6101">
        <f t="shared" si="2006"/>
        <v>0</v>
      </c>
      <c r="W6101">
        <f t="shared" si="2007"/>
        <v>0</v>
      </c>
      <c r="X6101">
        <f t="shared" si="2015"/>
        <v>0.76923076923076805</v>
      </c>
      <c r="Y6101">
        <f t="shared" si="2015"/>
        <v>0.96490313100760994</v>
      </c>
      <c r="AL6101">
        <v>10.967604166666666</v>
      </c>
    </row>
    <row r="6102" spans="4:38" x14ac:dyDescent="0.55000000000000004">
      <c r="D6102">
        <f t="shared" si="2011"/>
        <v>1.1051709180756473</v>
      </c>
      <c r="E6102">
        <f t="shared" si="1998"/>
        <v>1.1051709180756477</v>
      </c>
      <c r="F6102" s="2">
        <f t="shared" si="2012"/>
        <v>43569</v>
      </c>
      <c r="G6102" s="1">
        <v>2019.3716894977167</v>
      </c>
      <c r="H6102">
        <v>5</v>
      </c>
      <c r="I6102" s="1" t="str">
        <f t="shared" si="1999"/>
        <v/>
      </c>
      <c r="J6102" s="1">
        <f t="shared" si="2000"/>
        <v>0.90483741803595952</v>
      </c>
      <c r="K6102">
        <f t="shared" si="2001"/>
        <v>0</v>
      </c>
      <c r="L6102">
        <f t="shared" si="2008"/>
        <v>8.2503945494655238</v>
      </c>
      <c r="M6102">
        <f t="shared" si="2013"/>
        <v>8.2503945494655238</v>
      </c>
      <c r="N6102">
        <f t="shared" si="2009"/>
        <v>8.8260115327439124</v>
      </c>
      <c r="O6102">
        <f t="shared" si="2002"/>
        <v>16.140066127252631</v>
      </c>
      <c r="P6102">
        <f t="shared" si="2010"/>
        <v>1613.1476443227152</v>
      </c>
      <c r="Q6102">
        <f t="shared" si="2014"/>
        <v>51.226846775534966</v>
      </c>
      <c r="R6102">
        <v>10.57</v>
      </c>
      <c r="S6102">
        <f t="shared" si="2003"/>
        <v>13.811773358001108</v>
      </c>
      <c r="T6102">
        <f t="shared" si="2004"/>
        <v>0.88484559133747587</v>
      </c>
      <c r="U6102">
        <f t="shared" si="2005"/>
        <v>0.84812844257982445</v>
      </c>
      <c r="V6102">
        <f t="shared" si="2006"/>
        <v>0</v>
      </c>
      <c r="W6102">
        <f t="shared" si="2007"/>
        <v>0</v>
      </c>
      <c r="X6102">
        <f t="shared" ref="X6102:Y6117" si="2016">MAX(0.0000000001,X6101+V6101)</f>
        <v>0.76923076923076805</v>
      </c>
      <c r="Y6102">
        <f t="shared" si="2016"/>
        <v>0.96490313100760994</v>
      </c>
      <c r="AL6102">
        <v>11.018854166666671</v>
      </c>
    </row>
    <row r="6103" spans="4:38" x14ac:dyDescent="0.55000000000000004">
      <c r="D6103">
        <f t="shared" si="2011"/>
        <v>1.1051709180756473</v>
      </c>
      <c r="E6103">
        <f t="shared" si="1998"/>
        <v>1.1051709180756477</v>
      </c>
      <c r="F6103" s="2">
        <f t="shared" si="2012"/>
        <v>43570</v>
      </c>
      <c r="G6103" s="1">
        <v>2019.3744292237443</v>
      </c>
      <c r="H6103">
        <v>5</v>
      </c>
      <c r="I6103" s="1" t="str">
        <f t="shared" si="1999"/>
        <v/>
      </c>
      <c r="J6103" s="1">
        <f t="shared" si="2000"/>
        <v>0.90483741803595952</v>
      </c>
      <c r="K6103">
        <f t="shared" si="2001"/>
        <v>0</v>
      </c>
      <c r="L6103">
        <f t="shared" si="2008"/>
        <v>8.2946139087182704</v>
      </c>
      <c r="M6103">
        <f t="shared" si="2013"/>
        <v>8.2946139087182704</v>
      </c>
      <c r="N6103">
        <f t="shared" si="2009"/>
        <v>8.8417516036506605</v>
      </c>
      <c r="O6103">
        <f t="shared" si="2002"/>
        <v>16.475258216130769</v>
      </c>
      <c r="P6103">
        <f t="shared" si="2010"/>
        <v>1612.9935676246705</v>
      </c>
      <c r="Q6103">
        <f t="shared" si="2014"/>
        <v>51.22521577898938</v>
      </c>
      <c r="R6103">
        <v>11.03</v>
      </c>
      <c r="S6103">
        <f t="shared" si="2003"/>
        <v>13.930694265860044</v>
      </c>
      <c r="T6103">
        <f t="shared" si="2004"/>
        <v>0.89574653176994323</v>
      </c>
      <c r="U6103">
        <f t="shared" si="2005"/>
        <v>0.86222652660663279</v>
      </c>
      <c r="V6103">
        <f t="shared" si="2006"/>
        <v>0</v>
      </c>
      <c r="W6103">
        <f t="shared" si="2007"/>
        <v>0</v>
      </c>
      <c r="X6103">
        <f t="shared" si="2016"/>
        <v>0.76923076923076805</v>
      </c>
      <c r="Y6103">
        <f t="shared" si="2016"/>
        <v>0.96490313100760994</v>
      </c>
      <c r="AL6103">
        <v>11.207291666666672</v>
      </c>
    </row>
    <row r="6104" spans="4:38" x14ac:dyDescent="0.55000000000000004">
      <c r="D6104">
        <f t="shared" si="2011"/>
        <v>1.1051709180756473</v>
      </c>
      <c r="E6104">
        <f t="shared" si="1998"/>
        <v>1.1051709180756477</v>
      </c>
      <c r="F6104" s="2">
        <f t="shared" si="2012"/>
        <v>43571</v>
      </c>
      <c r="G6104" s="1">
        <v>2019.3771689497717</v>
      </c>
      <c r="H6104">
        <v>5</v>
      </c>
      <c r="I6104" s="1" t="str">
        <f t="shared" si="1999"/>
        <v/>
      </c>
      <c r="J6104" s="1">
        <f t="shared" si="2000"/>
        <v>0.90483741803595952</v>
      </c>
      <c r="K6104">
        <f t="shared" si="2001"/>
        <v>0</v>
      </c>
      <c r="L6104">
        <f t="shared" si="2008"/>
        <v>8.339751602461094</v>
      </c>
      <c r="M6104">
        <f t="shared" si="2013"/>
        <v>8.339751602461094</v>
      </c>
      <c r="N6104">
        <f t="shared" si="2009"/>
        <v>8.8577609693293926</v>
      </c>
      <c r="O6104">
        <f t="shared" si="2002"/>
        <v>16.818986281279805</v>
      </c>
      <c r="P6104">
        <f t="shared" si="2010"/>
        <v>1612.8446531017396</v>
      </c>
      <c r="Q6104">
        <f t="shared" si="2014"/>
        <v>51.223639328534347</v>
      </c>
      <c r="R6104">
        <v>11.23</v>
      </c>
      <c r="S6104">
        <f t="shared" si="2003"/>
        <v>14.049932032072935</v>
      </c>
      <c r="T6104">
        <f t="shared" si="2004"/>
        <v>0.90681135103689725</v>
      </c>
      <c r="U6104">
        <f t="shared" si="2005"/>
        <v>0.87659746166429353</v>
      </c>
      <c r="V6104">
        <f t="shared" si="2006"/>
        <v>0</v>
      </c>
      <c r="W6104">
        <f t="shared" si="2007"/>
        <v>0</v>
      </c>
      <c r="X6104">
        <f t="shared" si="2016"/>
        <v>0.76923076923076805</v>
      </c>
      <c r="Y6104">
        <f t="shared" si="2016"/>
        <v>0.96490313100760994</v>
      </c>
      <c r="AL6104">
        <v>11.317395833333334</v>
      </c>
    </row>
    <row r="6105" spans="4:38" x14ac:dyDescent="0.55000000000000004">
      <c r="D6105">
        <f t="shared" si="2011"/>
        <v>1.1051709180756473</v>
      </c>
      <c r="E6105">
        <f t="shared" si="1998"/>
        <v>1.1051709180756477</v>
      </c>
      <c r="F6105" s="2">
        <f t="shared" si="2012"/>
        <v>43572</v>
      </c>
      <c r="G6105" s="1">
        <v>2019.379908675799</v>
      </c>
      <c r="H6105">
        <v>5</v>
      </c>
      <c r="I6105" s="1" t="str">
        <f t="shared" si="1999"/>
        <v/>
      </c>
      <c r="J6105" s="1">
        <f t="shared" si="2000"/>
        <v>0.90483741803595952</v>
      </c>
      <c r="K6105">
        <f t="shared" si="2001"/>
        <v>0</v>
      </c>
      <c r="L6105">
        <f t="shared" si="2008"/>
        <v>8.3858310169303536</v>
      </c>
      <c r="M6105">
        <f t="shared" si="2013"/>
        <v>8.3858310169303536</v>
      </c>
      <c r="N6105">
        <f t="shared" si="2009"/>
        <v>8.8740448678059973</v>
      </c>
      <c r="O6105">
        <f t="shared" si="2002"/>
        <v>17.171418992775159</v>
      </c>
      <c r="P6105">
        <f t="shared" si="2010"/>
        <v>1612.701092561028</v>
      </c>
      <c r="Q6105">
        <f t="shared" si="2014"/>
        <v>51.222119464952151</v>
      </c>
      <c r="R6105">
        <v>10.8</v>
      </c>
      <c r="S6105">
        <f t="shared" si="2003"/>
        <v>14.169451323928842</v>
      </c>
      <c r="T6105">
        <f t="shared" si="2004"/>
        <v>0.9180394601435008</v>
      </c>
      <c r="U6105">
        <f t="shared" si="2005"/>
        <v>0.89124270303308595</v>
      </c>
      <c r="V6105">
        <f t="shared" si="2006"/>
        <v>0</v>
      </c>
      <c r="W6105">
        <f t="shared" si="2007"/>
        <v>0</v>
      </c>
      <c r="X6105">
        <f t="shared" si="2016"/>
        <v>0.76923076923076805</v>
      </c>
      <c r="Y6105">
        <f t="shared" si="2016"/>
        <v>0.96490313100760994</v>
      </c>
      <c r="AL6105">
        <v>11.063333333333325</v>
      </c>
    </row>
    <row r="6106" spans="4:38" x14ac:dyDescent="0.55000000000000004">
      <c r="D6106">
        <f t="shared" si="2011"/>
        <v>1.1051709180756473</v>
      </c>
      <c r="E6106">
        <f t="shared" si="1998"/>
        <v>1.1051709180756477</v>
      </c>
      <c r="F6106" s="2">
        <f t="shared" si="2012"/>
        <v>43573</v>
      </c>
      <c r="G6106" s="1">
        <v>2019.3826484018264</v>
      </c>
      <c r="H6106">
        <v>5</v>
      </c>
      <c r="I6106" s="1" t="str">
        <f t="shared" si="1999"/>
        <v/>
      </c>
      <c r="J6106" s="1">
        <f t="shared" si="2000"/>
        <v>0.90483741803595952</v>
      </c>
      <c r="K6106">
        <f t="shared" si="2001"/>
        <v>0</v>
      </c>
      <c r="L6106">
        <f t="shared" si="2008"/>
        <v>8.4328760004722039</v>
      </c>
      <c r="M6106">
        <f t="shared" si="2013"/>
        <v>8.4328760004722039</v>
      </c>
      <c r="N6106">
        <f t="shared" si="2009"/>
        <v>8.8906085621269231</v>
      </c>
      <c r="O6106">
        <f t="shared" si="2002"/>
        <v>17.532726076466016</v>
      </c>
      <c r="P6106">
        <f t="shared" si="2010"/>
        <v>1612.563081655406</v>
      </c>
      <c r="Q6106">
        <f t="shared" si="2014"/>
        <v>51.220658269860962</v>
      </c>
      <c r="R6106">
        <v>11.04</v>
      </c>
      <c r="S6106">
        <f t="shared" si="2003"/>
        <v>14.289216725294818</v>
      </c>
      <c r="T6106">
        <f t="shared" si="2004"/>
        <v>0.92943014671815716</v>
      </c>
      <c r="U6106">
        <f t="shared" si="2005"/>
        <v>0.90616353722010357</v>
      </c>
      <c r="V6106">
        <f t="shared" si="2006"/>
        <v>0</v>
      </c>
      <c r="W6106">
        <f t="shared" si="2007"/>
        <v>0</v>
      </c>
      <c r="X6106">
        <f t="shared" si="2016"/>
        <v>0.76923076923076805</v>
      </c>
      <c r="Y6106">
        <f t="shared" si="2016"/>
        <v>0.96490313100760994</v>
      </c>
      <c r="AL6106">
        <v>10.585520833333343</v>
      </c>
    </row>
    <row r="6107" spans="4:38" x14ac:dyDescent="0.55000000000000004">
      <c r="D6107">
        <f t="shared" si="2011"/>
        <v>1.1051709180756473</v>
      </c>
      <c r="E6107">
        <f t="shared" si="1998"/>
        <v>1.1051709180756477</v>
      </c>
      <c r="F6107" s="2">
        <f t="shared" si="2012"/>
        <v>43574</v>
      </c>
      <c r="G6107" s="1">
        <v>2019.3853881278537</v>
      </c>
      <c r="H6107">
        <v>5</v>
      </c>
      <c r="I6107" s="1" t="str">
        <f t="shared" si="1999"/>
        <v/>
      </c>
      <c r="J6107" s="1">
        <f t="shared" si="2000"/>
        <v>0.90483741803595952</v>
      </c>
      <c r="K6107">
        <f t="shared" si="2001"/>
        <v>0</v>
      </c>
      <c r="L6107">
        <f t="shared" si="2008"/>
        <v>8.4809108664351243</v>
      </c>
      <c r="M6107">
        <f t="shared" si="2013"/>
        <v>8.4809108664351243</v>
      </c>
      <c r="N6107">
        <f t="shared" si="2009"/>
        <v>8.9074573368312535</v>
      </c>
      <c r="O6107">
        <f t="shared" si="2002"/>
        <v>17.90307815210809</v>
      </c>
      <c r="P6107">
        <f t="shared" si="2010"/>
        <v>1612.4308198039939</v>
      </c>
      <c r="Q6107">
        <f t="shared" si="2014"/>
        <v>51.219257864838291</v>
      </c>
      <c r="R6107">
        <v>11.48</v>
      </c>
      <c r="S6107">
        <f t="shared" si="2003"/>
        <v>14.409192747072387</v>
      </c>
      <c r="T6107">
        <f t="shared" si="2004"/>
        <v>0.9409825704458078</v>
      </c>
      <c r="U6107">
        <f t="shared" si="2005"/>
        <v>0.92136107181618399</v>
      </c>
      <c r="V6107">
        <f t="shared" si="2006"/>
        <v>0</v>
      </c>
      <c r="W6107">
        <f t="shared" si="2007"/>
        <v>0</v>
      </c>
      <c r="X6107">
        <f t="shared" si="2016"/>
        <v>0.76923076923076805</v>
      </c>
      <c r="Y6107">
        <f t="shared" si="2016"/>
        <v>0.96490313100760994</v>
      </c>
      <c r="AL6107">
        <v>10.583541666666667</v>
      </c>
    </row>
    <row r="6108" spans="4:38" x14ac:dyDescent="0.55000000000000004">
      <c r="D6108">
        <f t="shared" si="2011"/>
        <v>1.1051709180756473</v>
      </c>
      <c r="E6108">
        <f t="shared" si="1998"/>
        <v>1.1051709180756477</v>
      </c>
      <c r="F6108" s="2">
        <f t="shared" si="2012"/>
        <v>43575</v>
      </c>
      <c r="G6108" s="1">
        <v>2019.3881278538813</v>
      </c>
      <c r="H6108">
        <v>5</v>
      </c>
      <c r="I6108" s="1" t="str">
        <f t="shared" si="1999"/>
        <v/>
      </c>
      <c r="J6108" s="1">
        <f t="shared" si="2000"/>
        <v>0.90483741803595952</v>
      </c>
      <c r="K6108">
        <f t="shared" si="2001"/>
        <v>0</v>
      </c>
      <c r="L6108">
        <f t="shared" si="2008"/>
        <v>8.529960395618982</v>
      </c>
      <c r="M6108">
        <f t="shared" si="2013"/>
        <v>8.529960395618982</v>
      </c>
      <c r="N6108">
        <f t="shared" si="2009"/>
        <v>8.9245964942165781</v>
      </c>
      <c r="O6108">
        <f t="shared" si="2002"/>
        <v>18.282646560215142</v>
      </c>
      <c r="P6108">
        <f t="shared" si="2010"/>
        <v>1612.3045101025016</v>
      </c>
      <c r="Q6108">
        <f t="shared" si="2014"/>
        <v>51.217920410433315</v>
      </c>
      <c r="R6108">
        <v>11.63</v>
      </c>
      <c r="S6108">
        <f t="shared" si="2003"/>
        <v>14.529343837802351</v>
      </c>
      <c r="T6108">
        <f t="shared" si="2004"/>
        <v>0.95269575852038713</v>
      </c>
      <c r="U6108">
        <f t="shared" si="2005"/>
        <v>0.93683622519242593</v>
      </c>
      <c r="V6108">
        <f t="shared" si="2006"/>
        <v>0</v>
      </c>
      <c r="W6108">
        <f t="shared" si="2007"/>
        <v>0</v>
      </c>
      <c r="X6108">
        <f t="shared" si="2016"/>
        <v>0.76923076923076805</v>
      </c>
      <c r="Y6108">
        <f t="shared" si="2016"/>
        <v>0.96490313100760994</v>
      </c>
      <c r="AL6108">
        <v>10.695520833333335</v>
      </c>
    </row>
    <row r="6109" spans="4:38" x14ac:dyDescent="0.55000000000000004">
      <c r="D6109">
        <f t="shared" si="2011"/>
        <v>1.1051709180756473</v>
      </c>
      <c r="E6109">
        <f t="shared" si="1998"/>
        <v>1.1051709180756477</v>
      </c>
      <c r="F6109" s="2">
        <f t="shared" si="2012"/>
        <v>43576</v>
      </c>
      <c r="G6109" s="1">
        <v>2019.3908675799087</v>
      </c>
      <c r="H6109">
        <v>5</v>
      </c>
      <c r="I6109" s="1" t="str">
        <f t="shared" si="1999"/>
        <v/>
      </c>
      <c r="J6109" s="1">
        <f t="shared" si="2000"/>
        <v>0.90483741803595952</v>
      </c>
      <c r="K6109">
        <f t="shared" si="2001"/>
        <v>0</v>
      </c>
      <c r="L6109">
        <f t="shared" si="2008"/>
        <v>8.5800498382497086</v>
      </c>
      <c r="M6109">
        <f t="shared" si="2013"/>
        <v>8.5800498382497086</v>
      </c>
      <c r="N6109">
        <f t="shared" si="2009"/>
        <v>8.9420313503957249</v>
      </c>
      <c r="O6109">
        <f t="shared" si="2002"/>
        <v>18.671603176361582</v>
      </c>
      <c r="P6109">
        <f t="shared" si="2010"/>
        <v>1612.1843592230957</v>
      </c>
      <c r="Q6109">
        <f t="shared" si="2014"/>
        <v>51.216648105065183</v>
      </c>
      <c r="R6109">
        <v>11.53</v>
      </c>
      <c r="S6109">
        <f t="shared" si="2003"/>
        <v>14.649634394098063</v>
      </c>
      <c r="T6109">
        <f t="shared" si="2004"/>
        <v>0.96456860109527198</v>
      </c>
      <c r="U6109">
        <f t="shared" si="2005"/>
        <v>0.95258971601087428</v>
      </c>
      <c r="V6109">
        <f t="shared" si="2006"/>
        <v>0</v>
      </c>
      <c r="W6109">
        <f t="shared" si="2007"/>
        <v>0</v>
      </c>
      <c r="X6109">
        <f t="shared" si="2016"/>
        <v>0.76923076923076805</v>
      </c>
      <c r="Y6109">
        <f t="shared" si="2016"/>
        <v>0.96490313100760994</v>
      </c>
      <c r="AL6109">
        <v>10.842083333333337</v>
      </c>
    </row>
    <row r="6110" spans="4:38" x14ac:dyDescent="0.55000000000000004">
      <c r="D6110">
        <f t="shared" si="2011"/>
        <v>1.1051709180756473</v>
      </c>
      <c r="E6110">
        <f t="shared" si="1998"/>
        <v>1.1051709180756477</v>
      </c>
      <c r="F6110" s="2">
        <f t="shared" si="2012"/>
        <v>43577</v>
      </c>
      <c r="G6110" s="1">
        <v>2019.393607305936</v>
      </c>
      <c r="H6110">
        <v>5</v>
      </c>
      <c r="I6110" s="1" t="str">
        <f t="shared" si="1999"/>
        <v/>
      </c>
      <c r="J6110" s="1">
        <f t="shared" si="2000"/>
        <v>0.90483741803595952</v>
      </c>
      <c r="K6110">
        <f t="shared" si="2001"/>
        <v>0</v>
      </c>
      <c r="L6110">
        <f t="shared" si="2008"/>
        <v>8.6312049154452204</v>
      </c>
      <c r="M6110">
        <f t="shared" si="2013"/>
        <v>8.6312049154452204</v>
      </c>
      <c r="N6110">
        <f t="shared" si="2009"/>
        <v>8.959767231141047</v>
      </c>
      <c r="O6110">
        <f t="shared" si="2002"/>
        <v>19.070120213495951</v>
      </c>
      <c r="P6110">
        <f t="shared" si="2010"/>
        <v>1612.0705773034597</v>
      </c>
      <c r="Q6110">
        <f t="shared" si="2014"/>
        <v>51.215443183802968</v>
      </c>
      <c r="R6110">
        <v>11.56</v>
      </c>
      <c r="S6110">
        <f t="shared" si="2003"/>
        <v>14.770028771297032</v>
      </c>
      <c r="T6110">
        <f t="shared" si="2004"/>
        <v>0.976599846779303</v>
      </c>
      <c r="U6110">
        <f t="shared" si="2005"/>
        <v>0.96862205261513601</v>
      </c>
      <c r="V6110">
        <f t="shared" si="2006"/>
        <v>0</v>
      </c>
      <c r="W6110">
        <f t="shared" si="2007"/>
        <v>0</v>
      </c>
      <c r="X6110">
        <f t="shared" si="2016"/>
        <v>0.76923076923076805</v>
      </c>
      <c r="Y6110">
        <f t="shared" si="2016"/>
        <v>0.96490313100760994</v>
      </c>
      <c r="AL6110">
        <v>10.897812500000001</v>
      </c>
    </row>
    <row r="6111" spans="4:38" x14ac:dyDescent="0.55000000000000004">
      <c r="D6111">
        <f t="shared" si="2011"/>
        <v>1.1051709180756473</v>
      </c>
      <c r="E6111">
        <f t="shared" si="1998"/>
        <v>1.1051709180756477</v>
      </c>
      <c r="F6111" s="2">
        <f t="shared" si="2012"/>
        <v>43578</v>
      </c>
      <c r="G6111" s="1">
        <v>2019.3963470319634</v>
      </c>
      <c r="H6111">
        <v>5</v>
      </c>
      <c r="I6111" s="1" t="str">
        <f t="shared" si="1999"/>
        <v/>
      </c>
      <c r="J6111" s="1">
        <f t="shared" si="2000"/>
        <v>0.90483741803595952</v>
      </c>
      <c r="K6111">
        <f t="shared" si="2001"/>
        <v>0</v>
      </c>
      <c r="L6111">
        <f t="shared" si="2008"/>
        <v>8.6834518201397302</v>
      </c>
      <c r="M6111">
        <f t="shared" si="2013"/>
        <v>8.6834518201397302</v>
      </c>
      <c r="N6111">
        <f t="shared" si="2009"/>
        <v>8.9778094675141382</v>
      </c>
      <c r="O6111">
        <f t="shared" si="2002"/>
        <v>19.478370010736977</v>
      </c>
      <c r="P6111">
        <f t="shared" si="2010"/>
        <v>1611.9633778247426</v>
      </c>
      <c r="Q6111">
        <f t="shared" si="2014"/>
        <v>51.214307917024392</v>
      </c>
      <c r="R6111">
        <v>11.7</v>
      </c>
      <c r="S6111">
        <f t="shared" si="2003"/>
        <v>14.890491293921524</v>
      </c>
      <c r="T6111">
        <f t="shared" si="2004"/>
        <v>0.98878809814888491</v>
      </c>
      <c r="U6111">
        <f t="shared" si="2005"/>
        <v>0.98493352226587505</v>
      </c>
      <c r="V6111">
        <f t="shared" si="2006"/>
        <v>0</v>
      </c>
      <c r="W6111">
        <f t="shared" si="2007"/>
        <v>0</v>
      </c>
      <c r="X6111">
        <f t="shared" si="2016"/>
        <v>0.76923076923076805</v>
      </c>
      <c r="Y6111">
        <f t="shared" si="2016"/>
        <v>0.96490313100760994</v>
      </c>
      <c r="AL6111">
        <v>11.078541666666666</v>
      </c>
    </row>
    <row r="6112" spans="4:38" x14ac:dyDescent="0.55000000000000004">
      <c r="D6112">
        <f t="shared" si="2011"/>
        <v>1.1051709180756473</v>
      </c>
      <c r="E6112">
        <f t="shared" si="1998"/>
        <v>1.1051709180756477</v>
      </c>
      <c r="F6112" s="2">
        <f t="shared" si="2012"/>
        <v>43579</v>
      </c>
      <c r="G6112" s="1">
        <v>2019.3990867579907</v>
      </c>
      <c r="H6112">
        <v>5</v>
      </c>
      <c r="I6112" s="1" t="str">
        <f t="shared" si="1999"/>
        <v/>
      </c>
      <c r="J6112" s="1">
        <f t="shared" si="2000"/>
        <v>0.90483741803595952</v>
      </c>
      <c r="K6112">
        <f t="shared" si="2001"/>
        <v>0</v>
      </c>
      <c r="L6112">
        <f t="shared" si="2008"/>
        <v>8.7368172174294205</v>
      </c>
      <c r="M6112">
        <f t="shared" si="2013"/>
        <v>8.7368172174294205</v>
      </c>
      <c r="N6112">
        <f t="shared" si="2009"/>
        <v>8.9961633912783121</v>
      </c>
      <c r="O6112">
        <f t="shared" si="2002"/>
        <v>19.896524809253194</v>
      </c>
      <c r="P6112">
        <f t="shared" si="2010"/>
        <v>1611.8629774780866</v>
      </c>
      <c r="Q6112">
        <f t="shared" si="2014"/>
        <v>51.213244608949836</v>
      </c>
      <c r="R6112">
        <v>11.73</v>
      </c>
      <c r="S6112">
        <f t="shared" si="2003"/>
        <v>15.010986266339017</v>
      </c>
      <c r="T6112">
        <f t="shared" si="2004"/>
        <v>1.0011318073255415</v>
      </c>
      <c r="U6112">
        <f t="shared" si="2005"/>
        <v>1.0015241802913946</v>
      </c>
      <c r="V6112">
        <f t="shared" si="2006"/>
        <v>0</v>
      </c>
      <c r="W6112">
        <f t="shared" si="2007"/>
        <v>0</v>
      </c>
      <c r="X6112">
        <f t="shared" si="2016"/>
        <v>0.76923076923076805</v>
      </c>
      <c r="Y6112">
        <f t="shared" si="2016"/>
        <v>0.96490313100760994</v>
      </c>
      <c r="AL6112">
        <v>11.332916666666664</v>
      </c>
    </row>
    <row r="6113" spans="4:38" x14ac:dyDescent="0.55000000000000004">
      <c r="D6113">
        <f t="shared" si="2011"/>
        <v>1.1051709180756473</v>
      </c>
      <c r="E6113">
        <f t="shared" si="1998"/>
        <v>1.1051709180756477</v>
      </c>
      <c r="F6113" s="2">
        <f t="shared" si="2012"/>
        <v>43580</v>
      </c>
      <c r="G6113" s="1">
        <v>2019.4018264840181</v>
      </c>
      <c r="H6113">
        <v>5</v>
      </c>
      <c r="I6113" s="1" t="str">
        <f t="shared" si="1999"/>
        <v/>
      </c>
      <c r="J6113" s="1">
        <f t="shared" si="2000"/>
        <v>0.90483741803595952</v>
      </c>
      <c r="K6113">
        <f t="shared" si="2001"/>
        <v>0</v>
      </c>
      <c r="L6113">
        <f t="shared" si="2008"/>
        <v>8.7913282443040863</v>
      </c>
      <c r="M6113">
        <f t="shared" si="2013"/>
        <v>8.7913282443040863</v>
      </c>
      <c r="N6113">
        <f t="shared" si="2009"/>
        <v>9.0148343300926168</v>
      </c>
      <c r="O6113">
        <f t="shared" si="2002"/>
        <v>20.324756513912369</v>
      </c>
      <c r="P6113">
        <f t="shared" si="2010"/>
        <v>1611.769596019458</v>
      </c>
      <c r="Q6113">
        <f t="shared" si="2014"/>
        <v>51.2122555960486</v>
      </c>
      <c r="R6113">
        <v>11.94</v>
      </c>
      <c r="S6113">
        <f t="shared" si="2003"/>
        <v>15.131477983301423</v>
      </c>
      <c r="T6113">
        <f t="shared" si="2004"/>
        <v>1.013629271598397</v>
      </c>
      <c r="U6113">
        <f t="shared" si="2005"/>
        <v>1.0183938391316163</v>
      </c>
      <c r="V6113">
        <f t="shared" si="2006"/>
        <v>0</v>
      </c>
      <c r="W6113">
        <f t="shared" si="2007"/>
        <v>0</v>
      </c>
      <c r="X6113">
        <f t="shared" si="2016"/>
        <v>0.76923076923076805</v>
      </c>
      <c r="Y6113">
        <f t="shared" si="2016"/>
        <v>0.96490313100760994</v>
      </c>
      <c r="AL6113">
        <v>10.989999999999995</v>
      </c>
    </row>
    <row r="6114" spans="4:38" x14ac:dyDescent="0.55000000000000004">
      <c r="D6114">
        <f t="shared" si="2011"/>
        <v>1.1051709180756473</v>
      </c>
      <c r="E6114">
        <f t="shared" si="1998"/>
        <v>1.1051709180756477</v>
      </c>
      <c r="F6114" s="2">
        <f t="shared" si="2012"/>
        <v>43581</v>
      </c>
      <c r="G6114" s="1">
        <v>2019.4045662100457</v>
      </c>
      <c r="H6114">
        <v>5</v>
      </c>
      <c r="I6114" s="1" t="str">
        <f t="shared" si="1999"/>
        <v/>
      </c>
      <c r="J6114" s="1">
        <f t="shared" si="2000"/>
        <v>0.90483741803595952</v>
      </c>
      <c r="K6114">
        <f t="shared" si="2001"/>
        <v>0</v>
      </c>
      <c r="L6114">
        <f t="shared" si="2008"/>
        <v>8.8470125087257632</v>
      </c>
      <c r="M6114">
        <f t="shared" si="2013"/>
        <v>8.8470125087257632</v>
      </c>
      <c r="N6114">
        <f t="shared" si="2009"/>
        <v>9.0338276024857311</v>
      </c>
      <c r="O6114">
        <f t="shared" si="2002"/>
        <v>20.763236440620908</v>
      </c>
      <c r="P6114">
        <f t="shared" si="2010"/>
        <v>1611.6834561125049</v>
      </c>
      <c r="Q6114">
        <f t="shared" si="2014"/>
        <v>51.211343245314424</v>
      </c>
      <c r="R6114">
        <v>11.91</v>
      </c>
      <c r="S6114">
        <f t="shared" si="2003"/>
        <v>15.251930740499844</v>
      </c>
      <c r="T6114">
        <f t="shared" si="2004"/>
        <v>1.0262786291166102</v>
      </c>
      <c r="U6114">
        <f t="shared" si="2005"/>
        <v>1.035542057315098</v>
      </c>
      <c r="V6114">
        <f t="shared" si="2006"/>
        <v>0</v>
      </c>
      <c r="W6114">
        <f t="shared" si="2007"/>
        <v>0</v>
      </c>
      <c r="X6114">
        <f t="shared" si="2016"/>
        <v>0.76923076923076805</v>
      </c>
      <c r="Y6114">
        <f t="shared" si="2016"/>
        <v>0.96490313100760994</v>
      </c>
      <c r="AL6114">
        <v>10.739166666666662</v>
      </c>
    </row>
    <row r="6115" spans="4:38" x14ac:dyDescent="0.55000000000000004">
      <c r="D6115">
        <f t="shared" si="2011"/>
        <v>1.1051709180756473</v>
      </c>
      <c r="E6115">
        <f t="shared" si="1998"/>
        <v>1.1051709180756477</v>
      </c>
      <c r="F6115" s="2">
        <f t="shared" si="2012"/>
        <v>43582</v>
      </c>
      <c r="G6115" s="1">
        <v>2019.407305936073</v>
      </c>
      <c r="H6115">
        <v>5</v>
      </c>
      <c r="I6115" s="1" t="str">
        <f t="shared" si="1999"/>
        <v/>
      </c>
      <c r="J6115" s="1">
        <f t="shared" si="2000"/>
        <v>0.90483741803595952</v>
      </c>
      <c r="K6115">
        <f t="shared" si="2001"/>
        <v>0</v>
      </c>
      <c r="L6115">
        <f t="shared" si="2008"/>
        <v>8.9038980880151364</v>
      </c>
      <c r="M6115">
        <f t="shared" si="2013"/>
        <v>8.9038980880151364</v>
      </c>
      <c r="N6115">
        <f t="shared" si="2009"/>
        <v>9.0531485126089297</v>
      </c>
      <c r="O6115">
        <f t="shared" si="2002"/>
        <v>21.212135049035151</v>
      </c>
      <c r="P6115">
        <f t="shared" si="2010"/>
        <v>1611.6047831591939</v>
      </c>
      <c r="Q6115">
        <f t="shared" si="2014"/>
        <v>51.210509952407939</v>
      </c>
      <c r="R6115">
        <v>12.05</v>
      </c>
      <c r="S6115">
        <f t="shared" si="2003"/>
        <v>15.372308845170021</v>
      </c>
      <c r="T6115">
        <f t="shared" si="2004"/>
        <v>1.0390778546677311</v>
      </c>
      <c r="U6115">
        <f t="shared" si="2005"/>
        <v>1.0529681283979531</v>
      </c>
      <c r="V6115">
        <f t="shared" si="2006"/>
        <v>0</v>
      </c>
      <c r="W6115">
        <f t="shared" si="2007"/>
        <v>0</v>
      </c>
      <c r="X6115">
        <f t="shared" si="2016"/>
        <v>0.76923076923076805</v>
      </c>
      <c r="Y6115">
        <f t="shared" si="2016"/>
        <v>0.96490313100760994</v>
      </c>
      <c r="AL6115">
        <v>10.478958333333329</v>
      </c>
    </row>
    <row r="6116" spans="4:38" x14ac:dyDescent="0.55000000000000004">
      <c r="D6116">
        <f t="shared" si="2011"/>
        <v>1.1051709180756473</v>
      </c>
      <c r="E6116">
        <f t="shared" si="1998"/>
        <v>1.1051709180756477</v>
      </c>
      <c r="F6116" s="2">
        <f t="shared" si="2012"/>
        <v>43583</v>
      </c>
      <c r="G6116" s="1">
        <v>2019.4100456621004</v>
      </c>
      <c r="H6116">
        <v>5</v>
      </c>
      <c r="I6116" s="1" t="str">
        <f t="shared" si="1999"/>
        <v/>
      </c>
      <c r="J6116" s="1">
        <f t="shared" si="2000"/>
        <v>0.90483741803595952</v>
      </c>
      <c r="K6116">
        <f t="shared" si="2001"/>
        <v>0</v>
      </c>
      <c r="L6116">
        <f t="shared" si="2008"/>
        <v>8.9620135265056433</v>
      </c>
      <c r="M6116">
        <f t="shared" si="2013"/>
        <v>8.9620135265056433</v>
      </c>
      <c r="N6116">
        <f t="shared" si="2009"/>
        <v>9.0728023447679131</v>
      </c>
      <c r="O6116">
        <f t="shared" si="2002"/>
        <v>21.671621660076362</v>
      </c>
      <c r="P6116">
        <f t="shared" si="2010"/>
        <v>1611.533805117997</v>
      </c>
      <c r="Q6116">
        <f t="shared" si="2014"/>
        <v>51.20975813966291</v>
      </c>
      <c r="R6116">
        <v>12.27</v>
      </c>
      <c r="S6116">
        <f t="shared" si="2003"/>
        <v>15.492576626694301</v>
      </c>
      <c r="T6116">
        <f t="shared" si="2004"/>
        <v>1.0520247555490767</v>
      </c>
      <c r="U6116">
        <f t="shared" si="2005"/>
        <v>1.0706710698825068</v>
      </c>
      <c r="V6116">
        <f t="shared" si="2006"/>
        <v>0</v>
      </c>
      <c r="W6116">
        <f t="shared" si="2007"/>
        <v>0</v>
      </c>
      <c r="X6116">
        <f t="shared" si="2016"/>
        <v>0.76923076923076805</v>
      </c>
      <c r="Y6116">
        <f t="shared" si="2016"/>
        <v>0.96490313100760994</v>
      </c>
      <c r="AL6116">
        <v>10.355520833333337</v>
      </c>
    </row>
    <row r="6117" spans="4:38" x14ac:dyDescent="0.55000000000000004">
      <c r="D6117">
        <f t="shared" si="2011"/>
        <v>1.1051709180756473</v>
      </c>
      <c r="E6117">
        <f t="shared" si="1998"/>
        <v>1.1051709180756477</v>
      </c>
      <c r="F6117" s="2">
        <f t="shared" si="2012"/>
        <v>43584</v>
      </c>
      <c r="G6117" s="1">
        <v>2019.4127853881278</v>
      </c>
      <c r="H6117">
        <v>5</v>
      </c>
      <c r="I6117" s="1" t="str">
        <f t="shared" si="1999"/>
        <v/>
      </c>
      <c r="J6117" s="1">
        <f t="shared" si="2000"/>
        <v>0.90483741803595952</v>
      </c>
      <c r="K6117">
        <f t="shared" si="2001"/>
        <v>0</v>
      </c>
      <c r="L6117">
        <f t="shared" si="2008"/>
        <v>9.0213878324236614</v>
      </c>
      <c r="M6117">
        <f t="shared" si="2013"/>
        <v>9.0213878324236614</v>
      </c>
      <c r="N6117">
        <f t="shared" si="2009"/>
        <v>9.0927943577337977</v>
      </c>
      <c r="O6117">
        <f t="shared" si="2002"/>
        <v>22.14186415766795</v>
      </c>
      <c r="P6117">
        <f t="shared" si="2010"/>
        <v>1611.4707523094237</v>
      </c>
      <c r="Q6117">
        <f t="shared" si="2014"/>
        <v>51.209090253954827</v>
      </c>
      <c r="R6117">
        <v>12.19</v>
      </c>
      <c r="S6117">
        <f t="shared" si="2003"/>
        <v>15.612698447146116</v>
      </c>
      <c r="T6117">
        <f t="shared" si="2004"/>
        <v>1.0651169675390639</v>
      </c>
      <c r="U6117">
        <f t="shared" si="2005"/>
        <v>1.0886496121340687</v>
      </c>
      <c r="V6117">
        <f t="shared" si="2006"/>
        <v>0</v>
      </c>
      <c r="W6117">
        <f t="shared" si="2007"/>
        <v>0</v>
      </c>
      <c r="X6117">
        <f t="shared" si="2016"/>
        <v>0.76923076923076805</v>
      </c>
      <c r="Y6117">
        <f t="shared" si="2016"/>
        <v>0.96490313100760994</v>
      </c>
      <c r="AL6117">
        <v>10.574583333333338</v>
      </c>
    </row>
    <row r="6118" spans="4:38" x14ac:dyDescent="0.55000000000000004">
      <c r="D6118">
        <f t="shared" si="2011"/>
        <v>1.1051709180756473</v>
      </c>
      <c r="E6118">
        <f t="shared" si="1998"/>
        <v>1.1051709180756477</v>
      </c>
      <c r="F6118" s="2">
        <f t="shared" si="2012"/>
        <v>43585</v>
      </c>
      <c r="G6118" s="1">
        <v>2019.4155251141551</v>
      </c>
      <c r="H6118">
        <v>5</v>
      </c>
      <c r="I6118" s="1" t="str">
        <f t="shared" si="1999"/>
        <v/>
      </c>
      <c r="J6118" s="1">
        <f t="shared" si="2000"/>
        <v>0.90483741803595952</v>
      </c>
      <c r="K6118">
        <f t="shared" si="2001"/>
        <v>0</v>
      </c>
      <c r="L6118">
        <f t="shared" si="2008"/>
        <v>9.0820504739515187</v>
      </c>
      <c r="M6118">
        <f t="shared" si="2013"/>
        <v>9.0820504739515187</v>
      </c>
      <c r="N6118">
        <f t="shared" si="2009"/>
        <v>9.1131297788338159</v>
      </c>
      <c r="O6118">
        <f t="shared" si="2002"/>
        <v>22.623028674394462</v>
      </c>
      <c r="P6118">
        <f t="shared" si="2010"/>
        <v>1611.4158572087115</v>
      </c>
      <c r="Q6118">
        <f t="shared" si="2014"/>
        <v>51.208508764429631</v>
      </c>
      <c r="R6118">
        <v>11.61</v>
      </c>
      <c r="S6118">
        <f t="shared" si="2003"/>
        <v>15.732638711812243</v>
      </c>
      <c r="T6118">
        <f t="shared" si="2004"/>
        <v>1.0783519509851449</v>
      </c>
      <c r="U6118">
        <f t="shared" si="2005"/>
        <v>1.1069021873283276</v>
      </c>
      <c r="V6118">
        <f t="shared" si="2006"/>
        <v>0</v>
      </c>
      <c r="W6118">
        <f t="shared" si="2007"/>
        <v>0</v>
      </c>
      <c r="X6118">
        <f t="shared" ref="X6118:Y6133" si="2017">MAX(0.0000000001,X6117+V6117)</f>
        <v>0.76923076923076805</v>
      </c>
      <c r="Y6118">
        <f t="shared" si="2017"/>
        <v>0.96490313100760994</v>
      </c>
      <c r="AL6118">
        <v>11.171770833333335</v>
      </c>
    </row>
    <row r="6119" spans="4:38" x14ac:dyDescent="0.55000000000000004">
      <c r="D6119">
        <f t="shared" si="2011"/>
        <v>1.1051709180756473</v>
      </c>
      <c r="E6119">
        <f t="shared" si="1998"/>
        <v>1.1051709180756477</v>
      </c>
      <c r="F6119" s="2">
        <f t="shared" si="2012"/>
        <v>43586</v>
      </c>
      <c r="G6119" s="1">
        <v>2019.4194063926941</v>
      </c>
      <c r="H6119">
        <v>5</v>
      </c>
      <c r="I6119" s="1" t="str">
        <f t="shared" si="1999"/>
        <v/>
      </c>
      <c r="J6119" s="1">
        <f t="shared" si="2000"/>
        <v>0.90483741803595952</v>
      </c>
      <c r="K6119">
        <f t="shared" si="2001"/>
        <v>0</v>
      </c>
      <c r="L6119">
        <f t="shared" si="2008"/>
        <v>9.1440313744293125</v>
      </c>
      <c r="M6119">
        <f t="shared" si="2013"/>
        <v>9.1440313744293125</v>
      </c>
      <c r="N6119">
        <f t="shared" si="2009"/>
        <v>9.1338137978230911</v>
      </c>
      <c r="O6119">
        <f t="shared" si="2002"/>
        <v>23.283571240306799</v>
      </c>
      <c r="P6119">
        <f t="shared" si="2010"/>
        <v>1611.3693542255171</v>
      </c>
      <c r="Q6119">
        <f t="shared" si="2014"/>
        <v>51.208016160090459</v>
      </c>
      <c r="R6119">
        <v>11.36</v>
      </c>
      <c r="S6119">
        <f t="shared" si="2003"/>
        <v>15.902174022439851</v>
      </c>
      <c r="T6119">
        <f t="shared" si="2004"/>
        <v>1.0973405702390766</v>
      </c>
      <c r="U6119">
        <f t="shared" si="2005"/>
        <v>1.1332253692680627</v>
      </c>
      <c r="V6119">
        <f t="shared" si="2006"/>
        <v>0</v>
      </c>
      <c r="W6119">
        <f t="shared" si="2007"/>
        <v>0</v>
      </c>
      <c r="X6119">
        <f t="shared" si="2017"/>
        <v>0.76923076923076805</v>
      </c>
      <c r="Y6119">
        <f t="shared" si="2017"/>
        <v>0.96490313100760994</v>
      </c>
      <c r="AL6119">
        <v>11.579999999999997</v>
      </c>
    </row>
    <row r="6120" spans="4:38" x14ac:dyDescent="0.55000000000000004">
      <c r="D6120">
        <f t="shared" si="2011"/>
        <v>1.1051709180756473</v>
      </c>
      <c r="E6120">
        <f t="shared" si="1998"/>
        <v>1.1051709180756477</v>
      </c>
      <c r="F6120" s="2">
        <f t="shared" si="2012"/>
        <v>43587</v>
      </c>
      <c r="G6120" s="1">
        <v>2019.4221461187215</v>
      </c>
      <c r="H6120">
        <v>5</v>
      </c>
      <c r="I6120" s="1" t="str">
        <f t="shared" si="1999"/>
        <v/>
      </c>
      <c r="J6120" s="1">
        <f t="shared" si="2000"/>
        <v>0.90483741803595952</v>
      </c>
      <c r="K6120">
        <f t="shared" si="2001"/>
        <v>0</v>
      </c>
      <c r="L6120">
        <f t="shared" si="2008"/>
        <v>9.2078219805671395</v>
      </c>
      <c r="M6120">
        <f t="shared" si="2013"/>
        <v>9.2078219805671395</v>
      </c>
      <c r="N6120">
        <f t="shared" si="2009"/>
        <v>9.1550043727966735</v>
      </c>
      <c r="O6120">
        <f t="shared" si="2002"/>
        <v>23.791031599402228</v>
      </c>
      <c r="P6120">
        <f t="shared" si="2010"/>
        <v>1611.3351366871211</v>
      </c>
      <c r="Q6120">
        <f t="shared" si="2014"/>
        <v>51.207653688950124</v>
      </c>
      <c r="R6120">
        <v>11.5</v>
      </c>
      <c r="S6120">
        <f t="shared" si="2003"/>
        <v>16.021528925299634</v>
      </c>
      <c r="T6120">
        <f t="shared" si="2004"/>
        <v>1.110909002841767</v>
      </c>
      <c r="U6120">
        <f t="shared" si="2005"/>
        <v>1.152131815478598</v>
      </c>
      <c r="V6120">
        <f t="shared" si="2006"/>
        <v>0</v>
      </c>
      <c r="W6120">
        <f t="shared" si="2007"/>
        <v>0</v>
      </c>
      <c r="X6120">
        <f t="shared" si="2017"/>
        <v>0.76923076923076805</v>
      </c>
      <c r="Y6120">
        <f t="shared" si="2017"/>
        <v>0.96490313100760994</v>
      </c>
      <c r="AL6120">
        <v>1.0665624999999996</v>
      </c>
    </row>
    <row r="6121" spans="4:38" x14ac:dyDescent="0.55000000000000004">
      <c r="D6121">
        <f t="shared" si="2011"/>
        <v>1.1051709180756473</v>
      </c>
      <c r="E6121">
        <f t="shared" si="1998"/>
        <v>1.1051709180756477</v>
      </c>
      <c r="F6121" s="2">
        <f t="shared" si="2012"/>
        <v>43588</v>
      </c>
      <c r="G6121" s="1">
        <v>2019.424885844749</v>
      </c>
      <c r="H6121">
        <v>5</v>
      </c>
      <c r="I6121" s="1" t="str">
        <f t="shared" si="1999"/>
        <v/>
      </c>
      <c r="J6121" s="1">
        <f t="shared" si="2000"/>
        <v>0.90483741803595952</v>
      </c>
      <c r="K6121">
        <f t="shared" si="2001"/>
        <v>0</v>
      </c>
      <c r="L6121">
        <f t="shared" si="2008"/>
        <v>9.2730028890586524</v>
      </c>
      <c r="M6121">
        <f t="shared" si="2013"/>
        <v>9.2730028890586524</v>
      </c>
      <c r="N6121">
        <f t="shared" si="2009"/>
        <v>9.176555938949063</v>
      </c>
      <c r="O6121">
        <f t="shared" si="2002"/>
        <v>24.309950139381016</v>
      </c>
      <c r="P6121">
        <f t="shared" si="2010"/>
        <v>1611.3098842664365</v>
      </c>
      <c r="Q6121">
        <f t="shared" si="2014"/>
        <v>51.207386183256858</v>
      </c>
      <c r="R6121">
        <v>11.52</v>
      </c>
      <c r="S6121">
        <f t="shared" si="2003"/>
        <v>16.14058112711761</v>
      </c>
      <c r="T6121">
        <f t="shared" si="2004"/>
        <v>1.1246101559250832</v>
      </c>
      <c r="U6121">
        <f t="shared" si="2005"/>
        <v>1.1713045392631749</v>
      </c>
      <c r="V6121">
        <f t="shared" si="2006"/>
        <v>0</v>
      </c>
      <c r="W6121">
        <f t="shared" si="2007"/>
        <v>0</v>
      </c>
      <c r="X6121">
        <f t="shared" si="2017"/>
        <v>0.76923076923076805</v>
      </c>
      <c r="Y6121">
        <f t="shared" si="2017"/>
        <v>0.96490313100760994</v>
      </c>
      <c r="AL6121">
        <v>11.539687499999992</v>
      </c>
    </row>
    <row r="6122" spans="4:38" x14ac:dyDescent="0.55000000000000004">
      <c r="D6122">
        <f t="shared" si="2011"/>
        <v>1.1051709180756473</v>
      </c>
      <c r="E6122">
        <f t="shared" si="1998"/>
        <v>1.1051709180756477</v>
      </c>
      <c r="F6122" s="2">
        <f t="shared" si="2012"/>
        <v>43589</v>
      </c>
      <c r="G6122" s="1">
        <v>2019.4276255707764</v>
      </c>
      <c r="H6122">
        <v>5</v>
      </c>
      <c r="I6122" s="1" t="str">
        <f t="shared" si="1999"/>
        <v/>
      </c>
      <c r="J6122" s="1">
        <f t="shared" si="2000"/>
        <v>0.90483741803595952</v>
      </c>
      <c r="K6122">
        <f t="shared" si="2001"/>
        <v>0</v>
      </c>
      <c r="L6122">
        <f t="shared" si="2008"/>
        <v>9.3396054921802438</v>
      </c>
      <c r="M6122">
        <f t="shared" si="2013"/>
        <v>9.3396054921802438</v>
      </c>
      <c r="N6122">
        <f t="shared" si="2009"/>
        <v>9.1984735088705456</v>
      </c>
      <c r="O6122">
        <f t="shared" si="2002"/>
        <v>24.840481071787806</v>
      </c>
      <c r="P6122">
        <f t="shared" si="2010"/>
        <v>1611.2938361414338</v>
      </c>
      <c r="Q6122">
        <f t="shared" si="2014"/>
        <v>51.207216179694171</v>
      </c>
      <c r="R6122">
        <v>11.81</v>
      </c>
      <c r="S6122">
        <f t="shared" si="2003"/>
        <v>16.259295350106701</v>
      </c>
      <c r="T6122">
        <f t="shared" si="2004"/>
        <v>1.1384406719449771</v>
      </c>
      <c r="U6122">
        <f t="shared" si="2005"/>
        <v>1.1907405259364203</v>
      </c>
      <c r="V6122">
        <f t="shared" si="2006"/>
        <v>0</v>
      </c>
      <c r="W6122">
        <f t="shared" si="2007"/>
        <v>0</v>
      </c>
      <c r="X6122">
        <f t="shared" si="2017"/>
        <v>0.76923076923076805</v>
      </c>
      <c r="Y6122">
        <f t="shared" si="2017"/>
        <v>0.96490313100760994</v>
      </c>
      <c r="AL6122">
        <v>11.451041666666683</v>
      </c>
    </row>
    <row r="6123" spans="4:38" x14ac:dyDescent="0.55000000000000004">
      <c r="D6123">
        <f t="shared" si="2011"/>
        <v>1.1051709180756473</v>
      </c>
      <c r="E6123">
        <f t="shared" si="1998"/>
        <v>1.1051709180756477</v>
      </c>
      <c r="F6123" s="2">
        <f t="shared" si="2012"/>
        <v>43590</v>
      </c>
      <c r="G6123" s="1">
        <v>2019.4303652968038</v>
      </c>
      <c r="H6123">
        <v>5</v>
      </c>
      <c r="I6123" s="1" t="str">
        <f t="shared" si="1999"/>
        <v/>
      </c>
      <c r="J6123" s="1">
        <f t="shared" si="2000"/>
        <v>0.90483741803595952</v>
      </c>
      <c r="K6123">
        <f t="shared" si="2001"/>
        <v>0</v>
      </c>
      <c r="L6123">
        <f t="shared" si="2008"/>
        <v>9.4076616047056891</v>
      </c>
      <c r="M6123">
        <f t="shared" si="2013"/>
        <v>9.4076616047056891</v>
      </c>
      <c r="N6123">
        <f t="shared" si="2009"/>
        <v>9.2207620279482452</v>
      </c>
      <c r="O6123">
        <f t="shared" si="2002"/>
        <v>25.382774874543919</v>
      </c>
      <c r="P6123">
        <f t="shared" si="2010"/>
        <v>1611.2872322934772</v>
      </c>
      <c r="Q6123">
        <f t="shared" si="2014"/>
        <v>51.207146222428726</v>
      </c>
      <c r="R6123">
        <v>11.87</v>
      </c>
      <c r="S6123">
        <f t="shared" si="2003"/>
        <v>16.377636416705773</v>
      </c>
      <c r="T6123">
        <f t="shared" si="2004"/>
        <v>1.152396999404812</v>
      </c>
      <c r="U6123">
        <f t="shared" si="2005"/>
        <v>1.2104364046870391</v>
      </c>
      <c r="V6123">
        <f t="shared" si="2006"/>
        <v>0</v>
      </c>
      <c r="W6123">
        <f t="shared" si="2007"/>
        <v>0</v>
      </c>
      <c r="X6123">
        <f t="shared" si="2017"/>
        <v>0.76923076923076805</v>
      </c>
      <c r="Y6123">
        <f t="shared" si="2017"/>
        <v>0.96490313100760994</v>
      </c>
      <c r="AL6123">
        <v>11.321875</v>
      </c>
    </row>
    <row r="6124" spans="4:38" x14ac:dyDescent="0.55000000000000004">
      <c r="D6124">
        <f t="shared" si="2011"/>
        <v>1.1051709180756473</v>
      </c>
      <c r="E6124">
        <f t="shared" si="1998"/>
        <v>1.1051709180756477</v>
      </c>
      <c r="F6124" s="2">
        <f t="shared" si="2012"/>
        <v>43591</v>
      </c>
      <c r="G6124" s="1">
        <v>2019.4331050228311</v>
      </c>
      <c r="H6124">
        <v>5</v>
      </c>
      <c r="I6124" s="1" t="str">
        <f t="shared" si="1999"/>
        <v/>
      </c>
      <c r="J6124" s="1">
        <f t="shared" si="2000"/>
        <v>0.90483741803595952</v>
      </c>
      <c r="K6124">
        <f t="shared" si="2001"/>
        <v>0</v>
      </c>
      <c r="L6124">
        <f t="shared" si="2008"/>
        <v>9.477203453677042</v>
      </c>
      <c r="M6124">
        <f t="shared" si="2013"/>
        <v>9.477203453677042</v>
      </c>
      <c r="N6124">
        <f t="shared" si="2009"/>
        <v>9.243426367104469</v>
      </c>
      <c r="O6124">
        <f t="shared" si="2002"/>
        <v>25.936977867209464</v>
      </c>
      <c r="P6124">
        <f t="shared" si="2010"/>
        <v>1611.2903132152353</v>
      </c>
      <c r="Q6124">
        <f t="shared" si="2014"/>
        <v>51.20717885991823</v>
      </c>
      <c r="R6124">
        <v>12.09</v>
      </c>
      <c r="S6124">
        <f t="shared" si="2003"/>
        <v>16.495569259915225</v>
      </c>
      <c r="T6124">
        <f t="shared" si="2004"/>
        <v>1.1664753900205471</v>
      </c>
      <c r="U6124">
        <f t="shared" si="2005"/>
        <v>1.2303884384767321</v>
      </c>
      <c r="V6124">
        <f t="shared" si="2006"/>
        <v>0</v>
      </c>
      <c r="W6124">
        <f t="shared" si="2007"/>
        <v>0</v>
      </c>
      <c r="X6124">
        <f t="shared" si="2017"/>
        <v>0.76923076923076805</v>
      </c>
      <c r="Y6124">
        <f t="shared" si="2017"/>
        <v>0.96490313100760994</v>
      </c>
      <c r="AL6124">
        <v>10.837812500000005</v>
      </c>
    </row>
    <row r="6125" spans="4:38" x14ac:dyDescent="0.55000000000000004">
      <c r="D6125">
        <f t="shared" si="2011"/>
        <v>1.1051709180756473</v>
      </c>
      <c r="E6125">
        <f t="shared" si="1998"/>
        <v>1.1051709180756477</v>
      </c>
      <c r="F6125" s="2">
        <f t="shared" si="2012"/>
        <v>43592</v>
      </c>
      <c r="G6125" s="1">
        <v>2019.4358447488585</v>
      </c>
      <c r="H6125">
        <v>5</v>
      </c>
      <c r="I6125" s="1" t="str">
        <f t="shared" si="1999"/>
        <v/>
      </c>
      <c r="J6125" s="1">
        <f t="shared" si="2000"/>
        <v>0.90483741803595952</v>
      </c>
      <c r="K6125">
        <f t="shared" si="2001"/>
        <v>0</v>
      </c>
      <c r="L6125">
        <f t="shared" si="2008"/>
        <v>9.548263667011863</v>
      </c>
      <c r="M6125">
        <f t="shared" si="2013"/>
        <v>9.548263667011863</v>
      </c>
      <c r="N6125">
        <f t="shared" si="2009"/>
        <v>9.2664713153408762</v>
      </c>
      <c r="O6125">
        <f t="shared" si="2002"/>
        <v>26.503231768280191</v>
      </c>
      <c r="P6125">
        <f t="shared" si="2010"/>
        <v>1611.3033196053498</v>
      </c>
      <c r="Q6125">
        <f t="shared" si="2014"/>
        <v>51.20731664157627</v>
      </c>
      <c r="R6125">
        <v>12.11</v>
      </c>
      <c r="S6125">
        <f t="shared" si="2003"/>
        <v>16.613058933663496</v>
      </c>
      <c r="T6125">
        <f t="shared" si="2004"/>
        <v>1.1806718961144567</v>
      </c>
      <c r="U6125">
        <f t="shared" si="2005"/>
        <v>1.2505925142285923</v>
      </c>
      <c r="V6125">
        <f t="shared" si="2006"/>
        <v>0</v>
      </c>
      <c r="W6125">
        <f t="shared" si="2007"/>
        <v>0</v>
      </c>
      <c r="X6125">
        <f t="shared" si="2017"/>
        <v>0.76923076923076805</v>
      </c>
      <c r="Y6125">
        <f t="shared" si="2017"/>
        <v>0.96490313100760994</v>
      </c>
      <c r="AL6125">
        <v>10.504166666666668</v>
      </c>
    </row>
    <row r="6126" spans="4:38" x14ac:dyDescent="0.55000000000000004">
      <c r="D6126">
        <f t="shared" si="2011"/>
        <v>1.1051709180756473</v>
      </c>
      <c r="E6126">
        <f t="shared" si="1998"/>
        <v>1.1051709180756477</v>
      </c>
      <c r="F6126" s="2">
        <f t="shared" si="2012"/>
        <v>43593</v>
      </c>
      <c r="G6126" s="1">
        <v>2019.4385844748858</v>
      </c>
      <c r="H6126">
        <v>5</v>
      </c>
      <c r="I6126" s="1" t="str">
        <f t="shared" si="1999"/>
        <v/>
      </c>
      <c r="J6126" s="1">
        <f t="shared" si="2000"/>
        <v>0.90483741803595952</v>
      </c>
      <c r="K6126">
        <f t="shared" si="2001"/>
        <v>0</v>
      </c>
      <c r="L6126">
        <f t="shared" si="2008"/>
        <v>9.620875260897563</v>
      </c>
      <c r="M6126">
        <f t="shared" si="2013"/>
        <v>9.620875260897563</v>
      </c>
      <c r="N6126">
        <f t="shared" si="2009"/>
        <v>9.2899015720952285</v>
      </c>
      <c r="O6126">
        <f t="shared" si="2002"/>
        <v>27.081673234572623</v>
      </c>
      <c r="P6126">
        <f t="shared" si="2010"/>
        <v>1611.3264920499716</v>
      </c>
      <c r="Q6126">
        <f t="shared" si="2014"/>
        <v>51.207562114295243</v>
      </c>
      <c r="R6126">
        <v>11.64</v>
      </c>
      <c r="S6126">
        <f t="shared" si="2003"/>
        <v>16.730070623237104</v>
      </c>
      <c r="T6126">
        <f t="shared" si="2004"/>
        <v>1.1949823682569902</v>
      </c>
      <c r="U6126">
        <f t="shared" si="2005"/>
        <v>1.2710441333509062</v>
      </c>
      <c r="V6126">
        <f t="shared" si="2006"/>
        <v>0</v>
      </c>
      <c r="W6126">
        <f t="shared" si="2007"/>
        <v>0</v>
      </c>
      <c r="X6126">
        <f t="shared" si="2017"/>
        <v>0.76923076923076805</v>
      </c>
      <c r="Y6126">
        <f t="shared" si="2017"/>
        <v>0.96490313100760994</v>
      </c>
      <c r="AL6126">
        <v>10.550000000000004</v>
      </c>
    </row>
    <row r="6127" spans="4:38" x14ac:dyDescent="0.55000000000000004">
      <c r="D6127">
        <f t="shared" si="2011"/>
        <v>1.1051709180756473</v>
      </c>
      <c r="E6127">
        <f t="shared" si="1998"/>
        <v>1.1051709180756477</v>
      </c>
      <c r="F6127" s="2">
        <f t="shared" si="2012"/>
        <v>43594</v>
      </c>
      <c r="G6127" s="1">
        <v>2019.4413242009134</v>
      </c>
      <c r="H6127">
        <v>5</v>
      </c>
      <c r="I6127" s="1" t="str">
        <f t="shared" si="1999"/>
        <v/>
      </c>
      <c r="J6127" s="1">
        <f t="shared" si="2000"/>
        <v>0.90483741803595952</v>
      </c>
      <c r="K6127">
        <f t="shared" si="2001"/>
        <v>0</v>
      </c>
      <c r="L6127">
        <f t="shared" si="2008"/>
        <v>9.6950716259237897</v>
      </c>
      <c r="M6127">
        <f t="shared" si="2013"/>
        <v>9.6950716259237897</v>
      </c>
      <c r="N6127">
        <f t="shared" si="2009"/>
        <v>9.313721739418563</v>
      </c>
      <c r="O6127">
        <f t="shared" si="2002"/>
        <v>27.672433381838189</v>
      </c>
      <c r="P6127">
        <f t="shared" si="2010"/>
        <v>1611.3600706913171</v>
      </c>
      <c r="Q6127">
        <f t="shared" si="2014"/>
        <v>51.207917818829543</v>
      </c>
      <c r="R6127">
        <v>11.28</v>
      </c>
      <c r="S6127">
        <f t="shared" si="2003"/>
        <v>16.846569655559396</v>
      </c>
      <c r="T6127">
        <f t="shared" si="2004"/>
        <v>1.2094024531460281</v>
      </c>
      <c r="U6127">
        <f t="shared" si="2005"/>
        <v>1.2917384025998497</v>
      </c>
      <c r="V6127">
        <f t="shared" si="2006"/>
        <v>0</v>
      </c>
      <c r="W6127">
        <f t="shared" si="2007"/>
        <v>0</v>
      </c>
      <c r="X6127">
        <f t="shared" si="2017"/>
        <v>0.76923076923076805</v>
      </c>
      <c r="Y6127">
        <f t="shared" si="2017"/>
        <v>0.96490313100760994</v>
      </c>
      <c r="AL6127">
        <v>9.9907291666666769</v>
      </c>
    </row>
    <row r="6128" spans="4:38" x14ac:dyDescent="0.55000000000000004">
      <c r="D6128">
        <f t="shared" si="2011"/>
        <v>1.1051709180756473</v>
      </c>
      <c r="E6128">
        <f t="shared" si="1998"/>
        <v>1.1051709180756477</v>
      </c>
      <c r="F6128" s="2">
        <f t="shared" si="2012"/>
        <v>43595</v>
      </c>
      <c r="G6128" s="1">
        <v>2019.4440639269408</v>
      </c>
      <c r="H6128">
        <v>5</v>
      </c>
      <c r="I6128" s="1" t="str">
        <f t="shared" si="1999"/>
        <v/>
      </c>
      <c r="J6128" s="1">
        <f t="shared" si="2000"/>
        <v>0.90483741803595952</v>
      </c>
      <c r="K6128">
        <f t="shared" si="2001"/>
        <v>0</v>
      </c>
      <c r="L6128">
        <f t="shared" si="2008"/>
        <v>9.7708865119014288</v>
      </c>
      <c r="M6128">
        <f t="shared" si="2013"/>
        <v>9.7708865119014288</v>
      </c>
      <c r="N6128">
        <f t="shared" si="2009"/>
        <v>9.3379363139806273</v>
      </c>
      <c r="O6128">
        <f t="shared" si="2002"/>
        <v>28.275637287048312</v>
      </c>
      <c r="P6128">
        <f t="shared" si="2010"/>
        <v>1611.4042948834226</v>
      </c>
      <c r="Q6128">
        <f t="shared" si="2014"/>
        <v>51.20838628604114</v>
      </c>
      <c r="R6128">
        <v>11.01</v>
      </c>
      <c r="S6128">
        <f t="shared" si="2003"/>
        <v>16.96252150944045</v>
      </c>
      <c r="T6128">
        <f t="shared" si="2004"/>
        <v>1.2239275917527705</v>
      </c>
      <c r="U6128">
        <f t="shared" si="2005"/>
        <v>1.3126700253420107</v>
      </c>
      <c r="V6128">
        <f t="shared" si="2006"/>
        <v>0</v>
      </c>
      <c r="W6128">
        <f t="shared" si="2007"/>
        <v>0</v>
      </c>
      <c r="X6128">
        <f t="shared" si="2017"/>
        <v>0.76923076923076805</v>
      </c>
      <c r="Y6128">
        <f t="shared" si="2017"/>
        <v>0.96490313100760994</v>
      </c>
      <c r="AL6128">
        <v>10.274479166666673</v>
      </c>
    </row>
    <row r="6129" spans="4:38" x14ac:dyDescent="0.55000000000000004">
      <c r="D6129">
        <f t="shared" si="2011"/>
        <v>1.1051709180756473</v>
      </c>
      <c r="E6129">
        <f t="shared" si="1998"/>
        <v>1.1051709180756477</v>
      </c>
      <c r="F6129" s="2">
        <f t="shared" si="2012"/>
        <v>43596</v>
      </c>
      <c r="G6129" s="1">
        <v>2019.4468036529681</v>
      </c>
      <c r="H6129">
        <v>5</v>
      </c>
      <c r="I6129" s="1" t="str">
        <f t="shared" si="1999"/>
        <v/>
      </c>
      <c r="J6129" s="1">
        <f t="shared" si="2000"/>
        <v>0.90483741803595952</v>
      </c>
      <c r="K6129">
        <f t="shared" si="2001"/>
        <v>0</v>
      </c>
      <c r="L6129">
        <f t="shared" si="2008"/>
        <v>9.8483540113179995</v>
      </c>
      <c r="M6129">
        <f t="shared" si="2013"/>
        <v>9.8483540113179995</v>
      </c>
      <c r="N6129">
        <f t="shared" si="2009"/>
        <v>9.3625496789128011</v>
      </c>
      <c r="O6129">
        <f t="shared" si="2002"/>
        <v>28.891403472568996</v>
      </c>
      <c r="P6129">
        <f t="shared" si="2010"/>
        <v>1611.4594028353388</v>
      </c>
      <c r="Q6129">
        <f t="shared" si="2014"/>
        <v>51.208970033010438</v>
      </c>
      <c r="R6129">
        <v>11.15</v>
      </c>
      <c r="S6129">
        <f t="shared" si="2003"/>
        <v>17.077891825831344</v>
      </c>
      <c r="T6129">
        <f t="shared" si="2004"/>
        <v>1.2385530177535231</v>
      </c>
      <c r="U6129">
        <f t="shared" si="2005"/>
        <v>1.3338332932647892</v>
      </c>
      <c r="V6129">
        <f t="shared" si="2006"/>
        <v>0</v>
      </c>
      <c r="W6129">
        <f t="shared" si="2007"/>
        <v>0</v>
      </c>
      <c r="X6129">
        <f t="shared" si="2017"/>
        <v>0.76923076923076805</v>
      </c>
      <c r="Y6129">
        <f t="shared" si="2017"/>
        <v>0.96490313100760994</v>
      </c>
      <c r="AL6129">
        <v>10.133229166666659</v>
      </c>
    </row>
    <row r="6130" spans="4:38" x14ac:dyDescent="0.55000000000000004">
      <c r="D6130">
        <f t="shared" si="2011"/>
        <v>1.1051709180756473</v>
      </c>
      <c r="E6130">
        <f t="shared" si="1998"/>
        <v>1.1051709180756477</v>
      </c>
      <c r="F6130" s="2">
        <f t="shared" si="2012"/>
        <v>43597</v>
      </c>
      <c r="G6130" s="1">
        <v>2019.4495433789955</v>
      </c>
      <c r="H6130">
        <v>5</v>
      </c>
      <c r="I6130" s="1" t="str">
        <f t="shared" si="1999"/>
        <v/>
      </c>
      <c r="J6130" s="1">
        <f t="shared" si="2000"/>
        <v>0.90483741803595952</v>
      </c>
      <c r="K6130">
        <f t="shared" si="2001"/>
        <v>0</v>
      </c>
      <c r="L6130">
        <f t="shared" si="2008"/>
        <v>9.927508541379833</v>
      </c>
      <c r="M6130">
        <f t="shared" si="2013"/>
        <v>9.927508541379833</v>
      </c>
      <c r="N6130">
        <f t="shared" si="2009"/>
        <v>9.3875660954985563</v>
      </c>
      <c r="O6130">
        <f t="shared" si="2002"/>
        <v>29.519843372172772</v>
      </c>
      <c r="P6130">
        <f t="shared" si="2010"/>
        <v>1611.525631242047</v>
      </c>
      <c r="Q6130">
        <f t="shared" si="2014"/>
        <v>51.209671559015973</v>
      </c>
      <c r="R6130">
        <v>11.65</v>
      </c>
      <c r="S6130">
        <f t="shared" si="2003"/>
        <v>17.192646418029724</v>
      </c>
      <c r="T6130">
        <f t="shared" si="2004"/>
        <v>1.2532737562558312</v>
      </c>
      <c r="U6130">
        <f t="shared" si="2005"/>
        <v>1.3552220785680664</v>
      </c>
      <c r="V6130">
        <f t="shared" si="2006"/>
        <v>0</v>
      </c>
      <c r="W6130">
        <f t="shared" si="2007"/>
        <v>0</v>
      </c>
      <c r="X6130">
        <f t="shared" si="2017"/>
        <v>0.76923076923076805</v>
      </c>
      <c r="Y6130">
        <f t="shared" si="2017"/>
        <v>0.96490313100760994</v>
      </c>
      <c r="AL6130">
        <v>10.455312499999993</v>
      </c>
    </row>
    <row r="6131" spans="4:38" x14ac:dyDescent="0.55000000000000004">
      <c r="D6131">
        <f t="shared" si="2011"/>
        <v>1.1051709180756473</v>
      </c>
      <c r="E6131">
        <f t="shared" si="1998"/>
        <v>1.1051709180756477</v>
      </c>
      <c r="F6131" s="2">
        <f t="shared" si="2012"/>
        <v>43598</v>
      </c>
      <c r="G6131" s="1">
        <v>2019.4522831050228</v>
      </c>
      <c r="H6131">
        <v>5</v>
      </c>
      <c r="I6131" s="1" t="str">
        <f t="shared" si="1999"/>
        <v/>
      </c>
      <c r="J6131" s="1">
        <f t="shared" si="2000"/>
        <v>0.90483741803595952</v>
      </c>
      <c r="K6131">
        <f t="shared" si="2001"/>
        <v>0</v>
      </c>
      <c r="L6131">
        <f t="shared" si="2008"/>
        <v>10.008384824591266</v>
      </c>
      <c r="M6131">
        <f t="shared" si="2013"/>
        <v>10.008384824591266</v>
      </c>
      <c r="N6131">
        <f t="shared" si="2009"/>
        <v>9.4129896947223237</v>
      </c>
      <c r="O6131">
        <f t="shared" si="2002"/>
        <v>30.161060778885304</v>
      </c>
      <c r="P6131">
        <f t="shared" si="2010"/>
        <v>1611.6032149034356</v>
      </c>
      <c r="Q6131">
        <f t="shared" si="2014"/>
        <v>51.210493341386822</v>
      </c>
      <c r="R6131">
        <v>12.37</v>
      </c>
      <c r="S6131">
        <f t="shared" si="2003"/>
        <v>17.306751281785345</v>
      </c>
      <c r="T6131">
        <f t="shared" si="2004"/>
        <v>1.2680846228268734</v>
      </c>
      <c r="U6131">
        <f t="shared" si="2005"/>
        <v>1.376829826670239</v>
      </c>
      <c r="V6131">
        <f t="shared" si="2006"/>
        <v>0</v>
      </c>
      <c r="W6131">
        <f t="shared" si="2007"/>
        <v>0</v>
      </c>
      <c r="X6131">
        <f t="shared" si="2017"/>
        <v>0.76923076923076805</v>
      </c>
      <c r="Y6131">
        <f t="shared" si="2017"/>
        <v>0.96490313100760994</v>
      </c>
      <c r="AL6131">
        <v>10.910312500000003</v>
      </c>
    </row>
    <row r="6132" spans="4:38" x14ac:dyDescent="0.55000000000000004">
      <c r="D6132">
        <f t="shared" si="2011"/>
        <v>1.1051709180756473</v>
      </c>
      <c r="E6132">
        <f t="shared" si="1998"/>
        <v>1.1051709180756477</v>
      </c>
      <c r="F6132" s="2">
        <f t="shared" si="2012"/>
        <v>43599</v>
      </c>
      <c r="G6132" s="1">
        <v>2019.4550228310502</v>
      </c>
      <c r="H6132">
        <v>5</v>
      </c>
      <c r="I6132" s="1" t="str">
        <f t="shared" si="1999"/>
        <v/>
      </c>
      <c r="J6132" s="1">
        <f t="shared" si="2000"/>
        <v>0.90483741803595952</v>
      </c>
      <c r="K6132">
        <f t="shared" si="2001"/>
        <v>0</v>
      </c>
      <c r="L6132">
        <f t="shared" si="2008"/>
        <v>10.091017867821089</v>
      </c>
      <c r="M6132">
        <f t="shared" si="2013"/>
        <v>10.091017867821089</v>
      </c>
      <c r="N6132">
        <f t="shared" si="2009"/>
        <v>9.4388244686883311</v>
      </c>
      <c r="O6132">
        <f t="shared" si="2002"/>
        <v>30.815151275096113</v>
      </c>
      <c r="P6132">
        <f t="shared" si="2010"/>
        <v>1611.6923863317113</v>
      </c>
      <c r="Q6132">
        <f t="shared" si="2014"/>
        <v>51.211437831232146</v>
      </c>
      <c r="R6132">
        <v>12.6</v>
      </c>
      <c r="S6132">
        <f t="shared" si="2003"/>
        <v>17.420172605340376</v>
      </c>
      <c r="T6132">
        <f t="shared" si="2004"/>
        <v>1.2829802228425791</v>
      </c>
      <c r="U6132">
        <f t="shared" si="2005"/>
        <v>1.398649549477645</v>
      </c>
      <c r="V6132">
        <f t="shared" si="2006"/>
        <v>0</v>
      </c>
      <c r="W6132">
        <f t="shared" si="2007"/>
        <v>0</v>
      </c>
      <c r="X6132">
        <f t="shared" si="2017"/>
        <v>0.76923076923076805</v>
      </c>
      <c r="Y6132">
        <f t="shared" si="2017"/>
        <v>0.96490313100760994</v>
      </c>
      <c r="AL6132">
        <v>11.289895833333333</v>
      </c>
    </row>
    <row r="6133" spans="4:38" x14ac:dyDescent="0.55000000000000004">
      <c r="D6133">
        <f t="shared" si="2011"/>
        <v>1.1051709180756473</v>
      </c>
      <c r="E6133">
        <f t="shared" si="1998"/>
        <v>1.1051709180756477</v>
      </c>
      <c r="F6133" s="2">
        <f t="shared" si="2012"/>
        <v>43600</v>
      </c>
      <c r="G6133" s="1">
        <v>2019.4577625570778</v>
      </c>
      <c r="H6133">
        <v>5</v>
      </c>
      <c r="I6133" s="1" t="str">
        <f t="shared" si="1999"/>
        <v/>
      </c>
      <c r="J6133" s="1">
        <f t="shared" si="2000"/>
        <v>0.90483741803595952</v>
      </c>
      <c r="K6133">
        <f t="shared" si="2001"/>
        <v>0</v>
      </c>
      <c r="L6133">
        <f t="shared" si="2008"/>
        <v>10.175442939807654</v>
      </c>
      <c r="M6133">
        <f t="shared" si="2013"/>
        <v>10.175442939807654</v>
      </c>
      <c r="N6133">
        <f t="shared" si="2009"/>
        <v>9.4650742619218153</v>
      </c>
      <c r="O6133">
        <f t="shared" si="2002"/>
        <v>31.48220164590769</v>
      </c>
      <c r="P6133">
        <f t="shared" si="2010"/>
        <v>1611.7933753476796</v>
      </c>
      <c r="Q6133">
        <f t="shared" si="2014"/>
        <v>51.212507449053064</v>
      </c>
      <c r="R6133">
        <v>12.48</v>
      </c>
      <c r="S6133">
        <f t="shared" si="2003"/>
        <v>17.532876779532785</v>
      </c>
      <c r="T6133">
        <f t="shared" si="2004"/>
        <v>1.2979549511885973</v>
      </c>
      <c r="U6133">
        <f t="shared" si="2005"/>
        <v>1.4206738192859656</v>
      </c>
      <c r="V6133">
        <f t="shared" si="2006"/>
        <v>0</v>
      </c>
      <c r="W6133">
        <f t="shared" si="2007"/>
        <v>0</v>
      </c>
      <c r="X6133">
        <f t="shared" si="2017"/>
        <v>0.76923076923076805</v>
      </c>
      <c r="Y6133">
        <f t="shared" si="2017"/>
        <v>0.96490313100760994</v>
      </c>
      <c r="AL6133">
        <v>11.356562499999997</v>
      </c>
    </row>
    <row r="6134" spans="4:38" x14ac:dyDescent="0.55000000000000004">
      <c r="D6134">
        <f t="shared" si="2011"/>
        <v>1.1051709180756473</v>
      </c>
      <c r="E6134">
        <f t="shared" si="1998"/>
        <v>1.1051709180756477</v>
      </c>
      <c r="F6134" s="2">
        <f t="shared" si="2012"/>
        <v>43601</v>
      </c>
      <c r="G6134" s="1">
        <v>2019.4605022831051</v>
      </c>
      <c r="H6134">
        <v>5</v>
      </c>
      <c r="I6134" s="1" t="str">
        <f t="shared" si="1999"/>
        <v/>
      </c>
      <c r="J6134" s="1">
        <f t="shared" si="2000"/>
        <v>0.90483741803595952</v>
      </c>
      <c r="K6134">
        <f t="shared" si="2001"/>
        <v>0</v>
      </c>
      <c r="L6134">
        <f t="shared" si="2008"/>
        <v>10.261695547056716</v>
      </c>
      <c r="M6134">
        <f t="shared" si="2013"/>
        <v>10.261695547056716</v>
      </c>
      <c r="N6134">
        <f t="shared" si="2009"/>
        <v>9.491742762566604</v>
      </c>
      <c r="O6134">
        <f t="shared" si="2002"/>
        <v>32.16228927488109</v>
      </c>
      <c r="P6134">
        <f t="shared" si="2010"/>
        <v>1611.9064086663934</v>
      </c>
      <c r="Q6134">
        <f t="shared" si="2014"/>
        <v>51.213704580242783</v>
      </c>
      <c r="R6134">
        <v>12.47</v>
      </c>
      <c r="S6134">
        <f t="shared" si="2003"/>
        <v>17.644830407659583</v>
      </c>
      <c r="T6134">
        <f t="shared" si="2004"/>
        <v>1.3130029922871953</v>
      </c>
      <c r="U6134">
        <f t="shared" si="2005"/>
        <v>1.4428947632991949</v>
      </c>
      <c r="V6134">
        <f t="shared" si="2006"/>
        <v>0</v>
      </c>
      <c r="W6134">
        <f t="shared" si="2007"/>
        <v>0</v>
      </c>
      <c r="X6134">
        <f t="shared" ref="X6134:Y6149" si="2018">MAX(0.0000000001,X6133+V6133)</f>
        <v>0.76923076923076805</v>
      </c>
      <c r="Y6134">
        <f t="shared" si="2018"/>
        <v>0.96490313100760994</v>
      </c>
      <c r="AL6134">
        <v>10.939583333333339</v>
      </c>
    </row>
    <row r="6135" spans="4:38" x14ac:dyDescent="0.55000000000000004">
      <c r="D6135">
        <f t="shared" si="2011"/>
        <v>1.1051709180756473</v>
      </c>
      <c r="E6135">
        <f t="shared" si="1998"/>
        <v>1.1051709180756477</v>
      </c>
      <c r="F6135" s="2">
        <f t="shared" si="2012"/>
        <v>43602</v>
      </c>
      <c r="G6135" s="1">
        <v>2019.4632420091325</v>
      </c>
      <c r="H6135">
        <v>5</v>
      </c>
      <c r="I6135" s="1" t="str">
        <f t="shared" si="1999"/>
        <v/>
      </c>
      <c r="J6135" s="1">
        <f t="shared" si="2000"/>
        <v>0.90483741803595952</v>
      </c>
      <c r="K6135">
        <f t="shared" si="2001"/>
        <v>0</v>
      </c>
      <c r="L6135">
        <f t="shared" si="2008"/>
        <v>10.349811408083788</v>
      </c>
      <c r="M6135">
        <f t="shared" si="2013"/>
        <v>10.349811408083788</v>
      </c>
      <c r="N6135">
        <f t="shared" si="2009"/>
        <v>9.5188334934926484</v>
      </c>
      <c r="O6135">
        <f t="shared" si="2002"/>
        <v>32.855481524404361</v>
      </c>
      <c r="P6135">
        <f t="shared" si="2010"/>
        <v>1612.0317094726913</v>
      </c>
      <c r="Q6135">
        <f t="shared" si="2014"/>
        <v>51.215031570480946</v>
      </c>
      <c r="R6135">
        <v>12.14</v>
      </c>
      <c r="S6135">
        <f t="shared" si="2003"/>
        <v>17.756000315468256</v>
      </c>
      <c r="T6135">
        <f t="shared" si="2004"/>
        <v>1.3281183205118758</v>
      </c>
      <c r="U6135">
        <f t="shared" si="2005"/>
        <v>1.4653040588807398</v>
      </c>
      <c r="V6135">
        <f t="shared" si="2006"/>
        <v>0</v>
      </c>
      <c r="W6135">
        <f t="shared" si="2007"/>
        <v>0</v>
      </c>
      <c r="X6135">
        <f t="shared" si="2018"/>
        <v>0.76923076923076805</v>
      </c>
      <c r="Y6135">
        <f t="shared" si="2018"/>
        <v>0.96490313100760994</v>
      </c>
      <c r="AL6135">
        <v>10.558333333333334</v>
      </c>
    </row>
    <row r="6136" spans="4:38" x14ac:dyDescent="0.55000000000000004">
      <c r="D6136">
        <f t="shared" si="2011"/>
        <v>1.1051709180756473</v>
      </c>
      <c r="E6136">
        <f t="shared" si="1998"/>
        <v>1.1051709180756477</v>
      </c>
      <c r="F6136" s="2">
        <f t="shared" si="2012"/>
        <v>43603</v>
      </c>
      <c r="G6136" s="1">
        <v>2019.4659817351599</v>
      </c>
      <c r="H6136">
        <v>5</v>
      </c>
      <c r="I6136" s="1" t="str">
        <f t="shared" si="1999"/>
        <v/>
      </c>
      <c r="J6136" s="1">
        <f t="shared" si="2000"/>
        <v>0.90483741803595952</v>
      </c>
      <c r="K6136">
        <f t="shared" si="2001"/>
        <v>0</v>
      </c>
      <c r="L6136">
        <f t="shared" si="2008"/>
        <v>10.439826425958868</v>
      </c>
      <c r="M6136">
        <f t="shared" si="2013"/>
        <v>10.439826425958868</v>
      </c>
      <c r="N6136">
        <f t="shared" si="2009"/>
        <v>9.5463498033293952</v>
      </c>
      <c r="O6136">
        <f t="shared" si="2002"/>
        <v>33.561835099650551</v>
      </c>
      <c r="P6136">
        <f t="shared" si="2010"/>
        <v>1612.169496987239</v>
      </c>
      <c r="Q6136">
        <f t="shared" si="2014"/>
        <v>51.216490721029324</v>
      </c>
      <c r="R6136">
        <v>11.87</v>
      </c>
      <c r="S6136">
        <f t="shared" si="2003"/>
        <v>17.866353560892389</v>
      </c>
      <c r="T6136">
        <f t="shared" si="2004"/>
        <v>1.3432947009515921</v>
      </c>
      <c r="U6136">
        <f t="shared" si="2005"/>
        <v>1.4878929295049728</v>
      </c>
      <c r="V6136">
        <f t="shared" si="2006"/>
        <v>0</v>
      </c>
      <c r="W6136">
        <f t="shared" si="2007"/>
        <v>0</v>
      </c>
      <c r="X6136">
        <f t="shared" si="2018"/>
        <v>0.76923076923076805</v>
      </c>
      <c r="Y6136">
        <f t="shared" si="2018"/>
        <v>0.96490313100760994</v>
      </c>
      <c r="AL6136">
        <v>11.235937499999999</v>
      </c>
    </row>
    <row r="6137" spans="4:38" x14ac:dyDescent="0.55000000000000004">
      <c r="D6137">
        <f t="shared" si="2011"/>
        <v>1.1051709180756473</v>
      </c>
      <c r="E6137">
        <f t="shared" si="1998"/>
        <v>1.1051709180756477</v>
      </c>
      <c r="F6137" s="2">
        <f t="shared" si="2012"/>
        <v>43604</v>
      </c>
      <c r="G6137" s="1">
        <v>2019.4687214611872</v>
      </c>
      <c r="H6137">
        <v>5</v>
      </c>
      <c r="I6137" s="1" t="str">
        <f t="shared" si="1999"/>
        <v/>
      </c>
      <c r="J6137" s="1">
        <f t="shared" si="2000"/>
        <v>0.90483741803595952</v>
      </c>
      <c r="K6137">
        <f t="shared" si="2001"/>
        <v>0</v>
      </c>
      <c r="L6137">
        <f t="shared" si="2008"/>
        <v>10.531776659108596</v>
      </c>
      <c r="M6137">
        <f t="shared" si="2013"/>
        <v>10.531776659108596</v>
      </c>
      <c r="N6137">
        <f t="shared" si="2009"/>
        <v>9.5742948574403428</v>
      </c>
      <c r="O6137">
        <f t="shared" si="2002"/>
        <v>34.281395398617398</v>
      </c>
      <c r="P6137">
        <f t="shared" si="2010"/>
        <v>1612.3199860237019</v>
      </c>
      <c r="Q6137">
        <f t="shared" si="2014"/>
        <v>51.218084283936371</v>
      </c>
      <c r="R6137">
        <v>11.52</v>
      </c>
      <c r="S6137">
        <f t="shared" si="2003"/>
        <v>17.975857443895535</v>
      </c>
      <c r="T6137">
        <f t="shared" si="2004"/>
        <v>1.3585256905858087</v>
      </c>
      <c r="U6137">
        <f t="shared" si="2005"/>
        <v>1.5106521415243019</v>
      </c>
      <c r="V6137">
        <f t="shared" si="2006"/>
        <v>0</v>
      </c>
      <c r="W6137">
        <f t="shared" si="2007"/>
        <v>0</v>
      </c>
      <c r="X6137">
        <f t="shared" si="2018"/>
        <v>0.76923076923076805</v>
      </c>
      <c r="Y6137">
        <f t="shared" si="2018"/>
        <v>0.96490313100760994</v>
      </c>
      <c r="AL6137">
        <v>11.444166666666666</v>
      </c>
    </row>
    <row r="6138" spans="4:38" x14ac:dyDescent="0.55000000000000004">
      <c r="D6138">
        <f t="shared" si="2011"/>
        <v>1.1051709180756473</v>
      </c>
      <c r="E6138">
        <f t="shared" si="1998"/>
        <v>1.1051709180756477</v>
      </c>
      <c r="F6138" s="2">
        <f t="shared" si="2012"/>
        <v>43605</v>
      </c>
      <c r="G6138" s="1">
        <v>2019.4714611872148</v>
      </c>
      <c r="H6138">
        <v>5</v>
      </c>
      <c r="I6138" s="1" t="str">
        <f t="shared" si="1999"/>
        <v/>
      </c>
      <c r="J6138" s="1">
        <f t="shared" si="2000"/>
        <v>0.90483741803595952</v>
      </c>
      <c r="K6138">
        <f t="shared" si="2001"/>
        <v>0</v>
      </c>
      <c r="L6138">
        <f t="shared" si="2008"/>
        <v>10.625698290337684</v>
      </c>
      <c r="M6138">
        <f t="shared" si="2013"/>
        <v>10.625698290337684</v>
      </c>
      <c r="N6138">
        <f t="shared" si="2009"/>
        <v>9.6026716288562248</v>
      </c>
      <c r="O6138">
        <f t="shared" si="2002"/>
        <v>35.014195847801538</v>
      </c>
      <c r="P6138">
        <f t="shared" si="2010"/>
        <v>1612.4833865377705</v>
      </c>
      <c r="Q6138">
        <f t="shared" si="2014"/>
        <v>51.219814457158655</v>
      </c>
      <c r="R6138">
        <v>11.01</v>
      </c>
      <c r="S6138">
        <f t="shared" si="2003"/>
        <v>18.084479516125306</v>
      </c>
      <c r="T6138">
        <f t="shared" si="2004"/>
        <v>1.3738046398419994</v>
      </c>
      <c r="U6138">
        <f t="shared" si="2005"/>
        <v>1.5335720017346572</v>
      </c>
      <c r="V6138">
        <f t="shared" si="2006"/>
        <v>0</v>
      </c>
      <c r="W6138">
        <f t="shared" si="2007"/>
        <v>0</v>
      </c>
      <c r="X6138">
        <f t="shared" si="2018"/>
        <v>0.76923076923076805</v>
      </c>
      <c r="Y6138">
        <f t="shared" si="2018"/>
        <v>0.96490313100760994</v>
      </c>
      <c r="AL6138">
        <v>11.638854166666677</v>
      </c>
    </row>
    <row r="6139" spans="4:38" x14ac:dyDescent="0.55000000000000004">
      <c r="D6139">
        <f t="shared" si="2011"/>
        <v>1.1051709180756473</v>
      </c>
      <c r="E6139">
        <f t="shared" si="1998"/>
        <v>1.1051709180756477</v>
      </c>
      <c r="F6139" s="2">
        <f t="shared" si="2012"/>
        <v>43606</v>
      </c>
      <c r="G6139" s="1">
        <v>2019.4742009132422</v>
      </c>
      <c r="H6139">
        <v>5</v>
      </c>
      <c r="I6139" s="1" t="str">
        <f t="shared" si="1999"/>
        <v/>
      </c>
      <c r="J6139" s="1">
        <f t="shared" si="2000"/>
        <v>0.90483741803595952</v>
      </c>
      <c r="K6139">
        <f t="shared" si="2001"/>
        <v>0</v>
      </c>
      <c r="L6139">
        <f t="shared" si="2008"/>
        <v>10.721627594030291</v>
      </c>
      <c r="M6139">
        <f t="shared" si="2013"/>
        <v>10.721627594030291</v>
      </c>
      <c r="N6139">
        <f t="shared" si="2009"/>
        <v>9.631482889184225</v>
      </c>
      <c r="O6139">
        <f t="shared" si="2002"/>
        <v>35.760257225148436</v>
      </c>
      <c r="P6139">
        <f t="shared" si="2010"/>
        <v>1612.6599031687833</v>
      </c>
      <c r="Q6139">
        <f t="shared" si="2014"/>
        <v>51.221683379608081</v>
      </c>
      <c r="R6139">
        <v>11.01</v>
      </c>
      <c r="S6139">
        <f t="shared" si="2003"/>
        <v>18.192187590505824</v>
      </c>
      <c r="T6139">
        <f t="shared" si="2004"/>
        <v>1.3891246945637845</v>
      </c>
      <c r="U6139">
        <f t="shared" si="2005"/>
        <v>1.5566423558060187</v>
      </c>
      <c r="V6139">
        <f t="shared" si="2006"/>
        <v>0</v>
      </c>
      <c r="W6139">
        <f t="shared" si="2007"/>
        <v>0</v>
      </c>
      <c r="X6139">
        <f t="shared" si="2018"/>
        <v>0.76923076923076805</v>
      </c>
      <c r="Y6139">
        <f t="shared" si="2018"/>
        <v>0.96490313100760994</v>
      </c>
      <c r="AL6139">
        <v>12.078333333333324</v>
      </c>
    </row>
    <row r="6140" spans="4:38" x14ac:dyDescent="0.55000000000000004">
      <c r="D6140">
        <f t="shared" si="2011"/>
        <v>1.1051709180756473</v>
      </c>
      <c r="E6140">
        <f t="shared" si="1998"/>
        <v>1.1051709180756477</v>
      </c>
      <c r="F6140" s="2">
        <f t="shared" si="2012"/>
        <v>43607</v>
      </c>
      <c r="G6140" s="1">
        <v>2019.4769406392695</v>
      </c>
      <c r="H6140">
        <v>5</v>
      </c>
      <c r="I6140" s="1" t="str">
        <f t="shared" si="1999"/>
        <v/>
      </c>
      <c r="J6140" s="1">
        <f t="shared" si="2000"/>
        <v>0.90483741803595952</v>
      </c>
      <c r="K6140">
        <f t="shared" si="2001"/>
        <v>0</v>
      </c>
      <c r="L6140">
        <f t="shared" si="2008"/>
        <v>10.819600901496452</v>
      </c>
      <c r="M6140">
        <f t="shared" si="2013"/>
        <v>10.819600901496452</v>
      </c>
      <c r="N6140">
        <f t="shared" si="2009"/>
        <v>9.6607311995115168</v>
      </c>
      <c r="O6140">
        <f t="shared" si="2002"/>
        <v>36.519586971643335</v>
      </c>
      <c r="P6140">
        <f t="shared" si="2010"/>
        <v>1612.8497347747582</v>
      </c>
      <c r="Q6140">
        <f t="shared" si="2014"/>
        <v>51.223693126133924</v>
      </c>
      <c r="R6140">
        <v>10.62</v>
      </c>
      <c r="S6140">
        <f t="shared" si="2003"/>
        <v>18.29894975079889</v>
      </c>
      <c r="T6140">
        <f t="shared" si="2004"/>
        <v>1.4044787984046947</v>
      </c>
      <c r="U6140">
        <f t="shared" si="2005"/>
        <v>1.5798525876254745</v>
      </c>
      <c r="V6140">
        <f t="shared" si="2006"/>
        <v>0</v>
      </c>
      <c r="W6140">
        <f t="shared" si="2007"/>
        <v>0</v>
      </c>
      <c r="X6140">
        <f t="shared" si="2018"/>
        <v>0.76923076923076805</v>
      </c>
      <c r="Y6140">
        <f t="shared" si="2018"/>
        <v>0.96490313100760994</v>
      </c>
      <c r="AL6140">
        <v>12.294374999999995</v>
      </c>
    </row>
    <row r="6141" spans="4:38" x14ac:dyDescent="0.55000000000000004">
      <c r="D6141">
        <f t="shared" si="2011"/>
        <v>1.1051709180756473</v>
      </c>
      <c r="E6141">
        <f t="shared" si="1998"/>
        <v>1.1051709180756477</v>
      </c>
      <c r="F6141" s="2">
        <f t="shared" si="2012"/>
        <v>43608</v>
      </c>
      <c r="G6141" s="1">
        <v>2019.4796803652969</v>
      </c>
      <c r="H6141">
        <v>5</v>
      </c>
      <c r="I6141" s="1" t="str">
        <f t="shared" si="1999"/>
        <v/>
      </c>
      <c r="J6141" s="1">
        <f t="shared" si="2000"/>
        <v>0.90483741803595952</v>
      </c>
      <c r="K6141">
        <f t="shared" si="2001"/>
        <v>0</v>
      </c>
      <c r="L6141">
        <f t="shared" si="2008"/>
        <v>10.919654564432461</v>
      </c>
      <c r="M6141">
        <f t="shared" si="2013"/>
        <v>10.919654564432461</v>
      </c>
      <c r="N6141">
        <f t="shared" si="2009"/>
        <v>9.6904189013227615</v>
      </c>
      <c r="O6141">
        <f t="shared" si="2002"/>
        <v>37.292178492640275</v>
      </c>
      <c r="P6141">
        <f t="shared" si="2010"/>
        <v>1613.0530739617031</v>
      </c>
      <c r="Q6141">
        <f t="shared" si="2014"/>
        <v>51.225845702450073</v>
      </c>
      <c r="R6141">
        <v>10.82</v>
      </c>
      <c r="S6141">
        <f t="shared" si="2003"/>
        <v>18.404734361083719</v>
      </c>
      <c r="T6141">
        <f t="shared" si="2004"/>
        <v>1.4198596956504304</v>
      </c>
      <c r="U6141">
        <f t="shared" si="2005"/>
        <v>1.6031916195820639</v>
      </c>
      <c r="V6141">
        <f t="shared" si="2006"/>
        <v>0</v>
      </c>
      <c r="W6141">
        <f t="shared" si="2007"/>
        <v>0</v>
      </c>
      <c r="X6141">
        <f t="shared" si="2018"/>
        <v>0.76923076923076805</v>
      </c>
      <c r="Y6141">
        <f t="shared" si="2018"/>
        <v>0.96490313100760994</v>
      </c>
      <c r="AL6141">
        <v>12.10020833333334</v>
      </c>
    </row>
    <row r="6142" spans="4:38" x14ac:dyDescent="0.55000000000000004">
      <c r="D6142">
        <f t="shared" si="2011"/>
        <v>1.1051709180756473</v>
      </c>
      <c r="E6142">
        <f t="shared" si="1998"/>
        <v>1.1051709180756477</v>
      </c>
      <c r="F6142" s="2">
        <f t="shared" si="2012"/>
        <v>43609</v>
      </c>
      <c r="G6142" s="1">
        <v>2019.4824200913242</v>
      </c>
      <c r="H6142">
        <v>5</v>
      </c>
      <c r="I6142" s="1" t="str">
        <f t="shared" si="1999"/>
        <v/>
      </c>
      <c r="J6142" s="1">
        <f t="shared" si="2000"/>
        <v>0.90483741803595952</v>
      </c>
      <c r="K6142">
        <f t="shared" si="2001"/>
        <v>0</v>
      </c>
      <c r="L6142">
        <f t="shared" si="2008"/>
        <v>11.021824916467093</v>
      </c>
      <c r="M6142">
        <f t="shared" si="2013"/>
        <v>11.021824916467093</v>
      </c>
      <c r="N6142">
        <f t="shared" si="2009"/>
        <v>9.7205481074514619</v>
      </c>
      <c r="O6142">
        <f t="shared" si="2002"/>
        <v>38.078010450143644</v>
      </c>
      <c r="P6142">
        <f t="shared" si="2010"/>
        <v>1613.2701066081254</v>
      </c>
      <c r="Q6142">
        <f t="shared" si="2014"/>
        <v>51.228143040017585</v>
      </c>
      <c r="R6142">
        <v>10.82</v>
      </c>
      <c r="S6142">
        <f t="shared" si="2003"/>
        <v>18.509510075108288</v>
      </c>
      <c r="T6142">
        <f t="shared" si="2004"/>
        <v>1.4352599344715207</v>
      </c>
      <c r="U6142">
        <f t="shared" si="2005"/>
        <v>1.6266479138207433</v>
      </c>
      <c r="V6142">
        <f t="shared" si="2006"/>
        <v>0</v>
      </c>
      <c r="W6142">
        <f t="shared" si="2007"/>
        <v>0</v>
      </c>
      <c r="X6142">
        <f t="shared" si="2018"/>
        <v>0.76923076923076805</v>
      </c>
      <c r="Y6142">
        <f t="shared" si="2018"/>
        <v>0.96490313100760994</v>
      </c>
      <c r="AL6142">
        <v>12.119062500000007</v>
      </c>
    </row>
    <row r="6143" spans="4:38" x14ac:dyDescent="0.55000000000000004">
      <c r="D6143">
        <f t="shared" si="2011"/>
        <v>1.1051709180756473</v>
      </c>
      <c r="E6143">
        <f t="shared" si="1998"/>
        <v>1.1051709180756477</v>
      </c>
      <c r="F6143" s="2">
        <f t="shared" si="2012"/>
        <v>43610</v>
      </c>
      <c r="G6143" s="1">
        <v>2019.4851598173516</v>
      </c>
      <c r="H6143">
        <v>5</v>
      </c>
      <c r="I6143" s="1" t="str">
        <f t="shared" si="1999"/>
        <v/>
      </c>
      <c r="J6143" s="1">
        <f t="shared" si="2000"/>
        <v>0.90483741803595952</v>
      </c>
      <c r="K6143">
        <f t="shared" si="2001"/>
        <v>0</v>
      </c>
      <c r="L6143">
        <f t="shared" si="2008"/>
        <v>11.126148232768857</v>
      </c>
      <c r="M6143">
        <f t="shared" si="2013"/>
        <v>11.126148232768857</v>
      </c>
      <c r="N6143">
        <f t="shared" si="2009"/>
        <v>9.7511206930856797</v>
      </c>
      <c r="O6143">
        <f t="shared" si="2002"/>
        <v>38.877046047810786</v>
      </c>
      <c r="P6143">
        <f t="shared" si="2010"/>
        <v>1613.5010113857011</v>
      </c>
      <c r="Q6143">
        <f t="shared" si="2014"/>
        <v>51.230586990893919</v>
      </c>
      <c r="R6143">
        <v>11.46</v>
      </c>
      <c r="S6143">
        <f t="shared" si="2003"/>
        <v>18.613245845545151</v>
      </c>
      <c r="T6143">
        <f t="shared" si="2004"/>
        <v>1.4506718706187511</v>
      </c>
      <c r="U6143">
        <f t="shared" si="2005"/>
        <v>1.6502094745082605</v>
      </c>
      <c r="V6143">
        <f t="shared" si="2006"/>
        <v>0</v>
      </c>
      <c r="W6143">
        <f t="shared" si="2007"/>
        <v>0</v>
      </c>
      <c r="X6143">
        <f t="shared" si="2018"/>
        <v>0.76923076923076805</v>
      </c>
      <c r="Y6143">
        <f t="shared" si="2018"/>
        <v>0.96490313100760994</v>
      </c>
      <c r="AL6143">
        <v>12.053541666666668</v>
      </c>
    </row>
    <row r="6144" spans="4:38" x14ac:dyDescent="0.55000000000000004">
      <c r="D6144">
        <f t="shared" si="2011"/>
        <v>1.1051709180756473</v>
      </c>
      <c r="E6144">
        <f t="shared" si="1998"/>
        <v>1.1051709180756477</v>
      </c>
      <c r="F6144" s="2">
        <f t="shared" si="2012"/>
        <v>43611</v>
      </c>
      <c r="G6144" s="1">
        <v>2019.4878995433792</v>
      </c>
      <c r="H6144">
        <v>5</v>
      </c>
      <c r="I6144" s="1" t="str">
        <f t="shared" si="1999"/>
        <v/>
      </c>
      <c r="J6144" s="1">
        <f t="shared" si="2000"/>
        <v>0.90483741803595952</v>
      </c>
      <c r="K6144">
        <f t="shared" si="2001"/>
        <v>0</v>
      </c>
      <c r="L6144">
        <f t="shared" si="2008"/>
        <v>11.232660687694366</v>
      </c>
      <c r="M6144">
        <f t="shared" si="2013"/>
        <v>11.232660687694366</v>
      </c>
      <c r="N6144">
        <f t="shared" si="2009"/>
        <v>9.7821382868494275</v>
      </c>
      <c r="O6144">
        <f t="shared" si="2002"/>
        <v>39.689232311110665</v>
      </c>
      <c r="P6144">
        <f t="shared" si="2010"/>
        <v>1613.7459592771272</v>
      </c>
      <c r="Q6144">
        <f t="shared" si="2014"/>
        <v>51.233179322559991</v>
      </c>
      <c r="R6144">
        <v>11.96</v>
      </c>
      <c r="S6144">
        <f t="shared" si="2003"/>
        <v>18.715910933268638</v>
      </c>
      <c r="T6144">
        <f t="shared" si="2004"/>
        <v>1.4660876715859021</v>
      </c>
      <c r="U6144">
        <f t="shared" si="2005"/>
        <v>1.6738638511722919</v>
      </c>
      <c r="V6144">
        <f t="shared" si="2006"/>
        <v>0</v>
      </c>
      <c r="W6144">
        <f t="shared" si="2007"/>
        <v>0</v>
      </c>
      <c r="X6144">
        <f t="shared" si="2018"/>
        <v>0.76923076923076805</v>
      </c>
      <c r="Y6144">
        <f t="shared" si="2018"/>
        <v>0.96490313100760994</v>
      </c>
      <c r="AL6144">
        <v>12.146770833333337</v>
      </c>
    </row>
    <row r="6145" spans="4:38" x14ac:dyDescent="0.55000000000000004">
      <c r="D6145">
        <f t="shared" si="2011"/>
        <v>1.1051709180756473</v>
      </c>
      <c r="E6145">
        <f t="shared" si="1998"/>
        <v>1.1051709180756477</v>
      </c>
      <c r="F6145" s="2">
        <f t="shared" si="2012"/>
        <v>43612</v>
      </c>
      <c r="G6145" s="1">
        <v>2019.4906392694065</v>
      </c>
      <c r="H6145">
        <v>5</v>
      </c>
      <c r="I6145" s="1" t="str">
        <f t="shared" si="1999"/>
        <v/>
      </c>
      <c r="J6145" s="1">
        <f t="shared" si="2000"/>
        <v>0.90483741803595952</v>
      </c>
      <c r="K6145">
        <f t="shared" si="2001"/>
        <v>0</v>
      </c>
      <c r="L6145">
        <f t="shared" si="2008"/>
        <v>11.341398310464532</v>
      </c>
      <c r="M6145">
        <f t="shared" si="2013"/>
        <v>11.341398310464532</v>
      </c>
      <c r="N6145">
        <f t="shared" si="2009"/>
        <v>9.813602261982231</v>
      </c>
      <c r="O6145">
        <f t="shared" si="2002"/>
        <v>40.514499363021208</v>
      </c>
      <c r="P6145">
        <f t="shared" si="2010"/>
        <v>1614.0051130922379</v>
      </c>
      <c r="Q6145">
        <f t="shared" si="2014"/>
        <v>51.235921712738126</v>
      </c>
      <c r="R6145">
        <v>12.08</v>
      </c>
      <c r="S6145">
        <f t="shared" si="2003"/>
        <v>18.817474916375875</v>
      </c>
      <c r="T6145">
        <f t="shared" si="2004"/>
        <v>1.4814993212046765</v>
      </c>
      <c r="U6145">
        <f t="shared" si="2005"/>
        <v>1.6975981430834091</v>
      </c>
      <c r="V6145">
        <f t="shared" si="2006"/>
        <v>0</v>
      </c>
      <c r="W6145">
        <f t="shared" si="2007"/>
        <v>0</v>
      </c>
      <c r="X6145">
        <f t="shared" si="2018"/>
        <v>0.76923076923076805</v>
      </c>
      <c r="Y6145">
        <f t="shared" si="2018"/>
        <v>0.96490313100760994</v>
      </c>
      <c r="AL6145">
        <v>12.349062499999993</v>
      </c>
    </row>
    <row r="6146" spans="4:38" x14ac:dyDescent="0.55000000000000004">
      <c r="D6146">
        <f t="shared" si="2011"/>
        <v>1.1051709180756473</v>
      </c>
      <c r="E6146">
        <f t="shared" si="1998"/>
        <v>1.1051709180756477</v>
      </c>
      <c r="F6146" s="2">
        <f t="shared" si="2012"/>
        <v>43613</v>
      </c>
      <c r="G6146" s="1">
        <v>2019.4933789954339</v>
      </c>
      <c r="H6146">
        <v>5</v>
      </c>
      <c r="I6146" s="1" t="str">
        <f t="shared" si="1999"/>
        <v/>
      </c>
      <c r="J6146" s="1">
        <f t="shared" si="2000"/>
        <v>0.90483741803595952</v>
      </c>
      <c r="K6146">
        <f t="shared" si="2001"/>
        <v>0</v>
      </c>
      <c r="L6146">
        <f t="shared" si="2008"/>
        <v>11.452396938856371</v>
      </c>
      <c r="M6146">
        <f t="shared" si="2013"/>
        <v>11.452396938856371</v>
      </c>
      <c r="N6146">
        <f t="shared" si="2009"/>
        <v>9.84551372763862</v>
      </c>
      <c r="O6146">
        <f t="shared" si="2002"/>
        <v>41.352759699224485</v>
      </c>
      <c r="P6146">
        <f t="shared" si="2010"/>
        <v>1614.2786269834812</v>
      </c>
      <c r="Q6146">
        <f t="shared" si="2014"/>
        <v>51.238815744212459</v>
      </c>
      <c r="R6146">
        <v>11.82</v>
      </c>
      <c r="S6146">
        <f t="shared" si="2003"/>
        <v>18.917907699288193</v>
      </c>
      <c r="T6146">
        <f t="shared" si="2004"/>
        <v>1.4968986247267733</v>
      </c>
      <c r="U6146">
        <f t="shared" si="2005"/>
        <v>1.7213990047864862</v>
      </c>
      <c r="V6146">
        <f t="shared" si="2006"/>
        <v>0</v>
      </c>
      <c r="W6146">
        <f t="shared" si="2007"/>
        <v>0</v>
      </c>
      <c r="X6146">
        <f t="shared" si="2018"/>
        <v>0.76923076923076805</v>
      </c>
      <c r="Y6146">
        <f t="shared" si="2018"/>
        <v>0.96490313100760994</v>
      </c>
      <c r="AL6146">
        <v>12.527604166666675</v>
      </c>
    </row>
    <row r="6147" spans="4:38" x14ac:dyDescent="0.55000000000000004">
      <c r="D6147">
        <f t="shared" si="2011"/>
        <v>1.1051709180756473</v>
      </c>
      <c r="E6147">
        <f t="shared" si="1998"/>
        <v>1.1051709180756477</v>
      </c>
      <c r="F6147" s="2">
        <f t="shared" si="2012"/>
        <v>43614</v>
      </c>
      <c r="G6147" s="1">
        <v>2019.4961187214612</v>
      </c>
      <c r="H6147">
        <v>5</v>
      </c>
      <c r="I6147" s="1" t="str">
        <f t="shared" si="1999"/>
        <v/>
      </c>
      <c r="J6147" s="1">
        <f t="shared" si="2000"/>
        <v>0.90483741803595952</v>
      </c>
      <c r="K6147">
        <f t="shared" si="2001"/>
        <v>0</v>
      </c>
      <c r="L6147">
        <f t="shared" si="2008"/>
        <v>11.56569217090904</v>
      </c>
      <c r="M6147">
        <f t="shared" si="2013"/>
        <v>11.56569217090904</v>
      </c>
      <c r="N6147">
        <f t="shared" si="2009"/>
        <v>9.8778735203314216</v>
      </c>
      <c r="O6147">
        <f t="shared" si="2002"/>
        <v>42.203907463042782</v>
      </c>
      <c r="P6147">
        <f t="shared" si="2010"/>
        <v>1614.5666459619435</v>
      </c>
      <c r="Q6147">
        <f t="shared" si="2014"/>
        <v>51.241862899665847</v>
      </c>
      <c r="R6147">
        <v>11.64</v>
      </c>
      <c r="S6147">
        <f t="shared" si="2003"/>
        <v>19.01717952158328</v>
      </c>
      <c r="T6147">
        <f t="shared" si="2004"/>
        <v>1.5122772143443928</v>
      </c>
      <c r="U6147">
        <f t="shared" si="2005"/>
        <v>1.7452526527285177</v>
      </c>
      <c r="V6147">
        <f t="shared" si="2006"/>
        <v>0</v>
      </c>
      <c r="W6147">
        <f t="shared" si="2007"/>
        <v>0</v>
      </c>
      <c r="X6147">
        <f t="shared" si="2018"/>
        <v>0.76923076923076805</v>
      </c>
      <c r="Y6147">
        <f t="shared" si="2018"/>
        <v>0.96490313100760994</v>
      </c>
      <c r="AL6147">
        <v>12.780520833333336</v>
      </c>
    </row>
    <row r="6148" spans="4:38" x14ac:dyDescent="0.55000000000000004">
      <c r="D6148">
        <f t="shared" si="2011"/>
        <v>1.1051709180756473</v>
      </c>
      <c r="E6148">
        <f t="shared" ref="E6148:E6211" si="2019">MIN(1/J6148,ftmax)</f>
        <v>1.1051709180756477</v>
      </c>
      <c r="F6148" s="2">
        <f t="shared" si="2012"/>
        <v>43615</v>
      </c>
      <c r="G6148" s="1">
        <v>2019.4988584474886</v>
      </c>
      <c r="H6148">
        <v>5</v>
      </c>
      <c r="I6148" s="1" t="str">
        <f t="shared" ref="I6148:I6211" si="2020">IF(H6148&gt;cutoff,H6148,"")</f>
        <v/>
      </c>
      <c r="J6148" s="1">
        <f t="shared" ref="J6148:J6211" si="2021">MIN(1,EXP(-H6148/turbh))</f>
        <v>0.90483741803595952</v>
      </c>
      <c r="K6148">
        <f t="shared" ref="K6148:K6211" si="2022">IF(INT((G6148-INT(G6148))*365)=spawnday,1,0)</f>
        <v>0</v>
      </c>
      <c r="L6148">
        <f t="shared" si="2008"/>
        <v>11.681319314643403</v>
      </c>
      <c r="M6148">
        <f t="shared" si="2013"/>
        <v>11.681319314643403</v>
      </c>
      <c r="N6148">
        <f t="shared" si="2009"/>
        <v>9.9106821955415718</v>
      </c>
      <c r="O6148">
        <f t="shared" ref="O6148:O6211" si="2023">(E6148*U6148*J6148*hh*L6148^(2/3)-T6148*mm*L6148)</f>
        <v>43.067817724423506</v>
      </c>
      <c r="P6148">
        <f t="shared" si="2010"/>
        <v>1614.8693054151033</v>
      </c>
      <c r="Q6148">
        <f t="shared" si="2014"/>
        <v>51.245064556546239</v>
      </c>
      <c r="R6148">
        <v>11.69</v>
      </c>
      <c r="S6148">
        <f t="shared" ref="S6148:S6211" si="2024">tbar+tamp*SIN(2*PI()*G6148+tshift)</f>
        <v>19.115260966888403</v>
      </c>
      <c r="T6148">
        <f t="shared" ref="T6148:T6211" si="2025">qten^((S6148-tbar)/10)*IF(S6148&gt;Ttorp,1,torpmult)</f>
        <v>1.527626555201826</v>
      </c>
      <c r="U6148">
        <f t="shared" ref="U6148:U6211" si="2026">qtenq^((S6148-tbar)/10)*IF(S6148&gt;Ttorp,1,torpmult)</f>
        <v>1.7691448730846979</v>
      </c>
      <c r="V6148">
        <f t="shared" ref="V6148:V6211" si="2027">GA*MIN(1,EXP(-H6148/turbA))-mA*X6148-aB*X6148*Y6148</f>
        <v>0</v>
      </c>
      <c r="W6148">
        <f t="shared" ref="W6148:W6211" si="2028">eB*aB*X6148*Y6148-zB*Y6148</f>
        <v>0</v>
      </c>
      <c r="X6148">
        <f t="shared" si="2018"/>
        <v>0.76923076923076805</v>
      </c>
      <c r="Y6148">
        <f t="shared" si="2018"/>
        <v>0.96490313100760994</v>
      </c>
      <c r="AL6148">
        <v>12.301562499999994</v>
      </c>
    </row>
    <row r="6149" spans="4:38" x14ac:dyDescent="0.55000000000000004">
      <c r="D6149">
        <f t="shared" si="2011"/>
        <v>1.1051709180756473</v>
      </c>
      <c r="E6149">
        <f t="shared" si="2019"/>
        <v>1.1051709180756477</v>
      </c>
      <c r="F6149" s="2">
        <f t="shared" si="2012"/>
        <v>43616</v>
      </c>
      <c r="G6149" s="1">
        <v>2019.501598173516</v>
      </c>
      <c r="H6149">
        <v>5</v>
      </c>
      <c r="I6149" s="1" t="str">
        <f t="shared" si="2020"/>
        <v/>
      </c>
      <c r="J6149" s="1">
        <f t="shared" si="2021"/>
        <v>0.90483741803595952</v>
      </c>
      <c r="K6149">
        <f t="shared" si="2022"/>
        <v>0</v>
      </c>
      <c r="L6149">
        <f t="shared" ref="L6149:L6212" si="2029">IF(K6149=1,wrec,L6148+O6148/365)</f>
        <v>11.799313335806207</v>
      </c>
      <c r="M6149">
        <f t="shared" si="2013"/>
        <v>11.799313335806207</v>
      </c>
      <c r="N6149">
        <f t="shared" ref="N6149:N6212" si="2030">(L6149/0.012)^(1/3)</f>
        <v>9.9439400195191325</v>
      </c>
      <c r="O6149">
        <f t="shared" si="2023"/>
        <v>43.944345763944483</v>
      </c>
      <c r="P6149">
        <f t="shared" ref="P6149:P6212" si="2031">P6148+(J6148*U6148*hh*P6148^(2/3)-T6148*mm*P6148)/365</f>
        <v>1615.186730627581</v>
      </c>
      <c r="Q6149">
        <f t="shared" si="2014"/>
        <v>51.248421981977046</v>
      </c>
      <c r="R6149">
        <v>12.07</v>
      </c>
      <c r="S6149">
        <f t="shared" si="2024"/>
        <v>19.212122971564717</v>
      </c>
      <c r="T6149">
        <f t="shared" si="2025"/>
        <v>1.5429379518583839</v>
      </c>
      <c r="U6149">
        <f t="shared" si="2026"/>
        <v>1.7930610307412314</v>
      </c>
      <c r="V6149">
        <f t="shared" si="2027"/>
        <v>0</v>
      </c>
      <c r="W6149">
        <f t="shared" si="2028"/>
        <v>0</v>
      </c>
      <c r="X6149">
        <f t="shared" si="2018"/>
        <v>0.76923076923076805</v>
      </c>
      <c r="Y6149">
        <f t="shared" si="2018"/>
        <v>0.96490313100760994</v>
      </c>
      <c r="AL6149">
        <v>12.316562499999996</v>
      </c>
    </row>
    <row r="6150" spans="4:38" x14ac:dyDescent="0.55000000000000004">
      <c r="D6150">
        <f t="shared" ref="D6150:D6213" si="2032">0.9*D6149+0.1*E6150</f>
        <v>1.1051709180756473</v>
      </c>
      <c r="E6150">
        <f t="shared" si="2019"/>
        <v>1.1051709180756477</v>
      </c>
      <c r="F6150" s="2">
        <f t="shared" ref="F6150:F6213" si="2033">F6149+1</f>
        <v>43617</v>
      </c>
      <c r="G6150" s="1">
        <v>2019.5027397260274</v>
      </c>
      <c r="H6150">
        <v>5</v>
      </c>
      <c r="I6150" s="1" t="str">
        <f t="shared" si="2020"/>
        <v/>
      </c>
      <c r="J6150" s="1">
        <f t="shared" si="2021"/>
        <v>0.90483741803595952</v>
      </c>
      <c r="K6150">
        <f t="shared" si="2022"/>
        <v>0</v>
      </c>
      <c r="L6150">
        <f t="shared" si="2029"/>
        <v>11.919708803652631</v>
      </c>
      <c r="M6150">
        <f t="shared" ref="M6150:M6213" si="2034">IF(K6151=1,"",L6150)</f>
        <v>11.919708803652631</v>
      </c>
      <c r="N6150">
        <f t="shared" si="2030"/>
        <v>9.9776469612991985</v>
      </c>
      <c r="O6150">
        <f t="shared" si="2023"/>
        <v>44.472303162885424</v>
      </c>
      <c r="P6150">
        <f t="shared" si="2031"/>
        <v>1615.5190363061558</v>
      </c>
      <c r="Q6150">
        <f t="shared" ref="Q6150:Q6213" si="2035">(P6150/0.012)^(1/3)</f>
        <v>51.251936327725467</v>
      </c>
      <c r="R6150">
        <v>12.32</v>
      </c>
      <c r="S6150">
        <f t="shared" si="2024"/>
        <v>19.252115399096649</v>
      </c>
      <c r="T6150">
        <f t="shared" si="2025"/>
        <v>1.5493044029315335</v>
      </c>
      <c r="U6150">
        <f t="shared" si="2026"/>
        <v>1.8030295980001017</v>
      </c>
      <c r="V6150">
        <f t="shared" si="2027"/>
        <v>0</v>
      </c>
      <c r="W6150">
        <f t="shared" si="2028"/>
        <v>0</v>
      </c>
      <c r="X6150">
        <f t="shared" ref="X6150:Y6165" si="2036">MAX(0.0000000001,X6149+V6149)</f>
        <v>0.76923076923076805</v>
      </c>
      <c r="Y6150">
        <f t="shared" si="2036"/>
        <v>0.96490313100760994</v>
      </c>
      <c r="AL6150">
        <v>12.402187500000005</v>
      </c>
    </row>
    <row r="6151" spans="4:38" x14ac:dyDescent="0.55000000000000004">
      <c r="D6151">
        <f t="shared" si="2032"/>
        <v>1.1051709180756473</v>
      </c>
      <c r="E6151">
        <f t="shared" si="2019"/>
        <v>1.1051709180756477</v>
      </c>
      <c r="F6151" s="2">
        <f t="shared" si="2033"/>
        <v>43618</v>
      </c>
      <c r="G6151" s="1">
        <v>2019.5054794520547</v>
      </c>
      <c r="H6151">
        <v>5</v>
      </c>
      <c r="I6151" s="1" t="str">
        <f t="shared" si="2020"/>
        <v/>
      </c>
      <c r="J6151" s="1">
        <f t="shared" si="2021"/>
        <v>0.90483741803595952</v>
      </c>
      <c r="K6151">
        <f t="shared" si="2022"/>
        <v>0</v>
      </c>
      <c r="L6151">
        <f t="shared" si="2029"/>
        <v>12.041550730126289</v>
      </c>
      <c r="M6151">
        <f t="shared" si="2034"/>
        <v>12.041550730126289</v>
      </c>
      <c r="N6151">
        <f t="shared" si="2030"/>
        <v>10.011528573571196</v>
      </c>
      <c r="O6151">
        <f t="shared" si="2023"/>
        <v>45.368975241113638</v>
      </c>
      <c r="P6151">
        <f t="shared" si="2031"/>
        <v>1615.8574747940054</v>
      </c>
      <c r="Q6151">
        <f t="shared" si="2035"/>
        <v>51.255515036554002</v>
      </c>
      <c r="R6151">
        <v>12.74</v>
      </c>
      <c r="S6151">
        <f t="shared" si="2024"/>
        <v>19.347200817736876</v>
      </c>
      <c r="T6151">
        <f t="shared" si="2025"/>
        <v>1.5645468623361227</v>
      </c>
      <c r="U6151">
        <f t="shared" si="2026"/>
        <v>1.8269538151794715</v>
      </c>
      <c r="V6151">
        <f t="shared" si="2027"/>
        <v>0</v>
      </c>
      <c r="W6151">
        <f t="shared" si="2028"/>
        <v>0</v>
      </c>
      <c r="X6151">
        <f t="shared" si="2036"/>
        <v>0.76923076923076805</v>
      </c>
      <c r="Y6151">
        <f t="shared" si="2036"/>
        <v>0.96490313100760994</v>
      </c>
      <c r="AL6151">
        <v>12.469999999999994</v>
      </c>
    </row>
    <row r="6152" spans="4:38" x14ac:dyDescent="0.55000000000000004">
      <c r="D6152">
        <f t="shared" si="2032"/>
        <v>1.1051709180756473</v>
      </c>
      <c r="E6152">
        <f t="shared" si="2019"/>
        <v>1.1051709180756477</v>
      </c>
      <c r="F6152" s="2">
        <f t="shared" si="2033"/>
        <v>43619</v>
      </c>
      <c r="G6152" s="1">
        <v>2019.5082191780823</v>
      </c>
      <c r="H6152">
        <v>5</v>
      </c>
      <c r="I6152" s="1" t="str">
        <f t="shared" si="2020"/>
        <v/>
      </c>
      <c r="J6152" s="1">
        <f t="shared" si="2021"/>
        <v>0.90483741803595952</v>
      </c>
      <c r="K6152">
        <f t="shared" si="2022"/>
        <v>0</v>
      </c>
      <c r="L6152">
        <f t="shared" si="2029"/>
        <v>12.16584929243071</v>
      </c>
      <c r="M6152">
        <f t="shared" si="2034"/>
        <v>12.16584929243071</v>
      </c>
      <c r="N6152">
        <f t="shared" si="2030"/>
        <v>10.045858625076997</v>
      </c>
      <c r="O6152">
        <f t="shared" si="2023"/>
        <v>46.277841560625134</v>
      </c>
      <c r="P6152">
        <f t="shared" si="2031"/>
        <v>1616.2109372459233</v>
      </c>
      <c r="Q6152">
        <f t="shared" si="2035"/>
        <v>51.25925207802414</v>
      </c>
      <c r="R6152">
        <v>13.09</v>
      </c>
      <c r="S6152">
        <f t="shared" si="2024"/>
        <v>19.440998066964497</v>
      </c>
      <c r="T6152">
        <f t="shared" si="2025"/>
        <v>1.5797297437375259</v>
      </c>
      <c r="U6152">
        <f t="shared" si="2026"/>
        <v>1.8508649267345738</v>
      </c>
      <c r="V6152">
        <f t="shared" si="2027"/>
        <v>0</v>
      </c>
      <c r="W6152">
        <f t="shared" si="2028"/>
        <v>0</v>
      </c>
      <c r="X6152">
        <f t="shared" si="2036"/>
        <v>0.76923076923076805</v>
      </c>
      <c r="Y6152">
        <f t="shared" si="2036"/>
        <v>0.96490313100760994</v>
      </c>
      <c r="AL6152">
        <v>12.223437499999998</v>
      </c>
    </row>
    <row r="6153" spans="4:38" x14ac:dyDescent="0.55000000000000004">
      <c r="D6153">
        <f t="shared" si="2032"/>
        <v>1.1051709180756473</v>
      </c>
      <c r="E6153">
        <f t="shared" si="2019"/>
        <v>1.1051709180756477</v>
      </c>
      <c r="F6153" s="2">
        <f t="shared" si="2033"/>
        <v>43620</v>
      </c>
      <c r="G6153" s="1">
        <v>2019.5109589041097</v>
      </c>
      <c r="H6153">
        <v>5</v>
      </c>
      <c r="I6153" s="1" t="str">
        <f t="shared" si="2020"/>
        <v/>
      </c>
      <c r="J6153" s="1">
        <f t="shared" si="2021"/>
        <v>0.90483741803595952</v>
      </c>
      <c r="K6153">
        <f t="shared" si="2022"/>
        <v>0</v>
      </c>
      <c r="L6153">
        <f t="shared" si="2029"/>
        <v>12.292637899446122</v>
      </c>
      <c r="M6153">
        <f t="shared" si="2034"/>
        <v>12.292637899446122</v>
      </c>
      <c r="N6153">
        <f t="shared" si="2030"/>
        <v>10.080636335819305</v>
      </c>
      <c r="O6153">
        <f t="shared" si="2023"/>
        <v>47.198683062104323</v>
      </c>
      <c r="P6153">
        <f t="shared" si="2031"/>
        <v>1616.579510892597</v>
      </c>
      <c r="Q6153">
        <f t="shared" si="2035"/>
        <v>51.263148304903744</v>
      </c>
      <c r="R6153">
        <v>13.24</v>
      </c>
      <c r="S6153">
        <f t="shared" si="2024"/>
        <v>19.533479352610435</v>
      </c>
      <c r="T6153">
        <f t="shared" si="2025"/>
        <v>1.5948438581751003</v>
      </c>
      <c r="U6153">
        <f t="shared" si="2026"/>
        <v>1.8747469424321639</v>
      </c>
      <c r="V6153">
        <f t="shared" si="2027"/>
        <v>0</v>
      </c>
      <c r="W6153">
        <f t="shared" si="2028"/>
        <v>0</v>
      </c>
      <c r="X6153">
        <f t="shared" si="2036"/>
        <v>0.76923076923076805</v>
      </c>
      <c r="Y6153">
        <f t="shared" si="2036"/>
        <v>0.96490313100760994</v>
      </c>
      <c r="AL6153">
        <v>12.290833333333333</v>
      </c>
    </row>
    <row r="6154" spans="4:38" x14ac:dyDescent="0.55000000000000004">
      <c r="D6154">
        <f t="shared" si="2032"/>
        <v>1.1051709180756473</v>
      </c>
      <c r="E6154">
        <f t="shared" si="2019"/>
        <v>1.1051709180756477</v>
      </c>
      <c r="F6154" s="2">
        <f t="shared" si="2033"/>
        <v>43621</v>
      </c>
      <c r="G6154" s="1">
        <v>2019.513698630137</v>
      </c>
      <c r="H6154">
        <v>5</v>
      </c>
      <c r="I6154" s="1" t="str">
        <f t="shared" si="2020"/>
        <v/>
      </c>
      <c r="J6154" s="1">
        <f t="shared" si="2021"/>
        <v>0.90483741803595952</v>
      </c>
      <c r="K6154">
        <f t="shared" si="2022"/>
        <v>0</v>
      </c>
      <c r="L6154">
        <f t="shared" si="2029"/>
        <v>12.421949359890244</v>
      </c>
      <c r="M6154">
        <f t="shared" si="2034"/>
        <v>12.421949359890244</v>
      </c>
      <c r="N6154">
        <f t="shared" si="2030"/>
        <v>10.115860603332623</v>
      </c>
      <c r="O6154">
        <f t="shared" si="2023"/>
        <v>48.131257817156808</v>
      </c>
      <c r="P6154">
        <f t="shared" si="2031"/>
        <v>1616.9632708141255</v>
      </c>
      <c r="Q6154">
        <f t="shared" si="2035"/>
        <v>51.267204438062031</v>
      </c>
      <c r="R6154">
        <v>13.02</v>
      </c>
      <c r="S6154">
        <f t="shared" si="2024"/>
        <v>19.624617270493388</v>
      </c>
      <c r="T6154">
        <f t="shared" si="2025"/>
        <v>1.6098798902320421</v>
      </c>
      <c r="U6154">
        <f t="shared" si="2026"/>
        <v>1.8985835049906237</v>
      </c>
      <c r="V6154">
        <f t="shared" si="2027"/>
        <v>0</v>
      </c>
      <c r="W6154">
        <f t="shared" si="2028"/>
        <v>0</v>
      </c>
      <c r="X6154">
        <f t="shared" si="2036"/>
        <v>0.76923076923076805</v>
      </c>
      <c r="Y6154">
        <f t="shared" si="2036"/>
        <v>0.96490313100760994</v>
      </c>
      <c r="AL6154">
        <v>12.649791666666665</v>
      </c>
    </row>
    <row r="6155" spans="4:38" x14ac:dyDescent="0.55000000000000004">
      <c r="D6155">
        <f t="shared" si="2032"/>
        <v>1.1051709180756473</v>
      </c>
      <c r="E6155">
        <f t="shared" si="2019"/>
        <v>1.1051709180756477</v>
      </c>
      <c r="F6155" s="2">
        <f t="shared" si="2033"/>
        <v>43622</v>
      </c>
      <c r="G6155" s="1">
        <v>2019.5164383561644</v>
      </c>
      <c r="H6155">
        <v>5</v>
      </c>
      <c r="I6155" s="1" t="str">
        <f t="shared" si="2020"/>
        <v/>
      </c>
      <c r="J6155" s="1">
        <f t="shared" si="2021"/>
        <v>0.90483741803595952</v>
      </c>
      <c r="K6155">
        <f t="shared" si="2022"/>
        <v>0</v>
      </c>
      <c r="L6155">
        <f t="shared" si="2029"/>
        <v>12.553815819663276</v>
      </c>
      <c r="M6155">
        <f t="shared" si="2034"/>
        <v>12.553815819663276</v>
      </c>
      <c r="N6155">
        <f t="shared" si="2030"/>
        <v>10.151529995944779</v>
      </c>
      <c r="O6155">
        <f t="shared" si="2023"/>
        <v>49.075300393641548</v>
      </c>
      <c r="P6155">
        <f t="shared" si="2031"/>
        <v>1617.3622795000269</v>
      </c>
      <c r="Q6155">
        <f t="shared" si="2035"/>
        <v>51.271421061874648</v>
      </c>
      <c r="R6155">
        <v>13.03</v>
      </c>
      <c r="S6155">
        <f t="shared" si="2024"/>
        <v>19.714384814462111</v>
      </c>
      <c r="T6155">
        <f t="shared" si="2025"/>
        <v>1.6248284069831711</v>
      </c>
      <c r="U6155">
        <f t="shared" si="2026"/>
        <v>1.9223579056751545</v>
      </c>
      <c r="V6155">
        <f t="shared" si="2027"/>
        <v>0</v>
      </c>
      <c r="W6155">
        <f t="shared" si="2028"/>
        <v>0</v>
      </c>
      <c r="X6155">
        <f t="shared" si="2036"/>
        <v>0.76923076923076805</v>
      </c>
      <c r="Y6155">
        <f t="shared" si="2036"/>
        <v>0.96490313100760994</v>
      </c>
      <c r="AL6155">
        <v>12.128124999999999</v>
      </c>
    </row>
    <row r="6156" spans="4:38" x14ac:dyDescent="0.55000000000000004">
      <c r="D6156">
        <f t="shared" si="2032"/>
        <v>1.1051709180756473</v>
      </c>
      <c r="E6156">
        <f t="shared" si="2019"/>
        <v>1.1051709180756477</v>
      </c>
      <c r="F6156" s="2">
        <f t="shared" si="2033"/>
        <v>43623</v>
      </c>
      <c r="G6156" s="1">
        <v>2019.5191780821917</v>
      </c>
      <c r="H6156">
        <v>5</v>
      </c>
      <c r="I6156" s="1" t="str">
        <f t="shared" si="2020"/>
        <v/>
      </c>
      <c r="J6156" s="1">
        <f t="shared" si="2021"/>
        <v>0.90483741803595952</v>
      </c>
      <c r="K6156">
        <f t="shared" si="2022"/>
        <v>0</v>
      </c>
      <c r="L6156">
        <f t="shared" si="2029"/>
        <v>12.688268697454076</v>
      </c>
      <c r="M6156">
        <f t="shared" si="2034"/>
        <v>12.688268697454076</v>
      </c>
      <c r="N6156">
        <f t="shared" si="2030"/>
        <v>10.187642746386894</v>
      </c>
      <c r="O6156">
        <f t="shared" si="2023"/>
        <v>50.030521247625487</v>
      </c>
      <c r="P6156">
        <f t="shared" si="2031"/>
        <v>1617.7765864209528</v>
      </c>
      <c r="Q6156">
        <f t="shared" si="2035"/>
        <v>51.275798619768665</v>
      </c>
      <c r="R6156">
        <v>13.06</v>
      </c>
      <c r="S6156">
        <f t="shared" si="2024"/>
        <v>19.802755384465684</v>
      </c>
      <c r="T6156">
        <f t="shared" si="2025"/>
        <v>1.6396798674082653</v>
      </c>
      <c r="U6156">
        <f t="shared" si="2026"/>
        <v>1.9460531011651507</v>
      </c>
      <c r="V6156">
        <f t="shared" si="2027"/>
        <v>0</v>
      </c>
      <c r="W6156">
        <f t="shared" si="2028"/>
        <v>0</v>
      </c>
      <c r="X6156">
        <f t="shared" si="2036"/>
        <v>0.76923076923076805</v>
      </c>
      <c r="Y6156">
        <f t="shared" si="2036"/>
        <v>0.96490313100760994</v>
      </c>
      <c r="AL6156">
        <v>11.964479166666662</v>
      </c>
    </row>
    <row r="6157" spans="4:38" x14ac:dyDescent="0.55000000000000004">
      <c r="D6157">
        <f t="shared" si="2032"/>
        <v>1.1051709180756473</v>
      </c>
      <c r="E6157">
        <f t="shared" si="2019"/>
        <v>1.1051709180756477</v>
      </c>
      <c r="F6157" s="2">
        <f t="shared" si="2033"/>
        <v>43624</v>
      </c>
      <c r="G6157" s="1">
        <v>2019.5219178082191</v>
      </c>
      <c r="H6157">
        <v>5</v>
      </c>
      <c r="I6157" s="1" t="str">
        <f t="shared" si="2020"/>
        <v/>
      </c>
      <c r="J6157" s="1">
        <f t="shared" si="2021"/>
        <v>0.90483741803595952</v>
      </c>
      <c r="K6157">
        <f t="shared" si="2022"/>
        <v>0</v>
      </c>
      <c r="L6157">
        <f t="shared" si="2029"/>
        <v>12.825338618680448</v>
      </c>
      <c r="M6157">
        <f t="shared" si="2034"/>
        <v>12.825338618680448</v>
      </c>
      <c r="N6157">
        <f t="shared" si="2030"/>
        <v>10.224196745776977</v>
      </c>
      <c r="O6157">
        <f t="shared" si="2023"/>
        <v>50.996606143894738</v>
      </c>
      <c r="P6157">
        <f t="shared" si="2031"/>
        <v>1618.2062276135698</v>
      </c>
      <c r="Q6157">
        <f t="shared" si="2035"/>
        <v>51.280337409924662</v>
      </c>
      <c r="R6157">
        <v>13.15</v>
      </c>
      <c r="S6157">
        <f t="shared" si="2024"/>
        <v>19.889702794406141</v>
      </c>
      <c r="T6157">
        <f t="shared" si="2025"/>
        <v>1.6544246322216691</v>
      </c>
      <c r="U6157">
        <f t="shared" si="2026"/>
        <v>1.9696517316239825</v>
      </c>
      <c r="V6157">
        <f t="shared" si="2027"/>
        <v>0</v>
      </c>
      <c r="W6157">
        <f t="shared" si="2028"/>
        <v>0</v>
      </c>
      <c r="X6157">
        <f t="shared" si="2036"/>
        <v>0.76923076923076805</v>
      </c>
      <c r="Y6157">
        <f t="shared" si="2036"/>
        <v>0.96490313100760994</v>
      </c>
      <c r="AL6157">
        <v>12.333333333333334</v>
      </c>
    </row>
    <row r="6158" spans="4:38" x14ac:dyDescent="0.55000000000000004">
      <c r="D6158">
        <f t="shared" si="2032"/>
        <v>1.1051709180756473</v>
      </c>
      <c r="E6158">
        <f t="shared" si="2019"/>
        <v>1.1051709180756477</v>
      </c>
      <c r="F6158" s="2">
        <f t="shared" si="2033"/>
        <v>43625</v>
      </c>
      <c r="G6158" s="1">
        <v>2019.5246575342467</v>
      </c>
      <c r="H6158">
        <v>5</v>
      </c>
      <c r="I6158" s="1" t="str">
        <f t="shared" si="2020"/>
        <v/>
      </c>
      <c r="J6158" s="1">
        <f t="shared" si="2021"/>
        <v>0.90483741803595952</v>
      </c>
      <c r="K6158">
        <f t="shared" si="2022"/>
        <v>0</v>
      </c>
      <c r="L6158">
        <f t="shared" si="2029"/>
        <v>12.965055347841803</v>
      </c>
      <c r="M6158">
        <f t="shared" si="2034"/>
        <v>12.965055347841803</v>
      </c>
      <c r="N6158">
        <f t="shared" si="2030"/>
        <v>10.26118953800097</v>
      </c>
      <c r="O6158">
        <f t="shared" si="2023"/>
        <v>51.973215609445035</v>
      </c>
      <c r="P6158">
        <f t="shared" si="2031"/>
        <v>1618.651225280036</v>
      </c>
      <c r="Q6158">
        <f t="shared" si="2035"/>
        <v>51.285037581150526</v>
      </c>
      <c r="R6158">
        <v>13.47</v>
      </c>
      <c r="S6158">
        <f t="shared" si="2024"/>
        <v>19.975201279880018</v>
      </c>
      <c r="T6158">
        <f t="shared" si="2025"/>
        <v>1.6690529741249374</v>
      </c>
      <c r="U6158">
        <f t="shared" si="2026"/>
        <v>1.9931361399878984</v>
      </c>
      <c r="V6158">
        <f t="shared" si="2027"/>
        <v>0</v>
      </c>
      <c r="W6158">
        <f t="shared" si="2028"/>
        <v>0</v>
      </c>
      <c r="X6158">
        <f t="shared" si="2036"/>
        <v>0.76923076923076805</v>
      </c>
      <c r="Y6158">
        <f t="shared" si="2036"/>
        <v>0.96490313100760994</v>
      </c>
      <c r="AL6158">
        <v>12.730520833333332</v>
      </c>
    </row>
    <row r="6159" spans="4:38" x14ac:dyDescent="0.55000000000000004">
      <c r="D6159">
        <f t="shared" si="2032"/>
        <v>1.1051709180756473</v>
      </c>
      <c r="E6159">
        <f t="shared" si="2019"/>
        <v>1.1051709180756477</v>
      </c>
      <c r="F6159" s="2">
        <f t="shared" si="2033"/>
        <v>43626</v>
      </c>
      <c r="G6159" s="1">
        <v>2019.527397260274</v>
      </c>
      <c r="H6159">
        <v>5</v>
      </c>
      <c r="I6159" s="1" t="str">
        <f t="shared" si="2020"/>
        <v/>
      </c>
      <c r="J6159" s="1">
        <f t="shared" si="2021"/>
        <v>0.90483741803595952</v>
      </c>
      <c r="K6159">
        <f t="shared" si="2022"/>
        <v>0</v>
      </c>
      <c r="L6159">
        <f t="shared" si="2029"/>
        <v>13.107447719374528</v>
      </c>
      <c r="M6159">
        <f t="shared" si="2034"/>
        <v>13.107447719374528</v>
      </c>
      <c r="N6159">
        <f t="shared" si="2030"/>
        <v>10.298618314515101</v>
      </c>
      <c r="O6159">
        <f t="shared" si="2023"/>
        <v>52.959984423951816</v>
      </c>
      <c r="P6159">
        <f t="shared" si="2031"/>
        <v>1619.1115874035136</v>
      </c>
      <c r="Q6159">
        <f t="shared" si="2035"/>
        <v>51.289899128942885</v>
      </c>
      <c r="R6159">
        <v>13.56</v>
      </c>
      <c r="S6159">
        <f t="shared" si="2024"/>
        <v>20.059225505832067</v>
      </c>
      <c r="T6159">
        <f t="shared" si="2025"/>
        <v>1.6835550884746528</v>
      </c>
      <c r="U6159">
        <f t="shared" si="2026"/>
        <v>2.0164883924657637</v>
      </c>
      <c r="V6159">
        <f t="shared" si="2027"/>
        <v>0</v>
      </c>
      <c r="W6159">
        <f t="shared" si="2028"/>
        <v>0</v>
      </c>
      <c r="X6159">
        <f t="shared" si="2036"/>
        <v>0.76923076923076805</v>
      </c>
      <c r="Y6159">
        <f t="shared" si="2036"/>
        <v>0.96490313100760994</v>
      </c>
      <c r="AL6159">
        <v>12.559270833333331</v>
      </c>
    </row>
    <row r="6160" spans="4:38" x14ac:dyDescent="0.55000000000000004">
      <c r="D6160">
        <f t="shared" si="2032"/>
        <v>1.1051709180756473</v>
      </c>
      <c r="E6160">
        <f t="shared" si="2019"/>
        <v>1.1051709180756477</v>
      </c>
      <c r="F6160" s="2">
        <f t="shared" si="2033"/>
        <v>43627</v>
      </c>
      <c r="G6160" s="1">
        <v>2019.5301369863014</v>
      </c>
      <c r="H6160">
        <v>5</v>
      </c>
      <c r="I6160" s="1" t="str">
        <f t="shared" si="2020"/>
        <v/>
      </c>
      <c r="J6160" s="1">
        <f t="shared" si="2021"/>
        <v>0.90483741803595952</v>
      </c>
      <c r="K6160">
        <f t="shared" si="2022"/>
        <v>0</v>
      </c>
      <c r="L6160">
        <f t="shared" si="2029"/>
        <v>13.252543567111383</v>
      </c>
      <c r="M6160">
        <f t="shared" si="2034"/>
        <v>13.252543567111383</v>
      </c>
      <c r="N6160">
        <f t="shared" si="2030"/>
        <v>10.336479909593114</v>
      </c>
      <c r="O6160">
        <f t="shared" si="2023"/>
        <v>53.956521150825701</v>
      </c>
      <c r="P6160">
        <f t="shared" si="2031"/>
        <v>1619.5873073811706</v>
      </c>
      <c r="Q6160">
        <f t="shared" si="2035"/>
        <v>51.294921891751969</v>
      </c>
      <c r="R6160">
        <v>13.79</v>
      </c>
      <c r="S6160">
        <f t="shared" si="2024"/>
        <v>20.14175057407985</v>
      </c>
      <c r="T6160">
        <f t="shared" si="2025"/>
        <v>1.6979211043450413</v>
      </c>
      <c r="U6160">
        <f t="shared" si="2026"/>
        <v>2.0396903002191054</v>
      </c>
      <c r="V6160">
        <f t="shared" si="2027"/>
        <v>0</v>
      </c>
      <c r="W6160">
        <f t="shared" si="2028"/>
        <v>0</v>
      </c>
      <c r="X6160">
        <f t="shared" si="2036"/>
        <v>0.76923076923076805</v>
      </c>
      <c r="Y6160">
        <f t="shared" si="2036"/>
        <v>0.96490313100760994</v>
      </c>
      <c r="AL6160">
        <v>12.501250000000001</v>
      </c>
    </row>
    <row r="6161" spans="4:38" x14ac:dyDescent="0.55000000000000004">
      <c r="D6161">
        <f t="shared" si="2032"/>
        <v>1.1051709180756473</v>
      </c>
      <c r="E6161">
        <f t="shared" si="2019"/>
        <v>1.1051709180756477</v>
      </c>
      <c r="F6161" s="2">
        <f t="shared" si="2033"/>
        <v>43628</v>
      </c>
      <c r="G6161" s="1">
        <v>2019.5328767123287</v>
      </c>
      <c r="H6161">
        <v>5</v>
      </c>
      <c r="I6161" s="1" t="str">
        <f t="shared" si="2020"/>
        <v/>
      </c>
      <c r="J6161" s="1">
        <f t="shared" si="2021"/>
        <v>0.90483741803595952</v>
      </c>
      <c r="K6161">
        <f t="shared" si="2022"/>
        <v>0</v>
      </c>
      <c r="L6161">
        <f t="shared" si="2029"/>
        <v>13.40036965245611</v>
      </c>
      <c r="M6161">
        <f t="shared" si="2034"/>
        <v>13.40036965245611</v>
      </c>
      <c r="N6161">
        <f t="shared" si="2030"/>
        <v>10.374770796041259</v>
      </c>
      <c r="O6161">
        <f t="shared" si="2023"/>
        <v>54.96240771251879</v>
      </c>
      <c r="P6161">
        <f t="shared" si="2031"/>
        <v>1620.0783636760984</v>
      </c>
      <c r="Q6161">
        <f t="shared" si="2035"/>
        <v>51.300105547465321</v>
      </c>
      <c r="R6161">
        <v>13.23</v>
      </c>
      <c r="S6161">
        <f t="shared" si="2024"/>
        <v>20.222752030673092</v>
      </c>
      <c r="T6161">
        <f t="shared" si="2025"/>
        <v>1.7121410959639352</v>
      </c>
      <c r="U6161">
        <f t="shared" si="2026"/>
        <v>2.0627234421876546</v>
      </c>
      <c r="V6161">
        <f t="shared" si="2027"/>
        <v>0</v>
      </c>
      <c r="W6161">
        <f t="shared" si="2028"/>
        <v>0</v>
      </c>
      <c r="X6161">
        <f t="shared" si="2036"/>
        <v>0.76923076923076805</v>
      </c>
      <c r="Y6161">
        <f t="shared" si="2036"/>
        <v>0.96490313100760994</v>
      </c>
      <c r="AL6161">
        <v>12.656041666666665</v>
      </c>
    </row>
    <row r="6162" spans="4:38" x14ac:dyDescent="0.55000000000000004">
      <c r="D6162">
        <f t="shared" si="2032"/>
        <v>1.1051709180756473</v>
      </c>
      <c r="E6162">
        <f t="shared" si="2019"/>
        <v>1.1051709180756477</v>
      </c>
      <c r="F6162" s="2">
        <f t="shared" si="2033"/>
        <v>43629</v>
      </c>
      <c r="G6162" s="1">
        <v>2019.5356164383561</v>
      </c>
      <c r="H6162">
        <v>5</v>
      </c>
      <c r="I6162" s="1" t="str">
        <f t="shared" si="2020"/>
        <v/>
      </c>
      <c r="J6162" s="1">
        <f t="shared" si="2021"/>
        <v>0.90483741803595952</v>
      </c>
      <c r="K6162">
        <f t="shared" si="2022"/>
        <v>0</v>
      </c>
      <c r="L6162">
        <f t="shared" si="2029"/>
        <v>13.550951591394517</v>
      </c>
      <c r="M6162">
        <f t="shared" si="2034"/>
        <v>13.550951591394517</v>
      </c>
      <c r="N6162">
        <f t="shared" si="2030"/>
        <v>10.413487081402996</v>
      </c>
      <c r="O6162">
        <f t="shared" si="2023"/>
        <v>55.977199014265757</v>
      </c>
      <c r="P6162">
        <f t="shared" si="2031"/>
        <v>1620.5847194895605</v>
      </c>
      <c r="Q6162">
        <f t="shared" si="2035"/>
        <v>51.305449610124711</v>
      </c>
      <c r="R6162">
        <v>13.25</v>
      </c>
      <c r="S6162">
        <f t="shared" si="2024"/>
        <v>20.302205873114936</v>
      </c>
      <c r="T6162">
        <f t="shared" si="2025"/>
        <v>1.7262050945099729</v>
      </c>
      <c r="U6162">
        <f t="shared" si="2026"/>
        <v>2.08556918903821</v>
      </c>
      <c r="V6162">
        <f t="shared" si="2027"/>
        <v>0</v>
      </c>
      <c r="W6162">
        <f t="shared" si="2028"/>
        <v>0</v>
      </c>
      <c r="X6162">
        <f t="shared" si="2036"/>
        <v>0.76923076923076805</v>
      </c>
      <c r="Y6162">
        <f t="shared" si="2036"/>
        <v>0.96490313100760994</v>
      </c>
      <c r="AL6162">
        <v>12.80802083333333</v>
      </c>
    </row>
    <row r="6163" spans="4:38" x14ac:dyDescent="0.55000000000000004">
      <c r="D6163">
        <f t="shared" si="2032"/>
        <v>1.1051709180756473</v>
      </c>
      <c r="E6163">
        <f t="shared" si="2019"/>
        <v>1.1051709180756477</v>
      </c>
      <c r="F6163" s="2">
        <f t="shared" si="2033"/>
        <v>43630</v>
      </c>
      <c r="G6163" s="1">
        <v>2019.5383561643835</v>
      </c>
      <c r="H6163">
        <v>5</v>
      </c>
      <c r="I6163" s="1" t="str">
        <f t="shared" si="2020"/>
        <v/>
      </c>
      <c r="J6163" s="1">
        <f t="shared" si="2021"/>
        <v>0.90483741803595952</v>
      </c>
      <c r="K6163">
        <f t="shared" si="2022"/>
        <v>0</v>
      </c>
      <c r="L6163">
        <f t="shared" si="2029"/>
        <v>13.704313780474697</v>
      </c>
      <c r="M6163">
        <f t="shared" si="2034"/>
        <v>13.704313780474697</v>
      </c>
      <c r="N6163">
        <f t="shared" si="2030"/>
        <v>10.452624504674757</v>
      </c>
      <c r="O6163">
        <f t="shared" si="2023"/>
        <v>57.000422620949465</v>
      </c>
      <c r="P6163">
        <f t="shared" si="2031"/>
        <v>1621.1063224549644</v>
      </c>
      <c r="Q6163">
        <f t="shared" si="2035"/>
        <v>51.310953426892091</v>
      </c>
      <c r="R6163">
        <v>13.36</v>
      </c>
      <c r="S6163">
        <f t="shared" si="2024"/>
        <v>20.380088557525752</v>
      </c>
      <c r="T6163">
        <f t="shared" si="2025"/>
        <v>1.7401031002673661</v>
      </c>
      <c r="U6163">
        <f t="shared" si="2026"/>
        <v>2.1082087282262365</v>
      </c>
      <c r="V6163">
        <f t="shared" si="2027"/>
        <v>0</v>
      </c>
      <c r="W6163">
        <f t="shared" si="2028"/>
        <v>0</v>
      </c>
      <c r="X6163">
        <f t="shared" si="2036"/>
        <v>0.76923076923076805</v>
      </c>
      <c r="Y6163">
        <f t="shared" si="2036"/>
        <v>0.96490313100760994</v>
      </c>
      <c r="AL6163">
        <v>13.038645833333335</v>
      </c>
    </row>
    <row r="6164" spans="4:38" x14ac:dyDescent="0.55000000000000004">
      <c r="D6164">
        <f t="shared" si="2032"/>
        <v>1.1051709180756473</v>
      </c>
      <c r="E6164">
        <f t="shared" si="2019"/>
        <v>1.1051709180756477</v>
      </c>
      <c r="F6164" s="2">
        <f t="shared" si="2033"/>
        <v>43631</v>
      </c>
      <c r="G6164" s="1">
        <v>2019.541095890411</v>
      </c>
      <c r="H6164">
        <v>5</v>
      </c>
      <c r="I6164" s="1" t="str">
        <f t="shared" si="2020"/>
        <v/>
      </c>
      <c r="J6164" s="1">
        <f t="shared" si="2021"/>
        <v>0.90483741803595952</v>
      </c>
      <c r="K6164">
        <f t="shared" si="2022"/>
        <v>0</v>
      </c>
      <c r="L6164">
        <f t="shared" si="2029"/>
        <v>13.860479321901956</v>
      </c>
      <c r="M6164" t="str">
        <f t="shared" si="2034"/>
        <v/>
      </c>
      <c r="N6164">
        <f t="shared" si="2030"/>
        <v>10.49217843355382</v>
      </c>
      <c r="O6164">
        <f t="shared" si="2023"/>
        <v>58.03157848995987</v>
      </c>
      <c r="P6164">
        <f t="shared" si="2031"/>
        <v>1621.6431043549458</v>
      </c>
      <c r="Q6164">
        <f t="shared" si="2035"/>
        <v>51.316616175278114</v>
      </c>
      <c r="R6164">
        <v>13.4</v>
      </c>
      <c r="S6164">
        <f t="shared" si="2024"/>
        <v>20.456377005601265</v>
      </c>
      <c r="T6164">
        <f t="shared" si="2025"/>
        <v>1.7538250950927001</v>
      </c>
      <c r="U6164">
        <f t="shared" si="2026"/>
        <v>2.1306230900892094</v>
      </c>
      <c r="V6164">
        <f t="shared" si="2027"/>
        <v>0</v>
      </c>
      <c r="W6164">
        <f t="shared" si="2028"/>
        <v>0</v>
      </c>
      <c r="X6164">
        <f t="shared" si="2036"/>
        <v>0.76923076923076805</v>
      </c>
      <c r="Y6164">
        <f t="shared" si="2036"/>
        <v>0.96490313100760994</v>
      </c>
      <c r="AL6164">
        <v>13.078854166666675</v>
      </c>
    </row>
    <row r="6165" spans="4:38" x14ac:dyDescent="0.55000000000000004">
      <c r="D6165">
        <f t="shared" si="2032"/>
        <v>1.1051709180756473</v>
      </c>
      <c r="E6165">
        <f t="shared" si="2019"/>
        <v>1.1051709180756477</v>
      </c>
      <c r="F6165" s="2">
        <f t="shared" si="2033"/>
        <v>43632</v>
      </c>
      <c r="G6165" s="1">
        <v>2019.5438356164384</v>
      </c>
      <c r="H6165">
        <v>5</v>
      </c>
      <c r="I6165" s="1" t="str">
        <f t="shared" si="2020"/>
        <v/>
      </c>
      <c r="J6165" s="1">
        <f t="shared" si="2021"/>
        <v>0.90483741803595952</v>
      </c>
      <c r="K6165">
        <f t="shared" si="2022"/>
        <v>1</v>
      </c>
      <c r="L6165">
        <f t="shared" si="2029"/>
        <v>9.600000000000003E-2</v>
      </c>
      <c r="M6165">
        <f t="shared" si="2034"/>
        <v>9.600000000000003E-2</v>
      </c>
      <c r="N6165">
        <f t="shared" si="2030"/>
        <v>2</v>
      </c>
      <c r="O6165">
        <f t="shared" si="2023"/>
        <v>2.4594062874610323</v>
      </c>
      <c r="P6165">
        <f t="shared" si="2031"/>
        <v>1622.1949808628895</v>
      </c>
      <c r="Q6165">
        <f t="shared" si="2035"/>
        <v>51.322436860647898</v>
      </c>
      <c r="R6165">
        <v>13.26</v>
      </c>
      <c r="S6165">
        <f t="shared" si="2024"/>
        <v>20.531048611395619</v>
      </c>
      <c r="T6165">
        <f t="shared" si="2025"/>
        <v>1.7673610551776753</v>
      </c>
      <c r="U6165">
        <f t="shared" si="2026"/>
        <v>2.1527931749356233</v>
      </c>
      <c r="V6165">
        <f t="shared" si="2027"/>
        <v>0</v>
      </c>
      <c r="W6165">
        <f t="shared" si="2028"/>
        <v>0</v>
      </c>
      <c r="X6165">
        <f t="shared" si="2036"/>
        <v>0.76923076923076805</v>
      </c>
      <c r="Y6165">
        <f t="shared" si="2036"/>
        <v>0.96490313100760994</v>
      </c>
      <c r="AL6165">
        <v>12.940416666666664</v>
      </c>
    </row>
    <row r="6166" spans="4:38" x14ac:dyDescent="0.55000000000000004">
      <c r="D6166">
        <f t="shared" si="2032"/>
        <v>1.1051709180756473</v>
      </c>
      <c r="E6166">
        <f t="shared" si="2019"/>
        <v>1.1051709180756477</v>
      </c>
      <c r="F6166" s="2">
        <f t="shared" si="2033"/>
        <v>43633</v>
      </c>
      <c r="G6166" s="1">
        <v>2019.5465753424658</v>
      </c>
      <c r="H6166">
        <v>5</v>
      </c>
      <c r="I6166" s="1" t="str">
        <f t="shared" si="2020"/>
        <v/>
      </c>
      <c r="J6166" s="1">
        <f t="shared" si="2021"/>
        <v>0.90483741803595952</v>
      </c>
      <c r="K6166">
        <f t="shared" si="2022"/>
        <v>0</v>
      </c>
      <c r="L6166">
        <f t="shared" si="2029"/>
        <v>0.10273809941770148</v>
      </c>
      <c r="M6166">
        <f t="shared" si="2034"/>
        <v>0.10273809941770148</v>
      </c>
      <c r="N6166">
        <f t="shared" si="2030"/>
        <v>2.0457383834818073</v>
      </c>
      <c r="O6166">
        <f t="shared" si="2023"/>
        <v>2.5977174456261722</v>
      </c>
      <c r="P6166">
        <f t="shared" si="2031"/>
        <v>1622.7618513101795</v>
      </c>
      <c r="Q6166">
        <f t="shared" si="2035"/>
        <v>51.328414314016925</v>
      </c>
      <c r="R6166">
        <v>13.42</v>
      </c>
      <c r="S6166">
        <f t="shared" si="2024"/>
        <v>20.604081248116771</v>
      </c>
      <c r="T6166">
        <f t="shared" si="2025"/>
        <v>1.7807009641194143</v>
      </c>
      <c r="U6166">
        <f t="shared" si="2026"/>
        <v>2.1746997811368871</v>
      </c>
      <c r="V6166">
        <f t="shared" si="2027"/>
        <v>0</v>
      </c>
      <c r="W6166">
        <f t="shared" si="2028"/>
        <v>0</v>
      </c>
      <c r="X6166">
        <f t="shared" ref="X6166:Y6181" si="2037">MAX(0.0000000001,X6165+V6165)</f>
        <v>0.76923076923076805</v>
      </c>
      <c r="Y6166">
        <f t="shared" si="2037"/>
        <v>0.96490313100760994</v>
      </c>
      <c r="AL6166">
        <v>12.876145833333338</v>
      </c>
    </row>
    <row r="6167" spans="4:38" x14ac:dyDescent="0.55000000000000004">
      <c r="D6167">
        <f t="shared" si="2032"/>
        <v>1.1051709180756473</v>
      </c>
      <c r="E6167">
        <f t="shared" si="2019"/>
        <v>1.1051709180756477</v>
      </c>
      <c r="F6167" s="2">
        <f t="shared" si="2033"/>
        <v>43634</v>
      </c>
      <c r="G6167" s="1">
        <v>2019.5493150684931</v>
      </c>
      <c r="H6167">
        <v>5</v>
      </c>
      <c r="I6167" s="1" t="str">
        <f t="shared" si="2020"/>
        <v/>
      </c>
      <c r="J6167" s="1">
        <f t="shared" si="2021"/>
        <v>0.90483741803595952</v>
      </c>
      <c r="K6167">
        <f t="shared" si="2022"/>
        <v>0</v>
      </c>
      <c r="L6167">
        <f t="shared" si="2029"/>
        <v>0.10985513351530743</v>
      </c>
      <c r="M6167">
        <f t="shared" si="2034"/>
        <v>0.10985513351530743</v>
      </c>
      <c r="N6167">
        <f t="shared" si="2030"/>
        <v>2.0919262522953024</v>
      </c>
      <c r="O6167">
        <f t="shared" si="2023"/>
        <v>2.7415955113856971</v>
      </c>
      <c r="P6167">
        <f t="shared" si="2031"/>
        <v>1623.3435984804678</v>
      </c>
      <c r="Q6167">
        <f t="shared" si="2035"/>
        <v>51.334547190150147</v>
      </c>
      <c r="R6167">
        <v>13.58</v>
      </c>
      <c r="S6167">
        <f t="shared" si="2024"/>
        <v>20.675453274618288</v>
      </c>
      <c r="T6167">
        <f t="shared" si="2025"/>
        <v>1.7938348262177199</v>
      </c>
      <c r="U6167">
        <f t="shared" si="2026"/>
        <v>2.196323634075946</v>
      </c>
      <c r="V6167">
        <f t="shared" si="2027"/>
        <v>0</v>
      </c>
      <c r="W6167">
        <f t="shared" si="2028"/>
        <v>0</v>
      </c>
      <c r="X6167">
        <f t="shared" si="2037"/>
        <v>0.76923076923076805</v>
      </c>
      <c r="Y6167">
        <f t="shared" si="2037"/>
        <v>0.96490313100760994</v>
      </c>
      <c r="AL6167">
        <v>13.218437499999995</v>
      </c>
    </row>
    <row r="6168" spans="4:38" x14ac:dyDescent="0.55000000000000004">
      <c r="D6168">
        <f t="shared" si="2032"/>
        <v>1.1051709180756473</v>
      </c>
      <c r="E6168">
        <f t="shared" si="2019"/>
        <v>1.1051709180756477</v>
      </c>
      <c r="F6168" s="2">
        <f t="shared" si="2033"/>
        <v>43635</v>
      </c>
      <c r="G6168" s="1">
        <v>2019.5520547945205</v>
      </c>
      <c r="H6168">
        <v>5</v>
      </c>
      <c r="I6168" s="1" t="str">
        <f t="shared" si="2020"/>
        <v/>
      </c>
      <c r="J6168" s="1">
        <f t="shared" si="2021"/>
        <v>0.90483741803595952</v>
      </c>
      <c r="K6168">
        <f t="shared" si="2022"/>
        <v>0</v>
      </c>
      <c r="L6168">
        <f t="shared" si="2029"/>
        <v>0.11736635409444633</v>
      </c>
      <c r="M6168">
        <f t="shared" si="2034"/>
        <v>0.11736635409444633</v>
      </c>
      <c r="N6168">
        <f t="shared" si="2030"/>
        <v>2.1385567981991613</v>
      </c>
      <c r="O6168">
        <f t="shared" si="2023"/>
        <v>2.8911281451059532</v>
      </c>
      <c r="P6168">
        <f t="shared" si="2031"/>
        <v>1623.940088432134</v>
      </c>
      <c r="Q6168">
        <f t="shared" si="2035"/>
        <v>51.340833965976778</v>
      </c>
      <c r="R6168">
        <v>12.97</v>
      </c>
      <c r="S6168">
        <f t="shared" si="2024"/>
        <v>20.74514354183566</v>
      </c>
      <c r="T6168">
        <f t="shared" si="2025"/>
        <v>1.8067526800188347</v>
      </c>
      <c r="U6168">
        <f t="shared" si="2026"/>
        <v>2.2176454159676102</v>
      </c>
      <c r="V6168">
        <f t="shared" si="2027"/>
        <v>0</v>
      </c>
      <c r="W6168">
        <f t="shared" si="2028"/>
        <v>0</v>
      </c>
      <c r="X6168">
        <f t="shared" si="2037"/>
        <v>0.76923076923076805</v>
      </c>
      <c r="Y6168">
        <f t="shared" si="2037"/>
        <v>0.96490313100760994</v>
      </c>
      <c r="AL6168">
        <v>13.639687499999999</v>
      </c>
    </row>
    <row r="6169" spans="4:38" x14ac:dyDescent="0.55000000000000004">
      <c r="D6169">
        <f t="shared" si="2032"/>
        <v>1.1051709180756473</v>
      </c>
      <c r="E6169">
        <f t="shared" si="2019"/>
        <v>1.1051709180756477</v>
      </c>
      <c r="F6169" s="2">
        <f t="shared" si="2033"/>
        <v>43636</v>
      </c>
      <c r="G6169" s="1">
        <v>2019.5547945205481</v>
      </c>
      <c r="H6169">
        <v>5</v>
      </c>
      <c r="I6169" s="1" t="str">
        <f t="shared" si="2020"/>
        <v/>
      </c>
      <c r="J6169" s="1">
        <f t="shared" si="2021"/>
        <v>0.90483741803595952</v>
      </c>
      <c r="K6169">
        <f t="shared" si="2022"/>
        <v>0</v>
      </c>
      <c r="L6169">
        <f t="shared" si="2029"/>
        <v>0.12528725312213387</v>
      </c>
      <c r="M6169">
        <f t="shared" si="2034"/>
        <v>0.12528725312213387</v>
      </c>
      <c r="N6169">
        <f t="shared" si="2030"/>
        <v>2.1856228067728449</v>
      </c>
      <c r="O6169">
        <f t="shared" si="2023"/>
        <v>3.046395434202227</v>
      </c>
      <c r="P6169">
        <f t="shared" si="2031"/>
        <v>1624.5511703501047</v>
      </c>
      <c r="Q6169">
        <f t="shared" si="2035"/>
        <v>51.347272939331845</v>
      </c>
      <c r="R6169">
        <v>13.04</v>
      </c>
      <c r="S6169">
        <f t="shared" si="2024"/>
        <v>20.81313139903104</v>
      </c>
      <c r="T6169">
        <f t="shared" si="2025"/>
        <v>1.8194446120547432</v>
      </c>
      <c r="U6169">
        <f t="shared" si="2026"/>
        <v>2.2386457964478215</v>
      </c>
      <c r="V6169">
        <f t="shared" si="2027"/>
        <v>0</v>
      </c>
      <c r="W6169">
        <f t="shared" si="2028"/>
        <v>0</v>
      </c>
      <c r="X6169">
        <f t="shared" si="2037"/>
        <v>0.76923076923076805</v>
      </c>
      <c r="Y6169">
        <f t="shared" si="2037"/>
        <v>0.96490313100760994</v>
      </c>
      <c r="AL6169">
        <v>13.388333333333334</v>
      </c>
    </row>
    <row r="6170" spans="4:38" x14ac:dyDescent="0.55000000000000004">
      <c r="D6170">
        <f t="shared" si="2032"/>
        <v>1.1051709180756473</v>
      </c>
      <c r="E6170">
        <f t="shared" si="2019"/>
        <v>1.1051709180756477</v>
      </c>
      <c r="F6170" s="2">
        <f t="shared" si="2033"/>
        <v>43637</v>
      </c>
      <c r="G6170" s="1">
        <v>2019.5575342465754</v>
      </c>
      <c r="H6170">
        <v>5</v>
      </c>
      <c r="I6170" s="1" t="str">
        <f t="shared" si="2020"/>
        <v/>
      </c>
      <c r="J6170" s="1">
        <f t="shared" si="2021"/>
        <v>0.90483741803595952</v>
      </c>
      <c r="K6170">
        <f t="shared" si="2022"/>
        <v>0</v>
      </c>
      <c r="L6170">
        <f t="shared" si="2029"/>
        <v>0.1336335419829619</v>
      </c>
      <c r="M6170">
        <f t="shared" si="2034"/>
        <v>0.1336335419829619</v>
      </c>
      <c r="N6170">
        <f t="shared" si="2030"/>
        <v>2.2331166579267929</v>
      </c>
      <c r="O6170">
        <f t="shared" si="2023"/>
        <v>3.2074692748071474</v>
      </c>
      <c r="P6170">
        <f t="shared" si="2031"/>
        <v>1625.1766764281124</v>
      </c>
      <c r="Q6170">
        <f t="shared" si="2035"/>
        <v>51.353862228035332</v>
      </c>
      <c r="R6170">
        <v>13.5</v>
      </c>
      <c r="S6170">
        <f t="shared" si="2024"/>
        <v>20.87939669992813</v>
      </c>
      <c r="T6170">
        <f t="shared" si="2025"/>
        <v>1.8319007707655037</v>
      </c>
      <c r="U6170">
        <f t="shared" si="2026"/>
        <v>2.2593054638897003</v>
      </c>
      <c r="V6170">
        <f t="shared" si="2027"/>
        <v>0</v>
      </c>
      <c r="W6170">
        <f t="shared" si="2028"/>
        <v>0</v>
      </c>
      <c r="X6170">
        <f t="shared" si="2037"/>
        <v>0.76923076923076805</v>
      </c>
      <c r="Y6170">
        <f t="shared" si="2037"/>
        <v>0.96490313100760994</v>
      </c>
      <c r="AL6170">
        <v>13.523645833333326</v>
      </c>
    </row>
    <row r="6171" spans="4:38" x14ac:dyDescent="0.55000000000000004">
      <c r="D6171">
        <f t="shared" si="2032"/>
        <v>1.1051709180756473</v>
      </c>
      <c r="E6171">
        <f t="shared" si="2019"/>
        <v>1.1051709180756477</v>
      </c>
      <c r="F6171" s="2">
        <f t="shared" si="2033"/>
        <v>43638</v>
      </c>
      <c r="G6171" s="1">
        <v>2019.5602739726028</v>
      </c>
      <c r="H6171">
        <v>5</v>
      </c>
      <c r="I6171" s="1" t="str">
        <f t="shared" si="2020"/>
        <v/>
      </c>
      <c r="J6171" s="1">
        <f t="shared" si="2021"/>
        <v>0.90483741803595952</v>
      </c>
      <c r="K6171">
        <f t="shared" si="2022"/>
        <v>0</v>
      </c>
      <c r="L6171">
        <f t="shared" si="2029"/>
        <v>0.14242112903722806</v>
      </c>
      <c r="M6171">
        <f t="shared" si="2034"/>
        <v>0.14242112903722806</v>
      </c>
      <c r="N6171">
        <f t="shared" si="2030"/>
        <v>2.2810303271204759</v>
      </c>
      <c r="O6171">
        <f t="shared" si="2023"/>
        <v>3.3744127541226656</v>
      </c>
      <c r="P6171">
        <f t="shared" si="2031"/>
        <v>1625.8164217824183</v>
      </c>
      <c r="Q6171">
        <f t="shared" si="2035"/>
        <v>51.36059976931908</v>
      </c>
      <c r="R6171">
        <v>13.66</v>
      </c>
      <c r="S6171">
        <f t="shared" si="2024"/>
        <v>20.943919808702148</v>
      </c>
      <c r="T6171">
        <f t="shared" si="2025"/>
        <v>1.8441113805696632</v>
      </c>
      <c r="U6171">
        <f t="shared" si="2026"/>
        <v>2.2796051573650167</v>
      </c>
      <c r="V6171">
        <f t="shared" si="2027"/>
        <v>0</v>
      </c>
      <c r="W6171">
        <f t="shared" si="2028"/>
        <v>0</v>
      </c>
      <c r="X6171">
        <f t="shared" si="2037"/>
        <v>0.76923076923076805</v>
      </c>
      <c r="Y6171">
        <f t="shared" si="2037"/>
        <v>0.96490313100760994</v>
      </c>
      <c r="AL6171">
        <v>13.694166666666655</v>
      </c>
    </row>
    <row r="6172" spans="4:38" x14ac:dyDescent="0.55000000000000004">
      <c r="D6172">
        <f t="shared" si="2032"/>
        <v>1.1051709180756473</v>
      </c>
      <c r="E6172">
        <f t="shared" si="2019"/>
        <v>1.1051709180756477</v>
      </c>
      <c r="F6172" s="2">
        <f t="shared" si="2033"/>
        <v>43639</v>
      </c>
      <c r="G6172" s="1">
        <v>2019.5630136986301</v>
      </c>
      <c r="H6172">
        <v>5</v>
      </c>
      <c r="I6172" s="1" t="str">
        <f t="shared" si="2020"/>
        <v/>
      </c>
      <c r="J6172" s="1">
        <f t="shared" si="2021"/>
        <v>0.90483741803595952</v>
      </c>
      <c r="K6172">
        <f t="shared" si="2022"/>
        <v>0</v>
      </c>
      <c r="L6172">
        <f t="shared" si="2029"/>
        <v>0.1516660954868792</v>
      </c>
      <c r="M6172">
        <f t="shared" si="2034"/>
        <v>0.1516660954868792</v>
      </c>
      <c r="N6172">
        <f t="shared" si="2030"/>
        <v>2.3293553872986936</v>
      </c>
      <c r="O6172">
        <f t="shared" si="2023"/>
        <v>3.5472795365125398</v>
      </c>
      <c r="P6172">
        <f t="shared" si="2031"/>
        <v>1626.4702043979494</v>
      </c>
      <c r="Q6172">
        <f t="shared" si="2035"/>
        <v>51.367483319609875</v>
      </c>
      <c r="R6172">
        <v>13.39</v>
      </c>
      <c r="S6172">
        <f t="shared" si="2024"/>
        <v>21.006681605749819</v>
      </c>
      <c r="T6172">
        <f t="shared" si="2025"/>
        <v>1.8560667560387727</v>
      </c>
      <c r="U6172">
        <f t="shared" si="2026"/>
        <v>2.2995256991521291</v>
      </c>
      <c r="V6172">
        <f t="shared" si="2027"/>
        <v>0</v>
      </c>
      <c r="W6172">
        <f t="shared" si="2028"/>
        <v>0</v>
      </c>
      <c r="X6172">
        <f t="shared" si="2037"/>
        <v>0.76923076923076805</v>
      </c>
      <c r="Y6172">
        <f t="shared" si="2037"/>
        <v>0.96490313100760994</v>
      </c>
      <c r="AL6172">
        <v>13.702291666666659</v>
      </c>
    </row>
    <row r="6173" spans="4:38" x14ac:dyDescent="0.55000000000000004">
      <c r="D6173">
        <f t="shared" si="2032"/>
        <v>1.1051709180756473</v>
      </c>
      <c r="E6173">
        <f t="shared" si="2019"/>
        <v>1.1051709180756477</v>
      </c>
      <c r="F6173" s="2">
        <f t="shared" si="2033"/>
        <v>43640</v>
      </c>
      <c r="G6173" s="1">
        <v>2019.5657534246575</v>
      </c>
      <c r="H6173">
        <v>5</v>
      </c>
      <c r="I6173" s="1" t="str">
        <f t="shared" si="2020"/>
        <v/>
      </c>
      <c r="J6173" s="1">
        <f t="shared" si="2021"/>
        <v>0.90483741803595952</v>
      </c>
      <c r="K6173">
        <f t="shared" si="2022"/>
        <v>0</v>
      </c>
      <c r="L6173">
        <f t="shared" si="2029"/>
        <v>0.1613846695595163</v>
      </c>
      <c r="M6173">
        <f t="shared" si="2034"/>
        <v>0.1613846695595163</v>
      </c>
      <c r="N6173">
        <f t="shared" si="2030"/>
        <v>2.3780830115544158</v>
      </c>
      <c r="O6173">
        <f t="shared" si="2023"/>
        <v>3.7261132566405757</v>
      </c>
      <c r="P6173">
        <f t="shared" si="2031"/>
        <v>1627.1378051076999</v>
      </c>
      <c r="Q6173">
        <f t="shared" si="2035"/>
        <v>51.374510454677612</v>
      </c>
      <c r="R6173">
        <v>13.64</v>
      </c>
      <c r="S6173">
        <f t="shared" si="2024"/>
        <v>21.067663493403067</v>
      </c>
      <c r="T6173">
        <f t="shared" si="2025"/>
        <v>1.8677573161762329</v>
      </c>
      <c r="U6173">
        <f t="shared" si="2026"/>
        <v>2.3190480277627477</v>
      </c>
      <c r="V6173">
        <f t="shared" si="2027"/>
        <v>0</v>
      </c>
      <c r="W6173">
        <f t="shared" si="2028"/>
        <v>0</v>
      </c>
      <c r="X6173">
        <f t="shared" si="2037"/>
        <v>0.76923076923076805</v>
      </c>
      <c r="Y6173">
        <f t="shared" si="2037"/>
        <v>0.96490313100760994</v>
      </c>
      <c r="AL6173">
        <v>13.679479166666654</v>
      </c>
    </row>
    <row r="6174" spans="4:38" x14ac:dyDescent="0.55000000000000004">
      <c r="D6174">
        <f t="shared" si="2032"/>
        <v>1.1051709180756473</v>
      </c>
      <c r="E6174">
        <f t="shared" si="2019"/>
        <v>1.1051709180756477</v>
      </c>
      <c r="F6174" s="2">
        <f t="shared" si="2033"/>
        <v>43641</v>
      </c>
      <c r="G6174" s="1">
        <v>2019.5684931506848</v>
      </c>
      <c r="H6174">
        <v>5</v>
      </c>
      <c r="I6174" s="1" t="str">
        <f t="shared" si="2020"/>
        <v/>
      </c>
      <c r="J6174" s="1">
        <f t="shared" si="2021"/>
        <v>0.90483741803595952</v>
      </c>
      <c r="K6174">
        <f t="shared" si="2022"/>
        <v>0</v>
      </c>
      <c r="L6174">
        <f t="shared" si="2029"/>
        <v>0.17159319902976444</v>
      </c>
      <c r="M6174">
        <f t="shared" si="2034"/>
        <v>0.17159319902976444</v>
      </c>
      <c r="N6174">
        <f t="shared" si="2030"/>
        <v>2.4272039765257882</v>
      </c>
      <c r="O6174">
        <f t="shared" si="2023"/>
        <v>3.910946922938388</v>
      </c>
      <c r="P6174">
        <f t="shared" si="2031"/>
        <v>1627.8189876061983</v>
      </c>
      <c r="Q6174">
        <f t="shared" si="2035"/>
        <v>51.381678570154179</v>
      </c>
      <c r="R6174">
        <v>13.8</v>
      </c>
      <c r="S6174">
        <f t="shared" si="2024"/>
        <v>21.126847401418651</v>
      </c>
      <c r="T6174">
        <f t="shared" si="2025"/>
        <v>1.8791735987373117</v>
      </c>
      <c r="U6174">
        <f t="shared" si="2026"/>
        <v>2.3381532313524396</v>
      </c>
      <c r="V6174">
        <f t="shared" si="2027"/>
        <v>0</v>
      </c>
      <c r="W6174">
        <f t="shared" si="2028"/>
        <v>0</v>
      </c>
      <c r="X6174">
        <f t="shared" si="2037"/>
        <v>0.76923076923076805</v>
      </c>
      <c r="Y6174">
        <f t="shared" si="2037"/>
        <v>0.96490313100760994</v>
      </c>
      <c r="AL6174">
        <v>13.611770833333347</v>
      </c>
    </row>
    <row r="6175" spans="4:38" x14ac:dyDescent="0.55000000000000004">
      <c r="D6175">
        <f t="shared" si="2032"/>
        <v>1.1051709180756473</v>
      </c>
      <c r="E6175">
        <f t="shared" si="2019"/>
        <v>1.1051709180756477</v>
      </c>
      <c r="F6175" s="2">
        <f t="shared" si="2033"/>
        <v>43642</v>
      </c>
      <c r="G6175" s="1">
        <v>2019.5712328767124</v>
      </c>
      <c r="H6175">
        <v>5</v>
      </c>
      <c r="I6175" s="1" t="str">
        <f t="shared" si="2020"/>
        <v/>
      </c>
      <c r="J6175" s="1">
        <f t="shared" si="2021"/>
        <v>0.90483741803595952</v>
      </c>
      <c r="K6175">
        <f t="shared" si="2022"/>
        <v>0</v>
      </c>
      <c r="L6175">
        <f t="shared" si="2029"/>
        <v>0.18230812210630798</v>
      </c>
      <c r="M6175">
        <f t="shared" si="2034"/>
        <v>0.18230812210630798</v>
      </c>
      <c r="N6175">
        <f t="shared" si="2030"/>
        <v>2.4767086665320512</v>
      </c>
      <c r="O6175">
        <f t="shared" si="2023"/>
        <v>4.1018023348969468</v>
      </c>
      <c r="P6175">
        <f t="shared" si="2031"/>
        <v>1628.513498497719</v>
      </c>
      <c r="Q6175">
        <f t="shared" si="2035"/>
        <v>51.38898488243067</v>
      </c>
      <c r="R6175">
        <v>13.78</v>
      </c>
      <c r="S6175">
        <f t="shared" si="2024"/>
        <v>21.184215792320792</v>
      </c>
      <c r="T6175">
        <f t="shared" si="2025"/>
        <v>1.8903062745724304</v>
      </c>
      <c r="U6175">
        <f t="shared" si="2026"/>
        <v>2.3568225814528567</v>
      </c>
      <c r="V6175">
        <f t="shared" si="2027"/>
        <v>0</v>
      </c>
      <c r="W6175">
        <f t="shared" si="2028"/>
        <v>0</v>
      </c>
      <c r="X6175">
        <f t="shared" si="2037"/>
        <v>0.76923076923076805</v>
      </c>
      <c r="Y6175">
        <f t="shared" si="2037"/>
        <v>0.96490313100760994</v>
      </c>
      <c r="AL6175">
        <v>13.806145833333339</v>
      </c>
    </row>
    <row r="6176" spans="4:38" x14ac:dyDescent="0.55000000000000004">
      <c r="D6176">
        <f t="shared" si="2032"/>
        <v>1.1051709180756473</v>
      </c>
      <c r="E6176">
        <f t="shared" si="2019"/>
        <v>1.1051709180756477</v>
      </c>
      <c r="F6176" s="2">
        <f t="shared" si="2033"/>
        <v>43643</v>
      </c>
      <c r="G6176" s="1">
        <v>2019.5739726027398</v>
      </c>
      <c r="H6176">
        <v>5</v>
      </c>
      <c r="I6176" s="1" t="str">
        <f t="shared" si="2020"/>
        <v/>
      </c>
      <c r="J6176" s="1">
        <f t="shared" si="2021"/>
        <v>0.90483741803595952</v>
      </c>
      <c r="K6176">
        <f t="shared" si="2022"/>
        <v>0</v>
      </c>
      <c r="L6176">
        <f t="shared" si="2029"/>
        <v>0.19354593672246401</v>
      </c>
      <c r="M6176">
        <f t="shared" si="2034"/>
        <v>0.19354593672246401</v>
      </c>
      <c r="N6176">
        <f t="shared" si="2030"/>
        <v>2.5265870784517248</v>
      </c>
      <c r="O6176">
        <f t="shared" si="2023"/>
        <v>4.2986895177424156</v>
      </c>
      <c r="P6176">
        <f t="shared" si="2031"/>
        <v>1629.2210673798327</v>
      </c>
      <c r="Q6176">
        <f t="shared" si="2035"/>
        <v>51.396426429936128</v>
      </c>
      <c r="R6176">
        <v>13.97</v>
      </c>
      <c r="S6176">
        <f t="shared" si="2024"/>
        <v>21.239751666611379</v>
      </c>
      <c r="T6176">
        <f t="shared" si="2025"/>
        <v>1.9011461619636507</v>
      </c>
      <c r="U6176">
        <f t="shared" si="2026"/>
        <v>2.3750375669417227</v>
      </c>
      <c r="V6176">
        <f t="shared" si="2027"/>
        <v>0</v>
      </c>
      <c r="W6176">
        <f t="shared" si="2028"/>
        <v>0</v>
      </c>
      <c r="X6176">
        <f t="shared" si="2037"/>
        <v>0.76923076923076805</v>
      </c>
      <c r="Y6176">
        <f t="shared" si="2037"/>
        <v>0.96490313100760994</v>
      </c>
      <c r="AL6176">
        <v>13.73645833333333</v>
      </c>
    </row>
    <row r="6177" spans="4:38" x14ac:dyDescent="0.55000000000000004">
      <c r="D6177">
        <f t="shared" si="2032"/>
        <v>1.1051709180756473</v>
      </c>
      <c r="E6177">
        <f t="shared" si="2019"/>
        <v>1.1051709180756477</v>
      </c>
      <c r="F6177" s="2">
        <f t="shared" si="2033"/>
        <v>43644</v>
      </c>
      <c r="G6177" s="1">
        <v>2019.5767123287671</v>
      </c>
      <c r="H6177">
        <v>5</v>
      </c>
      <c r="I6177" s="1" t="str">
        <f t="shared" si="2020"/>
        <v/>
      </c>
      <c r="J6177" s="1">
        <f t="shared" si="2021"/>
        <v>0.90483741803595952</v>
      </c>
      <c r="K6177">
        <f t="shared" si="2022"/>
        <v>0</v>
      </c>
      <c r="L6177">
        <f t="shared" si="2029"/>
        <v>0.20532316827792269</v>
      </c>
      <c r="M6177">
        <f t="shared" si="2034"/>
        <v>0.20532316827792269</v>
      </c>
      <c r="N6177">
        <f t="shared" si="2030"/>
        <v>2.5768288273446043</v>
      </c>
      <c r="O6177">
        <f t="shared" si="2023"/>
        <v>4.5016061780988945</v>
      </c>
      <c r="P6177">
        <f t="shared" si="2031"/>
        <v>1629.9414069628028</v>
      </c>
      <c r="Q6177">
        <f t="shared" si="2035"/>
        <v>51.404000074802703</v>
      </c>
      <c r="R6177">
        <v>13.96</v>
      </c>
      <c r="S6177">
        <f t="shared" si="2024"/>
        <v>21.293438567818459</v>
      </c>
      <c r="T6177">
        <f t="shared" si="2025"/>
        <v>1.9116842409152131</v>
      </c>
      <c r="U6177">
        <f t="shared" si="2026"/>
        <v>2.3927799281496185</v>
      </c>
      <c r="V6177">
        <f t="shared" si="2027"/>
        <v>0</v>
      </c>
      <c r="W6177">
        <f t="shared" si="2028"/>
        <v>0</v>
      </c>
      <c r="X6177">
        <f t="shared" si="2037"/>
        <v>0.76923076923076805</v>
      </c>
      <c r="Y6177">
        <f t="shared" si="2037"/>
        <v>0.96490313100760994</v>
      </c>
      <c r="AL6177">
        <v>13.67947916666666</v>
      </c>
    </row>
    <row r="6178" spans="4:38" x14ac:dyDescent="0.55000000000000004">
      <c r="D6178">
        <f t="shared" si="2032"/>
        <v>1.1051709180756473</v>
      </c>
      <c r="E6178">
        <f t="shared" si="2019"/>
        <v>1.1051709180756477</v>
      </c>
      <c r="F6178" s="2">
        <f t="shared" si="2033"/>
        <v>43645</v>
      </c>
      <c r="G6178" s="1">
        <v>2019.5794520547945</v>
      </c>
      <c r="H6178">
        <v>5</v>
      </c>
      <c r="I6178" s="1" t="str">
        <f t="shared" si="2020"/>
        <v/>
      </c>
      <c r="J6178" s="1">
        <f t="shared" si="2021"/>
        <v>0.90483741803595952</v>
      </c>
      <c r="K6178">
        <f t="shared" si="2022"/>
        <v>0</v>
      </c>
      <c r="L6178">
        <f t="shared" si="2029"/>
        <v>0.21765633588915254</v>
      </c>
      <c r="M6178">
        <f t="shared" si="2034"/>
        <v>0.21765633588915254</v>
      </c>
      <c r="N6178">
        <f t="shared" si="2030"/>
        <v>2.6274231528169003</v>
      </c>
      <c r="O6178">
        <f t="shared" si="2023"/>
        <v>4.7105371842806694</v>
      </c>
      <c r="P6178">
        <f t="shared" si="2031"/>
        <v>1630.6742132252152</v>
      </c>
      <c r="Q6178">
        <f t="shared" si="2035"/>
        <v>51.411702504919049</v>
      </c>
      <c r="R6178">
        <v>13.86</v>
      </c>
      <c r="S6178">
        <f t="shared" si="2024"/>
        <v>21.345260587359924</v>
      </c>
      <c r="T6178">
        <f t="shared" si="2025"/>
        <v>1.9219116673594627</v>
      </c>
      <c r="U6178">
        <f t="shared" si="2026"/>
        <v>2.4100316910016817</v>
      </c>
      <c r="V6178">
        <f t="shared" si="2027"/>
        <v>0</v>
      </c>
      <c r="W6178">
        <f t="shared" si="2028"/>
        <v>0</v>
      </c>
      <c r="X6178">
        <f t="shared" si="2037"/>
        <v>0.76923076923076805</v>
      </c>
      <c r="Y6178">
        <f t="shared" si="2037"/>
        <v>0.96490313100760994</v>
      </c>
      <c r="AL6178">
        <v>13.908645833333331</v>
      </c>
    </row>
    <row r="6179" spans="4:38" x14ac:dyDescent="0.55000000000000004">
      <c r="D6179">
        <f t="shared" si="2032"/>
        <v>1.1051709180756473</v>
      </c>
      <c r="E6179">
        <f t="shared" si="2019"/>
        <v>1.1051709180756477</v>
      </c>
      <c r="F6179" s="2">
        <f t="shared" si="2033"/>
        <v>43646</v>
      </c>
      <c r="G6179" s="1">
        <v>2019.5821917808219</v>
      </c>
      <c r="H6179">
        <v>5</v>
      </c>
      <c r="I6179" s="1" t="str">
        <f t="shared" si="2020"/>
        <v/>
      </c>
      <c r="J6179" s="1">
        <f t="shared" si="2021"/>
        <v>0.90483741803595952</v>
      </c>
      <c r="K6179">
        <f t="shared" si="2022"/>
        <v>0</v>
      </c>
      <c r="L6179">
        <f t="shared" si="2029"/>
        <v>0.2305619172159489</v>
      </c>
      <c r="M6179">
        <f t="shared" si="2034"/>
        <v>0.2305619172159489</v>
      </c>
      <c r="N6179">
        <f t="shared" si="2030"/>
        <v>2.6783589261266467</v>
      </c>
      <c r="O6179">
        <f t="shared" si="2023"/>
        <v>4.9254540748981332</v>
      </c>
      <c r="P6179">
        <f t="shared" si="2031"/>
        <v>1631.4191656061248</v>
      </c>
      <c r="Q6179">
        <f t="shared" si="2035"/>
        <v>51.419530236373497</v>
      </c>
      <c r="R6179">
        <v>13.78</v>
      </c>
      <c r="S6179">
        <f t="shared" si="2024"/>
        <v>21.395202369242021</v>
      </c>
      <c r="T6179">
        <f t="shared" si="2025"/>
        <v>1.9318197872474585</v>
      </c>
      <c r="U6179">
        <f t="shared" si="2026"/>
        <v>2.4267752011042143</v>
      </c>
      <c r="V6179">
        <f t="shared" si="2027"/>
        <v>0</v>
      </c>
      <c r="W6179">
        <f t="shared" si="2028"/>
        <v>0</v>
      </c>
      <c r="X6179">
        <f t="shared" si="2037"/>
        <v>0.76923076923076805</v>
      </c>
      <c r="Y6179">
        <f t="shared" si="2037"/>
        <v>0.96490313100760994</v>
      </c>
      <c r="AL6179">
        <v>13.925520833333335</v>
      </c>
    </row>
    <row r="6180" spans="4:38" x14ac:dyDescent="0.55000000000000004">
      <c r="D6180">
        <f t="shared" si="2032"/>
        <v>1.1051709180756473</v>
      </c>
      <c r="E6180">
        <f t="shared" si="2019"/>
        <v>1.1051709180756477</v>
      </c>
      <c r="F6180" s="2">
        <f t="shared" si="2033"/>
        <v>43647</v>
      </c>
      <c r="G6180" s="1">
        <v>2019.5860730593606</v>
      </c>
      <c r="H6180">
        <v>5</v>
      </c>
      <c r="I6180" s="1" t="str">
        <f t="shared" si="2020"/>
        <v/>
      </c>
      <c r="J6180" s="1">
        <f t="shared" si="2021"/>
        <v>0.90483741803595952</v>
      </c>
      <c r="K6180">
        <f t="shared" si="2022"/>
        <v>0</v>
      </c>
      <c r="L6180">
        <f t="shared" si="2029"/>
        <v>0.24405631194169722</v>
      </c>
      <c r="M6180">
        <f t="shared" si="2034"/>
        <v>0.24405631194169722</v>
      </c>
      <c r="N6180">
        <f t="shared" si="2030"/>
        <v>2.7296246580245724</v>
      </c>
      <c r="O6180">
        <f t="shared" si="2023"/>
        <v>5.1603643582629095</v>
      </c>
      <c r="P6180">
        <f t="shared" si="2031"/>
        <v>1632.1759272338884</v>
      </c>
      <c r="Q6180">
        <f t="shared" si="2035"/>
        <v>51.42747961628659</v>
      </c>
      <c r="R6180">
        <v>14.33</v>
      </c>
      <c r="S6180">
        <f t="shared" si="2024"/>
        <v>21.462705888435146</v>
      </c>
      <c r="T6180">
        <f t="shared" si="2025"/>
        <v>1.9452932696719412</v>
      </c>
      <c r="U6180">
        <f t="shared" si="2026"/>
        <v>2.4495914929216891</v>
      </c>
      <c r="V6180">
        <f t="shared" si="2027"/>
        <v>0</v>
      </c>
      <c r="W6180">
        <f t="shared" si="2028"/>
        <v>0</v>
      </c>
      <c r="X6180">
        <f t="shared" si="2037"/>
        <v>0.76923076923076805</v>
      </c>
      <c r="Y6180">
        <f t="shared" si="2037"/>
        <v>0.96490313100760994</v>
      </c>
      <c r="AL6180">
        <v>14.144791666666663</v>
      </c>
    </row>
    <row r="6181" spans="4:38" x14ac:dyDescent="0.55000000000000004">
      <c r="D6181">
        <f t="shared" si="2032"/>
        <v>1.1051709180756473</v>
      </c>
      <c r="E6181">
        <f t="shared" si="2019"/>
        <v>1.1051709180756477</v>
      </c>
      <c r="F6181" s="2">
        <f t="shared" si="2033"/>
        <v>43648</v>
      </c>
      <c r="G6181" s="1">
        <v>2019.588812785388</v>
      </c>
      <c r="H6181">
        <v>5</v>
      </c>
      <c r="I6181" s="1" t="str">
        <f t="shared" si="2020"/>
        <v/>
      </c>
      <c r="J6181" s="1">
        <f t="shared" si="2021"/>
        <v>0.90483741803595952</v>
      </c>
      <c r="K6181">
        <f t="shared" si="2022"/>
        <v>0</v>
      </c>
      <c r="L6181">
        <f t="shared" si="2029"/>
        <v>0.25819429648488329</v>
      </c>
      <c r="M6181">
        <f t="shared" si="2034"/>
        <v>0.25819429648488329</v>
      </c>
      <c r="N6181">
        <f t="shared" si="2030"/>
        <v>2.7813467317578846</v>
      </c>
      <c r="O6181">
        <f t="shared" si="2023"/>
        <v>5.3876542448767681</v>
      </c>
      <c r="P6181">
        <f t="shared" si="2031"/>
        <v>1632.9489677598699</v>
      </c>
      <c r="Q6181">
        <f t="shared" si="2035"/>
        <v>51.435597460788273</v>
      </c>
      <c r="R6181">
        <v>14.79</v>
      </c>
      <c r="S6181">
        <f t="shared" si="2024"/>
        <v>21.508043761724046</v>
      </c>
      <c r="T6181">
        <f t="shared" si="2025"/>
        <v>1.9543952733522176</v>
      </c>
      <c r="U6181">
        <f t="shared" si="2026"/>
        <v>2.4650360616985423</v>
      </c>
      <c r="V6181">
        <f t="shared" si="2027"/>
        <v>0</v>
      </c>
      <c r="W6181">
        <f t="shared" si="2028"/>
        <v>0</v>
      </c>
      <c r="X6181">
        <f t="shared" si="2037"/>
        <v>0.76923076923076805</v>
      </c>
      <c r="Y6181">
        <f t="shared" si="2037"/>
        <v>0.96490313100760994</v>
      </c>
      <c r="AL6181">
        <v>14.560000000000004</v>
      </c>
    </row>
    <row r="6182" spans="4:38" x14ac:dyDescent="0.55000000000000004">
      <c r="D6182">
        <f t="shared" si="2032"/>
        <v>1.1051709180756473</v>
      </c>
      <c r="E6182">
        <f t="shared" si="2019"/>
        <v>1.1051709180756477</v>
      </c>
      <c r="F6182" s="2">
        <f t="shared" si="2033"/>
        <v>43649</v>
      </c>
      <c r="G6182" s="1">
        <v>2019.5915525114156</v>
      </c>
      <c r="H6182">
        <v>5</v>
      </c>
      <c r="I6182" s="1" t="str">
        <f t="shared" si="2020"/>
        <v/>
      </c>
      <c r="J6182" s="1">
        <f t="shared" si="2021"/>
        <v>0.90483741803595952</v>
      </c>
      <c r="K6182">
        <f t="shared" si="2022"/>
        <v>0</v>
      </c>
      <c r="L6182">
        <f t="shared" si="2029"/>
        <v>0.27295499304618953</v>
      </c>
      <c r="M6182">
        <f t="shared" si="2034"/>
        <v>0.27295499304618953</v>
      </c>
      <c r="N6182">
        <f t="shared" si="2030"/>
        <v>2.8333698332151878</v>
      </c>
      <c r="O6182">
        <f t="shared" si="2023"/>
        <v>5.6207253809377047</v>
      </c>
      <c r="P6182">
        <f t="shared" si="2031"/>
        <v>1633.7329375349925</v>
      </c>
      <c r="Q6182">
        <f t="shared" si="2035"/>
        <v>51.443827459232551</v>
      </c>
      <c r="R6182">
        <v>14.37</v>
      </c>
      <c r="S6182">
        <f t="shared" si="2024"/>
        <v>21.551453161191041</v>
      </c>
      <c r="T6182">
        <f t="shared" si="2025"/>
        <v>1.9631500245864817</v>
      </c>
      <c r="U6182">
        <f t="shared" si="2026"/>
        <v>2.4799149306964283</v>
      </c>
      <c r="V6182">
        <f t="shared" si="2027"/>
        <v>0</v>
      </c>
      <c r="W6182">
        <f t="shared" si="2028"/>
        <v>0</v>
      </c>
      <c r="X6182">
        <f t="shared" ref="X6182:Y6197" si="2038">MAX(0.0000000001,X6181+V6181)</f>
        <v>0.76923076923076805</v>
      </c>
      <c r="Y6182">
        <f t="shared" si="2038"/>
        <v>0.96490313100760994</v>
      </c>
      <c r="AL6182">
        <v>15.099791666666667</v>
      </c>
    </row>
    <row r="6183" spans="4:38" x14ac:dyDescent="0.55000000000000004">
      <c r="D6183">
        <f t="shared" si="2032"/>
        <v>1.1051709180756473</v>
      </c>
      <c r="E6183">
        <f t="shared" si="2019"/>
        <v>1.1051709180756477</v>
      </c>
      <c r="F6183" s="2">
        <f t="shared" si="2033"/>
        <v>43650</v>
      </c>
      <c r="G6183" s="1">
        <v>2019.5942922374429</v>
      </c>
      <c r="H6183">
        <v>5</v>
      </c>
      <c r="I6183" s="1" t="str">
        <f t="shared" si="2020"/>
        <v/>
      </c>
      <c r="J6183" s="1">
        <f t="shared" si="2021"/>
        <v>0.90483741803595952</v>
      </c>
      <c r="K6183">
        <f t="shared" si="2022"/>
        <v>0</v>
      </c>
      <c r="L6183">
        <f t="shared" si="2029"/>
        <v>0.28835424066519694</v>
      </c>
      <c r="M6183">
        <f t="shared" si="2034"/>
        <v>0.28835424066519694</v>
      </c>
      <c r="N6183">
        <f t="shared" si="2030"/>
        <v>2.8856813029281976</v>
      </c>
      <c r="O6183">
        <f t="shared" si="2023"/>
        <v>5.859487371136499</v>
      </c>
      <c r="P6183">
        <f t="shared" si="2031"/>
        <v>1634.5274461929698</v>
      </c>
      <c r="Q6183">
        <f t="shared" si="2035"/>
        <v>51.452165407563555</v>
      </c>
      <c r="R6183">
        <v>14.59</v>
      </c>
      <c r="S6183">
        <f t="shared" si="2024"/>
        <v>21.592921223689938</v>
      </c>
      <c r="T6183">
        <f t="shared" si="2025"/>
        <v>1.9715498725822627</v>
      </c>
      <c r="U6183">
        <f t="shared" si="2026"/>
        <v>2.4942122591887204</v>
      </c>
      <c r="V6183">
        <f t="shared" si="2027"/>
        <v>0</v>
      </c>
      <c r="W6183">
        <f t="shared" si="2028"/>
        <v>0</v>
      </c>
      <c r="X6183">
        <f t="shared" si="2038"/>
        <v>0.76923076923076805</v>
      </c>
      <c r="Y6183">
        <f t="shared" si="2038"/>
        <v>0.96490313100760994</v>
      </c>
      <c r="AL6183">
        <v>15.158020833333337</v>
      </c>
    </row>
    <row r="6184" spans="4:38" x14ac:dyDescent="0.55000000000000004">
      <c r="D6184">
        <f t="shared" si="2032"/>
        <v>1.1051709180756473</v>
      </c>
      <c r="E6184">
        <f t="shared" si="2019"/>
        <v>1.1051709180756477</v>
      </c>
      <c r="F6184" s="2">
        <f t="shared" si="2033"/>
        <v>43651</v>
      </c>
      <c r="G6184" s="1">
        <v>2019.5970319634703</v>
      </c>
      <c r="H6184">
        <v>5</v>
      </c>
      <c r="I6184" s="1" t="str">
        <f t="shared" si="2020"/>
        <v/>
      </c>
      <c r="J6184" s="1">
        <f t="shared" si="2021"/>
        <v>0.90483741803595952</v>
      </c>
      <c r="K6184">
        <f t="shared" si="2022"/>
        <v>0</v>
      </c>
      <c r="L6184">
        <f t="shared" si="2029"/>
        <v>0.30440763072310517</v>
      </c>
      <c r="M6184">
        <f t="shared" si="2034"/>
        <v>0.30440763072310517</v>
      </c>
      <c r="N6184">
        <f t="shared" si="2030"/>
        <v>2.9382681641916766</v>
      </c>
      <c r="O6184">
        <f t="shared" si="2023"/>
        <v>6.1038345133803666</v>
      </c>
      <c r="P6184">
        <f t="shared" si="2031"/>
        <v>1635.3320885061732</v>
      </c>
      <c r="Q6184">
        <f t="shared" si="2035"/>
        <v>51.46060694985966</v>
      </c>
      <c r="R6184">
        <v>14.65</v>
      </c>
      <c r="S6184">
        <f t="shared" si="2024"/>
        <v>21.63243566134355</v>
      </c>
      <c r="T6184">
        <f t="shared" si="2025"/>
        <v>1.9795874294152362</v>
      </c>
      <c r="U6184">
        <f t="shared" si="2026"/>
        <v>2.5079127055893933</v>
      </c>
      <c r="V6184">
        <f t="shared" si="2027"/>
        <v>0</v>
      </c>
      <c r="W6184">
        <f t="shared" si="2028"/>
        <v>0</v>
      </c>
      <c r="X6184">
        <f t="shared" si="2038"/>
        <v>0.76923076923076805</v>
      </c>
      <c r="Y6184">
        <f t="shared" si="2038"/>
        <v>0.96490313100760994</v>
      </c>
      <c r="AL6184">
        <v>14.855520833333339</v>
      </c>
    </row>
    <row r="6185" spans="4:38" x14ac:dyDescent="0.55000000000000004">
      <c r="D6185">
        <f t="shared" si="2032"/>
        <v>1.1051709180756473</v>
      </c>
      <c r="E6185">
        <f t="shared" si="2019"/>
        <v>1.1051709180756477</v>
      </c>
      <c r="F6185" s="2">
        <f t="shared" si="2033"/>
        <v>43652</v>
      </c>
      <c r="G6185" s="1">
        <v>2019.5997716894976</v>
      </c>
      <c r="H6185">
        <v>5</v>
      </c>
      <c r="I6185" s="1" t="str">
        <f t="shared" si="2020"/>
        <v/>
      </c>
      <c r="J6185" s="1">
        <f t="shared" si="2021"/>
        <v>0.90483741803595952</v>
      </c>
      <c r="K6185">
        <f t="shared" si="2022"/>
        <v>0</v>
      </c>
      <c r="L6185">
        <f t="shared" si="2029"/>
        <v>0.32113046500633907</v>
      </c>
      <c r="M6185">
        <f t="shared" si="2034"/>
        <v>0.32113046500633907</v>
      </c>
      <c r="N6185">
        <f t="shared" si="2030"/>
        <v>2.9911171347075727</v>
      </c>
      <c r="O6185">
        <f t="shared" si="2023"/>
        <v>6.3536455696326266</v>
      </c>
      <c r="P6185">
        <f t="shared" si="2031"/>
        <v>1636.1464448111747</v>
      </c>
      <c r="Q6185">
        <f t="shared" si="2035"/>
        <v>51.469147583221776</v>
      </c>
      <c r="R6185">
        <v>14.64</v>
      </c>
      <c r="S6185">
        <f t="shared" si="2024"/>
        <v>21.669984765175073</v>
      </c>
      <c r="T6185">
        <f t="shared" si="2025"/>
        <v>1.9872555825539586</v>
      </c>
      <c r="U6185">
        <f t="shared" si="2026"/>
        <v>2.5210014588173966</v>
      </c>
      <c r="V6185">
        <f t="shared" si="2027"/>
        <v>0</v>
      </c>
      <c r="W6185">
        <f t="shared" si="2028"/>
        <v>0</v>
      </c>
      <c r="X6185">
        <f t="shared" si="2038"/>
        <v>0.76923076923076805</v>
      </c>
      <c r="Y6185">
        <f t="shared" si="2038"/>
        <v>0.96490313100760994</v>
      </c>
      <c r="AL6185">
        <v>14.949375000000003</v>
      </c>
    </row>
    <row r="6186" spans="4:38" x14ac:dyDescent="0.55000000000000004">
      <c r="D6186">
        <f t="shared" si="2032"/>
        <v>1.1051709180756473</v>
      </c>
      <c r="E6186">
        <f t="shared" si="2019"/>
        <v>1.1051709180756477</v>
      </c>
      <c r="F6186" s="2">
        <f t="shared" si="2033"/>
        <v>43653</v>
      </c>
      <c r="G6186" s="1">
        <v>2019.602511415525</v>
      </c>
      <c r="H6186">
        <v>5</v>
      </c>
      <c r="I6186" s="1" t="str">
        <f t="shared" si="2020"/>
        <v/>
      </c>
      <c r="J6186" s="1">
        <f t="shared" si="2021"/>
        <v>0.90483741803595952</v>
      </c>
      <c r="K6186">
        <f t="shared" si="2022"/>
        <v>0</v>
      </c>
      <c r="L6186">
        <f t="shared" si="2029"/>
        <v>0.3385377131423189</v>
      </c>
      <c r="M6186">
        <f t="shared" si="2034"/>
        <v>0.3385377131423189</v>
      </c>
      <c r="N6186">
        <f t="shared" si="2030"/>
        <v>3.0442146388835218</v>
      </c>
      <c r="O6186">
        <f t="shared" si="2023"/>
        <v>6.6087835900281782</v>
      </c>
      <c r="P6186">
        <f t="shared" si="2031"/>
        <v>1636.9700814692715</v>
      </c>
      <c r="Q6186">
        <f t="shared" si="2035"/>
        <v>51.477782663020051</v>
      </c>
      <c r="R6186">
        <v>14.65</v>
      </c>
      <c r="S6186">
        <f t="shared" si="2024"/>
        <v>21.70555740856674</v>
      </c>
      <c r="T6186">
        <f t="shared" si="2025"/>
        <v>1.9945475070127967</v>
      </c>
      <c r="U6186">
        <f t="shared" si="2026"/>
        <v>2.5334642688633289</v>
      </c>
      <c r="V6186">
        <f t="shared" si="2027"/>
        <v>0</v>
      </c>
      <c r="W6186">
        <f t="shared" si="2028"/>
        <v>0</v>
      </c>
      <c r="X6186">
        <f t="shared" si="2038"/>
        <v>0.76923076923076805</v>
      </c>
      <c r="Y6186">
        <f t="shared" si="2038"/>
        <v>0.96490313100760994</v>
      </c>
      <c r="AL6186">
        <v>14.648333333333335</v>
      </c>
    </row>
    <row r="6187" spans="4:38" x14ac:dyDescent="0.55000000000000004">
      <c r="D6187">
        <f t="shared" si="2032"/>
        <v>1.1051709180756473</v>
      </c>
      <c r="E6187">
        <f t="shared" si="2019"/>
        <v>1.1051709180756477</v>
      </c>
      <c r="F6187" s="2">
        <f t="shared" si="2033"/>
        <v>43654</v>
      </c>
      <c r="G6187" s="1">
        <v>2019.6052511415523</v>
      </c>
      <c r="H6187">
        <v>5</v>
      </c>
      <c r="I6187" s="1" t="str">
        <f t="shared" si="2020"/>
        <v/>
      </c>
      <c r="J6187" s="1">
        <f t="shared" si="2021"/>
        <v>0.90483741803595952</v>
      </c>
      <c r="K6187">
        <f t="shared" si="2022"/>
        <v>0</v>
      </c>
      <c r="L6187">
        <f t="shared" si="2029"/>
        <v>0.35664396955335498</v>
      </c>
      <c r="M6187">
        <f t="shared" si="2034"/>
        <v>0.35664396955335498</v>
      </c>
      <c r="N6187">
        <f t="shared" si="2030"/>
        <v>3.0975468207649883</v>
      </c>
      <c r="O6187">
        <f t="shared" si="2023"/>
        <v>6.869095793040259</v>
      </c>
      <c r="P6187">
        <f t="shared" si="2031"/>
        <v>1637.8025513612813</v>
      </c>
      <c r="Q6187">
        <f t="shared" si="2035"/>
        <v>51.486507408489722</v>
      </c>
      <c r="R6187">
        <v>14.54</v>
      </c>
      <c r="S6187">
        <f t="shared" si="2024"/>
        <v>21.739143050580655</v>
      </c>
      <c r="T6187">
        <f t="shared" si="2025"/>
        <v>2.0014566771075821</v>
      </c>
      <c r="U6187">
        <f t="shared" si="2026"/>
        <v>2.5452874764729074</v>
      </c>
      <c r="V6187">
        <f t="shared" si="2027"/>
        <v>0</v>
      </c>
      <c r="W6187">
        <f t="shared" si="2028"/>
        <v>0</v>
      </c>
      <c r="X6187">
        <f t="shared" si="2038"/>
        <v>0.76923076923076805</v>
      </c>
      <c r="Y6187">
        <f t="shared" si="2038"/>
        <v>0.96490313100760994</v>
      </c>
      <c r="AL6187">
        <v>14.56166666666666</v>
      </c>
    </row>
    <row r="6188" spans="4:38" x14ac:dyDescent="0.55000000000000004">
      <c r="D6188">
        <f t="shared" si="2032"/>
        <v>1.1051709180756473</v>
      </c>
      <c r="E6188">
        <f t="shared" si="2019"/>
        <v>1.1051709180756477</v>
      </c>
      <c r="F6188" s="2">
        <f t="shared" si="2033"/>
        <v>43655</v>
      </c>
      <c r="G6188" s="1">
        <v>2019.6079908675799</v>
      </c>
      <c r="H6188">
        <v>5</v>
      </c>
      <c r="I6188" s="1" t="str">
        <f t="shared" si="2020"/>
        <v/>
      </c>
      <c r="J6188" s="1">
        <f t="shared" si="2021"/>
        <v>0.90483741803595952</v>
      </c>
      <c r="K6188">
        <f t="shared" si="2022"/>
        <v>0</v>
      </c>
      <c r="L6188">
        <f t="shared" si="2029"/>
        <v>0.37546341008223239</v>
      </c>
      <c r="M6188">
        <f t="shared" si="2034"/>
        <v>0.37546341008223239</v>
      </c>
      <c r="N6188">
        <f t="shared" si="2030"/>
        <v>3.1510995575785468</v>
      </c>
      <c r="O6188">
        <f t="shared" si="2023"/>
        <v>7.1344135041330876</v>
      </c>
      <c r="P6188">
        <f t="shared" si="2031"/>
        <v>1638.6433944157702</v>
      </c>
      <c r="Q6188">
        <f t="shared" si="2035"/>
        <v>51.495316908665465</v>
      </c>
      <c r="R6188">
        <v>14.65</v>
      </c>
      <c r="S6188">
        <f t="shared" si="2024"/>
        <v>21.77073173906949</v>
      </c>
      <c r="T6188">
        <f t="shared" si="2025"/>
        <v>2.0079768777673226</v>
      </c>
      <c r="U6188">
        <f t="shared" si="2026"/>
        <v>2.5564580418259917</v>
      </c>
      <c r="V6188">
        <f t="shared" si="2027"/>
        <v>0</v>
      </c>
      <c r="W6188">
        <f t="shared" si="2028"/>
        <v>0</v>
      </c>
      <c r="X6188">
        <f t="shared" si="2038"/>
        <v>0.76923076923076805</v>
      </c>
      <c r="Y6188">
        <f t="shared" si="2038"/>
        <v>0.96490313100760994</v>
      </c>
      <c r="AL6188">
        <v>14.783749999999985</v>
      </c>
    </row>
    <row r="6189" spans="4:38" x14ac:dyDescent="0.55000000000000004">
      <c r="D6189">
        <f t="shared" si="2032"/>
        <v>1.1051709180756473</v>
      </c>
      <c r="E6189">
        <f t="shared" si="2019"/>
        <v>1.1051709180756477</v>
      </c>
      <c r="F6189" s="2">
        <f t="shared" si="2033"/>
        <v>43656</v>
      </c>
      <c r="G6189" s="1">
        <v>2019.6107305936073</v>
      </c>
      <c r="H6189">
        <v>5</v>
      </c>
      <c r="I6189" s="1" t="str">
        <f t="shared" si="2020"/>
        <v/>
      </c>
      <c r="J6189" s="1">
        <f t="shared" si="2021"/>
        <v>0.90483741803595952</v>
      </c>
      <c r="K6189">
        <f t="shared" si="2022"/>
        <v>0</v>
      </c>
      <c r="L6189">
        <f t="shared" si="2029"/>
        <v>0.39500974844972031</v>
      </c>
      <c r="M6189">
        <f t="shared" si="2034"/>
        <v>0.39500974844972031</v>
      </c>
      <c r="N6189">
        <f t="shared" si="2030"/>
        <v>3.2048584738612704</v>
      </c>
      <c r="O6189">
        <f t="shared" si="2023"/>
        <v>7.4045521551590658</v>
      </c>
      <c r="P6189">
        <f t="shared" si="2031"/>
        <v>1639.4921381697491</v>
      </c>
      <c r="Q6189">
        <f t="shared" si="2035"/>
        <v>51.504206128641108</v>
      </c>
      <c r="R6189">
        <v>14.65</v>
      </c>
      <c r="S6189">
        <f t="shared" si="2024"/>
        <v>21.80031411361945</v>
      </c>
      <c r="T6189">
        <f t="shared" si="2025"/>
        <v>2.0141022153796326</v>
      </c>
      <c r="U6189">
        <f t="shared" si="2026"/>
        <v>2.5669635721320803</v>
      </c>
      <c r="V6189">
        <f t="shared" si="2027"/>
        <v>0</v>
      </c>
      <c r="W6189">
        <f t="shared" si="2028"/>
        <v>0</v>
      </c>
      <c r="X6189">
        <f t="shared" si="2038"/>
        <v>0.76923076923076805</v>
      </c>
      <c r="Y6189">
        <f t="shared" si="2038"/>
        <v>0.96490313100760994</v>
      </c>
      <c r="AL6189">
        <v>15.353229166666665</v>
      </c>
    </row>
    <row r="6190" spans="4:38" x14ac:dyDescent="0.55000000000000004">
      <c r="D6190">
        <f t="shared" si="2032"/>
        <v>1.1051709180756473</v>
      </c>
      <c r="E6190">
        <f t="shared" si="2019"/>
        <v>1.1051709180756477</v>
      </c>
      <c r="F6190" s="2">
        <f t="shared" si="2033"/>
        <v>43657</v>
      </c>
      <c r="G6190" s="1">
        <v>2019.6134703196346</v>
      </c>
      <c r="H6190">
        <v>5</v>
      </c>
      <c r="I6190" s="1" t="str">
        <f t="shared" si="2020"/>
        <v/>
      </c>
      <c r="J6190" s="1">
        <f t="shared" si="2021"/>
        <v>0.90483741803595952</v>
      </c>
      <c r="K6190">
        <f t="shared" si="2022"/>
        <v>0</v>
      </c>
      <c r="L6190">
        <f t="shared" si="2029"/>
        <v>0.41529619271043006</v>
      </c>
      <c r="M6190">
        <f t="shared" si="2034"/>
        <v>0.41529619271043006</v>
      </c>
      <c r="N6190">
        <f t="shared" si="2030"/>
        <v>3.2588089561495965</v>
      </c>
      <c r="O6190">
        <f t="shared" si="2023"/>
        <v>7.6793113464370197</v>
      </c>
      <c r="P6190">
        <f t="shared" si="2031"/>
        <v>1640.3482983607576</v>
      </c>
      <c r="Q6190">
        <f t="shared" si="2035"/>
        <v>51.51316991614226</v>
      </c>
      <c r="R6190">
        <v>14.6</v>
      </c>
      <c r="S6190">
        <f t="shared" si="2024"/>
        <v>21.827881408331713</v>
      </c>
      <c r="T6190">
        <f t="shared" si="2025"/>
        <v>2.0198271281413009</v>
      </c>
      <c r="U6190">
        <f t="shared" si="2026"/>
        <v>2.5767923480535524</v>
      </c>
      <c r="V6190">
        <f t="shared" si="2027"/>
        <v>0</v>
      </c>
      <c r="W6190">
        <f t="shared" si="2028"/>
        <v>0</v>
      </c>
      <c r="X6190">
        <f t="shared" si="2038"/>
        <v>0.76923076923076805</v>
      </c>
      <c r="Y6190">
        <f t="shared" si="2038"/>
        <v>0.96490313100760994</v>
      </c>
      <c r="AL6190">
        <v>15.061250000000001</v>
      </c>
    </row>
    <row r="6191" spans="4:38" x14ac:dyDescent="0.55000000000000004">
      <c r="D6191">
        <f t="shared" si="2032"/>
        <v>1.1051709180756473</v>
      </c>
      <c r="E6191">
        <f t="shared" si="2019"/>
        <v>1.1051709180756477</v>
      </c>
      <c r="F6191" s="2">
        <f t="shared" si="2033"/>
        <v>43658</v>
      </c>
      <c r="G6191" s="1">
        <v>2019.616210045662</v>
      </c>
      <c r="H6191">
        <v>5</v>
      </c>
      <c r="I6191" s="1" t="str">
        <f t="shared" si="2020"/>
        <v/>
      </c>
      <c r="J6191" s="1">
        <f t="shared" si="2021"/>
        <v>0.90483741803595952</v>
      </c>
      <c r="K6191">
        <f t="shared" si="2022"/>
        <v>0</v>
      </c>
      <c r="L6191">
        <f t="shared" si="2029"/>
        <v>0.43633540187875064</v>
      </c>
      <c r="M6191">
        <f t="shared" si="2034"/>
        <v>0.43633540187875064</v>
      </c>
      <c r="N6191">
        <f t="shared" si="2030"/>
        <v>3.3129361681992022</v>
      </c>
      <c r="O6191">
        <f t="shared" si="2023"/>
        <v>7.9584749731038817</v>
      </c>
      <c r="P6191">
        <f t="shared" si="2031"/>
        <v>1641.211379549145</v>
      </c>
      <c r="Q6191">
        <f t="shared" si="2035"/>
        <v>51.522203008397256</v>
      </c>
      <c r="R6191">
        <v>14.72</v>
      </c>
      <c r="S6191">
        <f t="shared" si="2024"/>
        <v>21.853425454425132</v>
      </c>
      <c r="T6191">
        <f t="shared" si="2025"/>
        <v>2.0251463958817113</v>
      </c>
      <c r="U6191">
        <f t="shared" si="2026"/>
        <v>2.5859333488626732</v>
      </c>
      <c r="V6191">
        <f t="shared" si="2027"/>
        <v>0</v>
      </c>
      <c r="W6191">
        <f t="shared" si="2028"/>
        <v>0</v>
      </c>
      <c r="X6191">
        <f t="shared" si="2038"/>
        <v>0.76923076923076805</v>
      </c>
      <c r="Y6191">
        <f t="shared" si="2038"/>
        <v>0.96490313100760994</v>
      </c>
      <c r="AL6191">
        <v>15.062291666666665</v>
      </c>
    </row>
    <row r="6192" spans="4:38" x14ac:dyDescent="0.55000000000000004">
      <c r="D6192">
        <f t="shared" si="2032"/>
        <v>1.1051709180756473</v>
      </c>
      <c r="E6192">
        <f t="shared" si="2019"/>
        <v>1.1051709180756477</v>
      </c>
      <c r="F6192" s="2">
        <f t="shared" si="2033"/>
        <v>43659</v>
      </c>
      <c r="G6192" s="1">
        <v>2019.6189497716894</v>
      </c>
      <c r="H6192">
        <v>5</v>
      </c>
      <c r="I6192" s="1" t="str">
        <f t="shared" si="2020"/>
        <v/>
      </c>
      <c r="J6192" s="1">
        <f t="shared" si="2021"/>
        <v>0.90483741803595952</v>
      </c>
      <c r="K6192">
        <f t="shared" si="2022"/>
        <v>0</v>
      </c>
      <c r="L6192">
        <f t="shared" si="2029"/>
        <v>0.45813944290095304</v>
      </c>
      <c r="M6192">
        <f t="shared" si="2034"/>
        <v>0.45813944290095304</v>
      </c>
      <c r="N6192">
        <f t="shared" si="2030"/>
        <v>3.3672250667055423</v>
      </c>
      <c r="O6192">
        <f t="shared" si="2023"/>
        <v>8.241811416992757</v>
      </c>
      <c r="P6192">
        <f t="shared" si="2031"/>
        <v>1642.080875769238</v>
      </c>
      <c r="Q6192">
        <f t="shared" si="2035"/>
        <v>51.53130003928996</v>
      </c>
      <c r="R6192">
        <v>14.9</v>
      </c>
      <c r="S6192">
        <f t="shared" si="2024"/>
        <v>21.876938682649943</v>
      </c>
      <c r="T6192">
        <f t="shared" si="2025"/>
        <v>2.0300551493294896</v>
      </c>
      <c r="U6192">
        <f t="shared" si="2026"/>
        <v>2.5943762762442555</v>
      </c>
      <c r="V6192">
        <f t="shared" si="2027"/>
        <v>0</v>
      </c>
      <c r="W6192">
        <f t="shared" si="2028"/>
        <v>0</v>
      </c>
      <c r="X6192">
        <f t="shared" si="2038"/>
        <v>0.76923076923076805</v>
      </c>
      <c r="Y6192">
        <f t="shared" si="2038"/>
        <v>0.96490313100760994</v>
      </c>
      <c r="AL6192">
        <v>14.705000000000004</v>
      </c>
    </row>
    <row r="6193" spans="4:38" x14ac:dyDescent="0.55000000000000004">
      <c r="D6193">
        <f t="shared" si="2032"/>
        <v>1.1051709180756473</v>
      </c>
      <c r="E6193">
        <f t="shared" si="2019"/>
        <v>1.1051709180756477</v>
      </c>
      <c r="F6193" s="2">
        <f t="shared" si="2033"/>
        <v>43660</v>
      </c>
      <c r="G6193" s="1">
        <v>2019.6216894977167</v>
      </c>
      <c r="H6193">
        <v>5</v>
      </c>
      <c r="I6193" s="1" t="str">
        <f t="shared" si="2020"/>
        <v/>
      </c>
      <c r="J6193" s="1">
        <f t="shared" si="2021"/>
        <v>0.90483741803595952</v>
      </c>
      <c r="K6193">
        <f t="shared" si="2022"/>
        <v>0</v>
      </c>
      <c r="L6193">
        <f t="shared" si="2029"/>
        <v>0.48071974815298801</v>
      </c>
      <c r="M6193">
        <f t="shared" si="2034"/>
        <v>0.48071974815298801</v>
      </c>
      <c r="N6193">
        <f t="shared" si="2030"/>
        <v>3.4216604174929128</v>
      </c>
      <c r="O6193">
        <f t="shared" si="2023"/>
        <v>8.5290738049518033</v>
      </c>
      <c r="P6193">
        <f t="shared" si="2031"/>
        <v>1642.9562712079721</v>
      </c>
      <c r="Q6193">
        <f t="shared" si="2035"/>
        <v>51.540455546778809</v>
      </c>
      <c r="R6193">
        <v>15.25</v>
      </c>
      <c r="S6193">
        <f t="shared" si="2024"/>
        <v>21.898414125524202</v>
      </c>
      <c r="T6193">
        <f t="shared" si="2025"/>
        <v>2.0345488787986921</v>
      </c>
      <c r="U6193">
        <f t="shared" si="2026"/>
        <v>2.6021115766676193</v>
      </c>
      <c r="V6193">
        <f t="shared" si="2027"/>
        <v>0</v>
      </c>
      <c r="W6193">
        <f t="shared" si="2028"/>
        <v>0</v>
      </c>
      <c r="X6193">
        <f t="shared" si="2038"/>
        <v>0.76923076923076805</v>
      </c>
      <c r="Y6193">
        <f t="shared" si="2038"/>
        <v>0.96490313100760994</v>
      </c>
      <c r="AL6193">
        <v>14.787187500000007</v>
      </c>
    </row>
    <row r="6194" spans="4:38" x14ac:dyDescent="0.55000000000000004">
      <c r="D6194">
        <f t="shared" si="2032"/>
        <v>1.1051709180756473</v>
      </c>
      <c r="E6194">
        <f t="shared" si="2019"/>
        <v>1.1051709180756477</v>
      </c>
      <c r="F6194" s="2">
        <f t="shared" si="2033"/>
        <v>43661</v>
      </c>
      <c r="G6194" s="1">
        <v>2019.6244292237443</v>
      </c>
      <c r="H6194">
        <v>5</v>
      </c>
      <c r="I6194" s="1" t="str">
        <f t="shared" si="2020"/>
        <v/>
      </c>
      <c r="J6194" s="1">
        <f t="shared" si="2021"/>
        <v>0.90483741803595952</v>
      </c>
      <c r="K6194">
        <f t="shared" si="2022"/>
        <v>0</v>
      </c>
      <c r="L6194">
        <f t="shared" si="2029"/>
        <v>0.50408707364600669</v>
      </c>
      <c r="M6194">
        <f t="shared" si="2034"/>
        <v>0.50408707364600669</v>
      </c>
      <c r="N6194">
        <f t="shared" si="2030"/>
        <v>3.4762268121384094</v>
      </c>
      <c r="O6194">
        <f t="shared" si="2023"/>
        <v>8.8200003341579212</v>
      </c>
      <c r="P6194">
        <f t="shared" si="2031"/>
        <v>1643.8370409094628</v>
      </c>
      <c r="Q6194">
        <f t="shared" si="2035"/>
        <v>51.549663980563373</v>
      </c>
      <c r="R6194">
        <v>15.8</v>
      </c>
      <c r="S6194">
        <f t="shared" si="2024"/>
        <v>21.917845419415237</v>
      </c>
      <c r="T6194">
        <f t="shared" si="2025"/>
        <v>2.0386234422746363</v>
      </c>
      <c r="U6194">
        <f t="shared" si="2026"/>
        <v>2.6091304622598019</v>
      </c>
      <c r="V6194">
        <f t="shared" si="2027"/>
        <v>0</v>
      </c>
      <c r="W6194">
        <f t="shared" si="2028"/>
        <v>0</v>
      </c>
      <c r="X6194">
        <f t="shared" si="2038"/>
        <v>0.76923076923076805</v>
      </c>
      <c r="Y6194">
        <f t="shared" si="2038"/>
        <v>0.96490313100760994</v>
      </c>
      <c r="AL6194">
        <v>15.099062500000002</v>
      </c>
    </row>
    <row r="6195" spans="4:38" x14ac:dyDescent="0.55000000000000004">
      <c r="D6195">
        <f t="shared" si="2032"/>
        <v>1.1051709180756473</v>
      </c>
      <c r="E6195">
        <f t="shared" si="2019"/>
        <v>1.1051709180756477</v>
      </c>
      <c r="F6195" s="2">
        <f t="shared" si="2033"/>
        <v>43662</v>
      </c>
      <c r="G6195" s="1">
        <v>2019.6271689497717</v>
      </c>
      <c r="H6195">
        <v>5</v>
      </c>
      <c r="I6195" s="1" t="str">
        <f t="shared" si="2020"/>
        <v/>
      </c>
      <c r="J6195" s="1">
        <f t="shared" si="2021"/>
        <v>0.90483741803595952</v>
      </c>
      <c r="K6195">
        <f t="shared" si="2022"/>
        <v>0</v>
      </c>
      <c r="L6195">
        <f t="shared" si="2029"/>
        <v>0.52825145812315166</v>
      </c>
      <c r="M6195">
        <f t="shared" si="2034"/>
        <v>0.52825145812315166</v>
      </c>
      <c r="N6195">
        <f t="shared" si="2030"/>
        <v>3.530908684995826</v>
      </c>
      <c r="O6195">
        <f t="shared" si="2023"/>
        <v>9.1143146644917277</v>
      </c>
      <c r="P6195">
        <f t="shared" si="2031"/>
        <v>1644.7226515038958</v>
      </c>
      <c r="Q6195">
        <f t="shared" si="2035"/>
        <v>51.558919709980543</v>
      </c>
      <c r="R6195">
        <v>16.28</v>
      </c>
      <c r="S6195">
        <f t="shared" si="2024"/>
        <v>21.935226806407208</v>
      </c>
      <c r="T6195">
        <f t="shared" si="2025"/>
        <v>2.0422750728640455</v>
      </c>
      <c r="U6195">
        <f t="shared" si="2026"/>
        <v>2.6154249300873378</v>
      </c>
      <c r="V6195">
        <f t="shared" si="2027"/>
        <v>0</v>
      </c>
      <c r="W6195">
        <f t="shared" si="2028"/>
        <v>0</v>
      </c>
      <c r="X6195">
        <f t="shared" si="2038"/>
        <v>0.76923076923076805</v>
      </c>
      <c r="Y6195">
        <f t="shared" si="2038"/>
        <v>0.96490313100760994</v>
      </c>
      <c r="AL6195">
        <v>15.42572916666667</v>
      </c>
    </row>
    <row r="6196" spans="4:38" x14ac:dyDescent="0.55000000000000004">
      <c r="D6196">
        <f t="shared" si="2032"/>
        <v>1.1051709180756473</v>
      </c>
      <c r="E6196">
        <f t="shared" si="2019"/>
        <v>1.1051709180756477</v>
      </c>
      <c r="F6196" s="2">
        <f t="shared" si="2033"/>
        <v>43663</v>
      </c>
      <c r="G6196" s="1">
        <v>2019.629908675799</v>
      </c>
      <c r="H6196">
        <v>5</v>
      </c>
      <c r="I6196" s="1" t="str">
        <f t="shared" si="2020"/>
        <v/>
      </c>
      <c r="J6196" s="1">
        <f t="shared" si="2021"/>
        <v>0.90483741803595952</v>
      </c>
      <c r="K6196">
        <f t="shared" si="2022"/>
        <v>0</v>
      </c>
      <c r="L6196">
        <f t="shared" si="2029"/>
        <v>0.5532221832313482</v>
      </c>
      <c r="M6196">
        <f t="shared" si="2034"/>
        <v>0.5532221832313482</v>
      </c>
      <c r="N6196">
        <f t="shared" si="2030"/>
        <v>3.5856903305827128</v>
      </c>
      <c r="O6196">
        <f t="shared" si="2023"/>
        <v>9.4117263777852056</v>
      </c>
      <c r="P6196">
        <f t="shared" si="2031"/>
        <v>1645.6125619590075</v>
      </c>
      <c r="Q6196">
        <f t="shared" si="2035"/>
        <v>51.56821703211012</v>
      </c>
      <c r="R6196">
        <v>15.93</v>
      </c>
      <c r="S6196">
        <f t="shared" si="2024"/>
        <v>21.950553136023697</v>
      </c>
      <c r="T6196">
        <f t="shared" si="2025"/>
        <v>2.0455003856026059</v>
      </c>
      <c r="U6196">
        <f t="shared" si="2026"/>
        <v>2.6209877798049956</v>
      </c>
      <c r="V6196">
        <f t="shared" si="2027"/>
        <v>0</v>
      </c>
      <c r="W6196">
        <f t="shared" si="2028"/>
        <v>0</v>
      </c>
      <c r="X6196">
        <f t="shared" si="2038"/>
        <v>0.76923076923076805</v>
      </c>
      <c r="Y6196">
        <f t="shared" si="2038"/>
        <v>0.96490313100760994</v>
      </c>
      <c r="AL6196">
        <v>16.071875000000002</v>
      </c>
    </row>
    <row r="6197" spans="4:38" x14ac:dyDescent="0.55000000000000004">
      <c r="D6197">
        <f t="shared" si="2032"/>
        <v>1.1051709180756473</v>
      </c>
      <c r="E6197">
        <f t="shared" si="2019"/>
        <v>1.1051709180756477</v>
      </c>
      <c r="F6197" s="2">
        <f t="shared" si="2033"/>
        <v>43664</v>
      </c>
      <c r="G6197" s="1">
        <v>2019.6326484018264</v>
      </c>
      <c r="H6197">
        <v>5</v>
      </c>
      <c r="I6197" s="1" t="str">
        <f t="shared" si="2020"/>
        <v/>
      </c>
      <c r="J6197" s="1">
        <f t="shared" si="2021"/>
        <v>0.90483741803595952</v>
      </c>
      <c r="K6197">
        <f t="shared" si="2022"/>
        <v>0</v>
      </c>
      <c r="L6197">
        <f t="shared" si="2029"/>
        <v>0.57900773495130764</v>
      </c>
      <c r="M6197">
        <f t="shared" si="2034"/>
        <v>0.57900773495130764</v>
      </c>
      <c r="N6197">
        <f t="shared" si="2030"/>
        <v>3.6405559212930796</v>
      </c>
      <c r="O6197">
        <f t="shared" si="2023"/>
        <v>9.7119315031837949</v>
      </c>
      <c r="P6197">
        <f t="shared" si="2031"/>
        <v>1646.5062243523503</v>
      </c>
      <c r="Q6197">
        <f t="shared" si="2035"/>
        <v>51.577550180069991</v>
      </c>
      <c r="R6197">
        <v>15.94</v>
      </c>
      <c r="S6197">
        <f t="shared" si="2024"/>
        <v>21.963819866739232</v>
      </c>
      <c r="T6197">
        <f t="shared" si="2025"/>
        <v>2.0482963835865484</v>
      </c>
      <c r="U6197">
        <f t="shared" si="2026"/>
        <v>2.6258126295865489</v>
      </c>
      <c r="V6197">
        <f t="shared" si="2027"/>
        <v>0</v>
      </c>
      <c r="W6197">
        <f t="shared" si="2028"/>
        <v>0</v>
      </c>
      <c r="X6197">
        <f t="shared" si="2038"/>
        <v>0.76923076923076805</v>
      </c>
      <c r="Y6197">
        <f t="shared" si="2038"/>
        <v>0.96490313100760994</v>
      </c>
      <c r="AL6197">
        <v>15.438645833333332</v>
      </c>
    </row>
    <row r="6198" spans="4:38" x14ac:dyDescent="0.55000000000000004">
      <c r="D6198">
        <f t="shared" si="2032"/>
        <v>1.1051709180756473</v>
      </c>
      <c r="E6198">
        <f t="shared" si="2019"/>
        <v>1.1051709180756477</v>
      </c>
      <c r="F6198" s="2">
        <f t="shared" si="2033"/>
        <v>43665</v>
      </c>
      <c r="G6198" s="1">
        <v>2019.6353881278537</v>
      </c>
      <c r="H6198">
        <v>5</v>
      </c>
      <c r="I6198" s="1" t="str">
        <f t="shared" si="2020"/>
        <v/>
      </c>
      <c r="J6198" s="1">
        <f t="shared" si="2021"/>
        <v>0.90483741803595952</v>
      </c>
      <c r="K6198">
        <f t="shared" si="2022"/>
        <v>0</v>
      </c>
      <c r="L6198">
        <f t="shared" si="2029"/>
        <v>0.60561576646687965</v>
      </c>
      <c r="M6198">
        <f t="shared" si="2034"/>
        <v>0.60561576646687965</v>
      </c>
      <c r="N6198">
        <f t="shared" si="2030"/>
        <v>3.6954895253966078</v>
      </c>
      <c r="O6198">
        <f t="shared" si="2023"/>
        <v>10.014613107598628</v>
      </c>
      <c r="P6198">
        <f t="shared" si="2031"/>
        <v>1647.4030846624419</v>
      </c>
      <c r="Q6198">
        <f t="shared" si="2035"/>
        <v>51.586913331479444</v>
      </c>
      <c r="R6198">
        <v>15.84</v>
      </c>
      <c r="S6198">
        <f t="shared" si="2024"/>
        <v>21.97502306733691</v>
      </c>
      <c r="T6198">
        <f t="shared" si="2025"/>
        <v>2.0506604634225538</v>
      </c>
      <c r="U6198">
        <f t="shared" si="2026"/>
        <v>2.6298939303028233</v>
      </c>
      <c r="V6198">
        <f t="shared" si="2027"/>
        <v>0</v>
      </c>
      <c r="W6198">
        <f t="shared" si="2028"/>
        <v>0</v>
      </c>
      <c r="X6198">
        <f t="shared" ref="X6198:Y6213" si="2039">MAX(0.0000000001,X6197+V6197)</f>
        <v>0.76923076923076805</v>
      </c>
      <c r="Y6198">
        <f t="shared" si="2039"/>
        <v>0.96490313100760994</v>
      </c>
      <c r="AL6198">
        <v>15.04062499999999</v>
      </c>
    </row>
    <row r="6199" spans="4:38" x14ac:dyDescent="0.55000000000000004">
      <c r="D6199">
        <f t="shared" si="2032"/>
        <v>1.1051709180756473</v>
      </c>
      <c r="E6199">
        <f t="shared" si="2019"/>
        <v>1.1051709180756477</v>
      </c>
      <c r="F6199" s="2">
        <f t="shared" si="2033"/>
        <v>43666</v>
      </c>
      <c r="G6199" s="1">
        <v>2019.6381278538813</v>
      </c>
      <c r="H6199">
        <v>5</v>
      </c>
      <c r="I6199" s="1" t="str">
        <f t="shared" si="2020"/>
        <v/>
      </c>
      <c r="J6199" s="1">
        <f t="shared" si="2021"/>
        <v>0.90483741803595952</v>
      </c>
      <c r="K6199">
        <f t="shared" si="2022"/>
        <v>0</v>
      </c>
      <c r="L6199">
        <f t="shared" si="2029"/>
        <v>0.63305306265208139</v>
      </c>
      <c r="M6199">
        <f t="shared" si="2034"/>
        <v>0.63305306265208139</v>
      </c>
      <c r="N6199">
        <f t="shared" si="2030"/>
        <v>3.7504751252846411</v>
      </c>
      <c r="O6199">
        <f t="shared" si="2023"/>
        <v>10.319441949681908</v>
      </c>
      <c r="P6199">
        <f t="shared" si="2031"/>
        <v>1648.3025835768321</v>
      </c>
      <c r="Q6199">
        <f t="shared" si="2035"/>
        <v>51.596300617068799</v>
      </c>
      <c r="R6199">
        <v>15.29</v>
      </c>
      <c r="S6199">
        <f t="shared" si="2024"/>
        <v>21.984159418067467</v>
      </c>
      <c r="T6199">
        <f t="shared" si="2025"/>
        <v>2.0525904199708491</v>
      </c>
      <c r="U6199">
        <f t="shared" si="2026"/>
        <v>2.6332269778813773</v>
      </c>
      <c r="V6199">
        <f t="shared" si="2027"/>
        <v>0</v>
      </c>
      <c r="W6199">
        <f t="shared" si="2028"/>
        <v>0</v>
      </c>
      <c r="X6199">
        <f t="shared" si="2039"/>
        <v>0.76923076923076805</v>
      </c>
      <c r="Y6199">
        <f t="shared" si="2039"/>
        <v>0.96490313100760994</v>
      </c>
      <c r="AL6199">
        <v>14.966770833333333</v>
      </c>
    </row>
    <row r="6200" spans="4:38" x14ac:dyDescent="0.55000000000000004">
      <c r="D6200">
        <f t="shared" si="2032"/>
        <v>1.1051709180756473</v>
      </c>
      <c r="E6200">
        <f t="shared" si="2019"/>
        <v>1.1051709180756477</v>
      </c>
      <c r="F6200" s="2">
        <f t="shared" si="2033"/>
        <v>43667</v>
      </c>
      <c r="G6200" s="1">
        <v>2019.6408675799087</v>
      </c>
      <c r="H6200">
        <v>5</v>
      </c>
      <c r="I6200" s="1" t="str">
        <f t="shared" si="2020"/>
        <v/>
      </c>
      <c r="J6200" s="1">
        <f t="shared" si="2021"/>
        <v>0.90483741803595952</v>
      </c>
      <c r="K6200">
        <f t="shared" si="2022"/>
        <v>0</v>
      </c>
      <c r="L6200">
        <f t="shared" si="2029"/>
        <v>0.66132550634984</v>
      </c>
      <c r="M6200">
        <f t="shared" si="2034"/>
        <v>0.66132550634984</v>
      </c>
      <c r="N6200">
        <f t="shared" si="2030"/>
        <v>3.8054966359220477</v>
      </c>
      <c r="O6200">
        <f t="shared" si="2023"/>
        <v>10.626077195426934</v>
      </c>
      <c r="P6200">
        <f t="shared" si="2031"/>
        <v>1649.2041573150407</v>
      </c>
      <c r="Q6200">
        <f t="shared" si="2035"/>
        <v>51.605706129413427</v>
      </c>
      <c r="R6200">
        <v>15.78</v>
      </c>
      <c r="S6200">
        <f t="shared" si="2024"/>
        <v>21.991226211631709</v>
      </c>
      <c r="T6200">
        <f t="shared" si="2025"/>
        <v>2.0540844503723128</v>
      </c>
      <c r="U6200">
        <f t="shared" si="2026"/>
        <v>2.6358079238124099</v>
      </c>
      <c r="V6200">
        <f t="shared" si="2027"/>
        <v>0</v>
      </c>
      <c r="W6200">
        <f t="shared" si="2028"/>
        <v>0</v>
      </c>
      <c r="X6200">
        <f t="shared" si="2039"/>
        <v>0.76923076923076805</v>
      </c>
      <c r="Y6200">
        <f t="shared" si="2039"/>
        <v>0.96490313100760994</v>
      </c>
      <c r="AL6200">
        <v>14.922708333333333</v>
      </c>
    </row>
    <row r="6201" spans="4:38" x14ac:dyDescent="0.55000000000000004">
      <c r="D6201">
        <f t="shared" si="2032"/>
        <v>1.1051709180756473</v>
      </c>
      <c r="E6201">
        <f t="shared" si="2019"/>
        <v>1.1051709180756477</v>
      </c>
      <c r="F6201" s="2">
        <f t="shared" si="2033"/>
        <v>43668</v>
      </c>
      <c r="G6201" s="1">
        <v>2019.643607305936</v>
      </c>
      <c r="H6201">
        <v>5</v>
      </c>
      <c r="I6201" s="1" t="str">
        <f t="shared" si="2020"/>
        <v/>
      </c>
      <c r="J6201" s="1">
        <f t="shared" si="2021"/>
        <v>0.90483741803595952</v>
      </c>
      <c r="K6201">
        <f t="shared" si="2022"/>
        <v>0</v>
      </c>
      <c r="L6201">
        <f t="shared" si="2029"/>
        <v>0.69043804661128361</v>
      </c>
      <c r="M6201">
        <f t="shared" si="2034"/>
        <v>0.69043804661128361</v>
      </c>
      <c r="N6201">
        <f t="shared" si="2030"/>
        <v>3.8605379234634944</v>
      </c>
      <c r="O6201">
        <f t="shared" si="2023"/>
        <v>10.934167193059944</v>
      </c>
      <c r="P6201">
        <f t="shared" si="2031"/>
        <v>1650.1072384642616</v>
      </c>
      <c r="Q6201">
        <f t="shared" si="2035"/>
        <v>51.615123931768963</v>
      </c>
      <c r="R6201">
        <v>16</v>
      </c>
      <c r="S6201">
        <f t="shared" si="2024"/>
        <v>21.996221353985767</v>
      </c>
      <c r="T6201">
        <f t="shared" si="2025"/>
        <v>2.0551411573477858</v>
      </c>
      <c r="U6201">
        <f t="shared" si="2026"/>
        <v>2.6376337837638197</v>
      </c>
      <c r="V6201">
        <f t="shared" si="2027"/>
        <v>0</v>
      </c>
      <c r="W6201">
        <f t="shared" si="2028"/>
        <v>0</v>
      </c>
      <c r="X6201">
        <f t="shared" si="2039"/>
        <v>0.76923076923076805</v>
      </c>
      <c r="Y6201">
        <f t="shared" si="2039"/>
        <v>0.96490313100760994</v>
      </c>
      <c r="AL6201">
        <v>15.300208333333325</v>
      </c>
    </row>
    <row r="6202" spans="4:38" x14ac:dyDescent="0.55000000000000004">
      <c r="D6202">
        <f t="shared" si="2032"/>
        <v>1.1051709180756473</v>
      </c>
      <c r="E6202">
        <f t="shared" si="2019"/>
        <v>1.1051709180756477</v>
      </c>
      <c r="F6202" s="2">
        <f t="shared" si="2033"/>
        <v>43669</v>
      </c>
      <c r="G6202" s="1">
        <v>2019.6463470319634</v>
      </c>
      <c r="H6202">
        <v>5</v>
      </c>
      <c r="I6202" s="1" t="str">
        <f t="shared" si="2020"/>
        <v/>
      </c>
      <c r="J6202" s="1">
        <f t="shared" si="2021"/>
        <v>0.90483741803595952</v>
      </c>
      <c r="K6202">
        <f t="shared" si="2022"/>
        <v>0</v>
      </c>
      <c r="L6202">
        <f t="shared" si="2029"/>
        <v>0.72039466905802318</v>
      </c>
      <c r="M6202">
        <f t="shared" si="2034"/>
        <v>0.72039466905802318</v>
      </c>
      <c r="N6202">
        <f t="shared" si="2030"/>
        <v>3.9155828239920432</v>
      </c>
      <c r="O6202">
        <f t="shared" si="2023"/>
        <v>11.243350304481442</v>
      </c>
      <c r="P6202">
        <f t="shared" si="2031"/>
        <v>1651.0112568256795</v>
      </c>
      <c r="Q6202">
        <f t="shared" si="2035"/>
        <v>51.624548066984637</v>
      </c>
      <c r="R6202">
        <v>16.329999999999998</v>
      </c>
      <c r="S6202">
        <f t="shared" si="2024"/>
        <v>21.99914336496202</v>
      </c>
      <c r="T6202">
        <f t="shared" si="2025"/>
        <v>2.0557595517584408</v>
      </c>
      <c r="U6202">
        <f t="shared" si="2026"/>
        <v>2.6387024442724463</v>
      </c>
      <c r="V6202">
        <f t="shared" si="2027"/>
        <v>0</v>
      </c>
      <c r="W6202">
        <f t="shared" si="2028"/>
        <v>0</v>
      </c>
      <c r="X6202">
        <f t="shared" si="2039"/>
        <v>0.76923076923076805</v>
      </c>
      <c r="Y6202">
        <f t="shared" si="2039"/>
        <v>0.96490313100760994</v>
      </c>
      <c r="AL6202">
        <v>15.455104166666663</v>
      </c>
    </row>
    <row r="6203" spans="4:38" x14ac:dyDescent="0.55000000000000004">
      <c r="D6203">
        <f t="shared" si="2032"/>
        <v>1.1051709180756473</v>
      </c>
      <c r="E6203">
        <f t="shared" si="2019"/>
        <v>1.1051709180756477</v>
      </c>
      <c r="F6203" s="2">
        <f t="shared" si="2033"/>
        <v>43670</v>
      </c>
      <c r="G6203" s="1">
        <v>2019.6490867579907</v>
      </c>
      <c r="H6203">
        <v>5</v>
      </c>
      <c r="I6203" s="1" t="str">
        <f t="shared" si="2020"/>
        <v/>
      </c>
      <c r="J6203" s="1">
        <f t="shared" si="2021"/>
        <v>0.90483741803595952</v>
      </c>
      <c r="K6203">
        <f t="shared" si="2022"/>
        <v>0</v>
      </c>
      <c r="L6203">
        <f t="shared" si="2029"/>
        <v>0.75119836852235589</v>
      </c>
      <c r="M6203">
        <f t="shared" si="2034"/>
        <v>0.75119836852235589</v>
      </c>
      <c r="N6203">
        <f t="shared" si="2030"/>
        <v>3.9706151623375705</v>
      </c>
      <c r="O6203">
        <f t="shared" si="2023"/>
        <v>11.553255790137484</v>
      </c>
      <c r="P6203">
        <f t="shared" si="2031"/>
        <v>1651.9156402691883</v>
      </c>
      <c r="Q6203">
        <f t="shared" si="2035"/>
        <v>51.63397256647108</v>
      </c>
      <c r="R6203">
        <v>15.99</v>
      </c>
      <c r="S6203">
        <f t="shared" si="2024"/>
        <v>21.999991378705531</v>
      </c>
      <c r="T6203">
        <f t="shared" si="2025"/>
        <v>2.0559390544197087</v>
      </c>
      <c r="U6203">
        <f t="shared" si="2026"/>
        <v>2.6390126674878251</v>
      </c>
      <c r="V6203">
        <f t="shared" si="2027"/>
        <v>0</v>
      </c>
      <c r="W6203">
        <f t="shared" si="2028"/>
        <v>0</v>
      </c>
      <c r="X6203">
        <f t="shared" si="2039"/>
        <v>0.76923076923076805</v>
      </c>
      <c r="Y6203">
        <f t="shared" si="2039"/>
        <v>0.96490313100760994</v>
      </c>
      <c r="AL6203">
        <v>15.915208333333347</v>
      </c>
    </row>
    <row r="6204" spans="4:38" x14ac:dyDescent="0.55000000000000004">
      <c r="D6204">
        <f t="shared" si="2032"/>
        <v>1.1051709180756473</v>
      </c>
      <c r="E6204">
        <f t="shared" si="2019"/>
        <v>1.1051709180756477</v>
      </c>
      <c r="F6204" s="2">
        <f t="shared" si="2033"/>
        <v>43671</v>
      </c>
      <c r="G6204" s="1">
        <v>2019.6518264840181</v>
      </c>
      <c r="H6204">
        <v>5</v>
      </c>
      <c r="I6204" s="1" t="str">
        <f t="shared" si="2020"/>
        <v/>
      </c>
      <c r="J6204" s="1">
        <f t="shared" si="2021"/>
        <v>0.90483741803595952</v>
      </c>
      <c r="K6204">
        <f t="shared" si="2022"/>
        <v>0</v>
      </c>
      <c r="L6204">
        <f t="shared" si="2029"/>
        <v>0.7828511241117736</v>
      </c>
      <c r="M6204">
        <f t="shared" si="2034"/>
        <v>0.7828511241117736</v>
      </c>
      <c r="N6204">
        <f t="shared" si="2030"/>
        <v>4.0256187709321667</v>
      </c>
      <c r="O6204">
        <f t="shared" si="2023"/>
        <v>11.863504743840718</v>
      </c>
      <c r="P6204">
        <f t="shared" si="2031"/>
        <v>1652.8198155942723</v>
      </c>
      <c r="Q6204">
        <f t="shared" si="2035"/>
        <v>51.643391459199414</v>
      </c>
      <c r="R6204">
        <v>15.64</v>
      </c>
      <c r="S6204">
        <f t="shared" si="2024"/>
        <v>21.998765143931347</v>
      </c>
      <c r="T6204">
        <f t="shared" si="2025"/>
        <v>2.0556794971645842</v>
      </c>
      <c r="U6204">
        <f t="shared" si="2026"/>
        <v>2.6385640939536201</v>
      </c>
      <c r="V6204">
        <f t="shared" si="2027"/>
        <v>0</v>
      </c>
      <c r="W6204">
        <f t="shared" si="2028"/>
        <v>0</v>
      </c>
      <c r="X6204">
        <f t="shared" si="2039"/>
        <v>0.76923076923076805</v>
      </c>
      <c r="Y6204">
        <f t="shared" si="2039"/>
        <v>0.96490313100760994</v>
      </c>
      <c r="AL6204">
        <v>15.60770833333334</v>
      </c>
    </row>
    <row r="6205" spans="4:38" x14ac:dyDescent="0.55000000000000004">
      <c r="D6205">
        <f t="shared" si="2032"/>
        <v>1.1051709180756473</v>
      </c>
      <c r="E6205">
        <f t="shared" si="2019"/>
        <v>1.1051709180756477</v>
      </c>
      <c r="F6205" s="2">
        <f t="shared" si="2033"/>
        <v>43672</v>
      </c>
      <c r="G6205" s="1">
        <v>2019.6545662100457</v>
      </c>
      <c r="H6205">
        <v>5</v>
      </c>
      <c r="I6205" s="1" t="str">
        <f t="shared" si="2020"/>
        <v/>
      </c>
      <c r="J6205" s="1">
        <f t="shared" si="2021"/>
        <v>0.90483741803595952</v>
      </c>
      <c r="K6205">
        <f t="shared" si="2022"/>
        <v>0</v>
      </c>
      <c r="L6205">
        <f t="shared" si="2029"/>
        <v>0.8153538768346249</v>
      </c>
      <c r="M6205">
        <f t="shared" si="2034"/>
        <v>0.8153538768346249</v>
      </c>
      <c r="N6205">
        <f t="shared" si="2030"/>
        <v>4.0805775086596068</v>
      </c>
      <c r="O6205">
        <f t="shared" si="2023"/>
        <v>12.173711073698135</v>
      </c>
      <c r="P6205">
        <f t="shared" si="2031"/>
        <v>1653.7232093947769</v>
      </c>
      <c r="Q6205">
        <f t="shared" si="2035"/>
        <v>51.652798780706846</v>
      </c>
      <c r="R6205">
        <v>15.66</v>
      </c>
      <c r="S6205">
        <f t="shared" si="2024"/>
        <v>21.995465023999035</v>
      </c>
      <c r="T6205">
        <f t="shared" si="2025"/>
        <v>2.0549811231524315</v>
      </c>
      <c r="U6205">
        <f t="shared" si="2026"/>
        <v>2.6373572434155914</v>
      </c>
      <c r="V6205">
        <f t="shared" si="2027"/>
        <v>0</v>
      </c>
      <c r="W6205">
        <f t="shared" si="2028"/>
        <v>0</v>
      </c>
      <c r="X6205">
        <f t="shared" si="2039"/>
        <v>0.76923076923076805</v>
      </c>
      <c r="Y6205">
        <f t="shared" si="2039"/>
        <v>0.96490313100760994</v>
      </c>
      <c r="AL6205">
        <v>15.056354166666667</v>
      </c>
    </row>
    <row r="6206" spans="4:38" x14ac:dyDescent="0.55000000000000004">
      <c r="D6206">
        <f t="shared" si="2032"/>
        <v>1.1051709180756473</v>
      </c>
      <c r="E6206">
        <f t="shared" si="2019"/>
        <v>1.1051709180756477</v>
      </c>
      <c r="F6206" s="2">
        <f t="shared" si="2033"/>
        <v>43673</v>
      </c>
      <c r="G6206" s="1">
        <v>2019.657305936073</v>
      </c>
      <c r="H6206">
        <v>5</v>
      </c>
      <c r="I6206" s="1" t="str">
        <f t="shared" si="2020"/>
        <v/>
      </c>
      <c r="J6206" s="1">
        <f t="shared" si="2021"/>
        <v>0.90483741803595952</v>
      </c>
      <c r="K6206">
        <f t="shared" si="2022"/>
        <v>0</v>
      </c>
      <c r="L6206">
        <f t="shared" si="2029"/>
        <v>0.84870650991324992</v>
      </c>
      <c r="M6206">
        <f t="shared" si="2034"/>
        <v>0.84870650991324992</v>
      </c>
      <c r="N6206">
        <f t="shared" si="2030"/>
        <v>4.135475279656001</v>
      </c>
      <c r="O6206">
        <f t="shared" si="2023"/>
        <v>12.483482524981792</v>
      </c>
      <c r="P6206">
        <f t="shared" si="2031"/>
        <v>1654.6252489252779</v>
      </c>
      <c r="Q6206">
        <f t="shared" si="2035"/>
        <v>51.662188582085719</v>
      </c>
      <c r="R6206">
        <v>15.79</v>
      </c>
      <c r="S6206">
        <f t="shared" si="2024"/>
        <v>21.990091996805376</v>
      </c>
      <c r="T6206">
        <f t="shared" si="2025"/>
        <v>2.0538445864225858</v>
      </c>
      <c r="U6206">
        <f t="shared" si="2026"/>
        <v>2.6353935136535616</v>
      </c>
      <c r="V6206">
        <f t="shared" si="2027"/>
        <v>0</v>
      </c>
      <c r="W6206">
        <f t="shared" si="2028"/>
        <v>0</v>
      </c>
      <c r="X6206">
        <f t="shared" si="2039"/>
        <v>0.76923076923076805</v>
      </c>
      <c r="Y6206">
        <f t="shared" si="2039"/>
        <v>0.96490313100760994</v>
      </c>
      <c r="AL6206">
        <v>14.753020833333325</v>
      </c>
    </row>
    <row r="6207" spans="4:38" x14ac:dyDescent="0.55000000000000004">
      <c r="D6207">
        <f t="shared" si="2032"/>
        <v>1.1051709180756473</v>
      </c>
      <c r="E6207">
        <f t="shared" si="2019"/>
        <v>1.1051709180756477</v>
      </c>
      <c r="F6207" s="2">
        <f t="shared" si="2033"/>
        <v>43674</v>
      </c>
      <c r="G6207" s="1">
        <v>2019.6600456621004</v>
      </c>
      <c r="H6207">
        <v>5</v>
      </c>
      <c r="I6207" s="1" t="str">
        <f t="shared" si="2020"/>
        <v/>
      </c>
      <c r="J6207" s="1">
        <f t="shared" si="2021"/>
        <v>0.90483741803595952</v>
      </c>
      <c r="K6207">
        <f t="shared" si="2022"/>
        <v>0</v>
      </c>
      <c r="L6207">
        <f t="shared" si="2029"/>
        <v>0.88290783189950139</v>
      </c>
      <c r="M6207">
        <f t="shared" si="2034"/>
        <v>0.88290783189950139</v>
      </c>
      <c r="N6207">
        <f t="shared" si="2030"/>
        <v>4.1902960520188719</v>
      </c>
      <c r="O6207">
        <f t="shared" si="2023"/>
        <v>12.792421740476392</v>
      </c>
      <c r="P6207">
        <f t="shared" si="2031"/>
        <v>1655.525362966747</v>
      </c>
      <c r="Q6207">
        <f t="shared" si="2035"/>
        <v>51.671554938932083</v>
      </c>
      <c r="R6207">
        <v>16.34</v>
      </c>
      <c r="S6207">
        <f t="shared" si="2024"/>
        <v>21.982647654495182</v>
      </c>
      <c r="T6207">
        <f t="shared" si="2025"/>
        <v>2.0522709506940418</v>
      </c>
      <c r="U6207">
        <f t="shared" si="2026"/>
        <v>2.6326751773415045</v>
      </c>
      <c r="V6207">
        <f t="shared" si="2027"/>
        <v>0</v>
      </c>
      <c r="W6207">
        <f t="shared" si="2028"/>
        <v>0</v>
      </c>
      <c r="X6207">
        <f t="shared" si="2039"/>
        <v>0.76923076923076805</v>
      </c>
      <c r="Y6207">
        <f t="shared" si="2039"/>
        <v>0.96490313100760994</v>
      </c>
      <c r="AL6207">
        <v>15.148020833333341</v>
      </c>
    </row>
    <row r="6208" spans="4:38" x14ac:dyDescent="0.55000000000000004">
      <c r="D6208">
        <f t="shared" si="2032"/>
        <v>1.1051709180756473</v>
      </c>
      <c r="E6208">
        <f t="shared" si="2019"/>
        <v>1.1051709180756477</v>
      </c>
      <c r="F6208" s="2">
        <f t="shared" si="2033"/>
        <v>43675</v>
      </c>
      <c r="G6208" s="1">
        <v>2019.6627853881278</v>
      </c>
      <c r="H6208">
        <v>5</v>
      </c>
      <c r="I6208" s="1" t="str">
        <f t="shared" si="2020"/>
        <v/>
      </c>
      <c r="J6208" s="1">
        <f t="shared" si="2021"/>
        <v>0.90483741803595952</v>
      </c>
      <c r="K6208">
        <f t="shared" si="2022"/>
        <v>0</v>
      </c>
      <c r="L6208">
        <f t="shared" si="2029"/>
        <v>0.91795556269532708</v>
      </c>
      <c r="M6208">
        <f t="shared" si="2034"/>
        <v>0.91795556269532708</v>
      </c>
      <c r="N6208">
        <f t="shared" si="2030"/>
        <v>4.2450238763822892</v>
      </c>
      <c r="O6208">
        <f t="shared" si="2023"/>
        <v>13.100127353559648</v>
      </c>
      <c r="P6208">
        <f t="shared" si="2031"/>
        <v>1656.4229826892099</v>
      </c>
      <c r="Q6208">
        <f t="shared" si="2035"/>
        <v>51.680891960229758</v>
      </c>
      <c r="R6208">
        <v>16.57</v>
      </c>
      <c r="S6208">
        <f t="shared" si="2024"/>
        <v>21.973134202987282</v>
      </c>
      <c r="T6208">
        <f t="shared" si="2025"/>
        <v>2.0502616874141242</v>
      </c>
      <c r="U6208">
        <f t="shared" si="2026"/>
        <v>2.6292053769457859</v>
      </c>
      <c r="V6208">
        <f t="shared" si="2027"/>
        <v>0</v>
      </c>
      <c r="W6208">
        <f t="shared" si="2028"/>
        <v>0</v>
      </c>
      <c r="X6208">
        <f t="shared" si="2039"/>
        <v>0.76923076923076805</v>
      </c>
      <c r="Y6208">
        <f t="shared" si="2039"/>
        <v>0.96490313100760994</v>
      </c>
      <c r="AL6208">
        <v>15.192083333333327</v>
      </c>
    </row>
    <row r="6209" spans="4:38" x14ac:dyDescent="0.55000000000000004">
      <c r="D6209">
        <f t="shared" si="2032"/>
        <v>1.1051709180756473</v>
      </c>
      <c r="E6209">
        <f t="shared" si="2019"/>
        <v>1.1051709180756477</v>
      </c>
      <c r="F6209" s="2">
        <f t="shared" si="2033"/>
        <v>43676</v>
      </c>
      <c r="G6209" s="1">
        <v>2019.6655251141551</v>
      </c>
      <c r="H6209">
        <v>5</v>
      </c>
      <c r="I6209" s="1" t="str">
        <f t="shared" si="2020"/>
        <v/>
      </c>
      <c r="J6209" s="1">
        <f t="shared" si="2021"/>
        <v>0.90483741803595952</v>
      </c>
      <c r="K6209">
        <f t="shared" si="2022"/>
        <v>0</v>
      </c>
      <c r="L6209">
        <f t="shared" si="2029"/>
        <v>0.95384632256809321</v>
      </c>
      <c r="M6209">
        <f t="shared" si="2034"/>
        <v>0.95384632256809321</v>
      </c>
      <c r="N6209">
        <f t="shared" si="2030"/>
        <v>4.2996429043160829</v>
      </c>
      <c r="O6209">
        <f t="shared" si="2023"/>
        <v>13.406195109047749</v>
      </c>
      <c r="P6209">
        <f t="shared" si="2031"/>
        <v>1657.3175425090978</v>
      </c>
      <c r="Q6209">
        <f t="shared" si="2035"/>
        <v>51.690193797146897</v>
      </c>
      <c r="R6209">
        <v>16.739999999999998</v>
      </c>
      <c r="S6209">
        <f t="shared" si="2024"/>
        <v>21.961554461322677</v>
      </c>
      <c r="T6209">
        <f t="shared" si="2025"/>
        <v>2.0478186730633245</v>
      </c>
      <c r="U6209">
        <f t="shared" si="2026"/>
        <v>2.6249881176821468</v>
      </c>
      <c r="V6209">
        <f t="shared" si="2027"/>
        <v>0</v>
      </c>
      <c r="W6209">
        <f t="shared" si="2028"/>
        <v>0</v>
      </c>
      <c r="X6209">
        <f t="shared" si="2039"/>
        <v>0.76923076923076805</v>
      </c>
      <c r="Y6209">
        <f t="shared" si="2039"/>
        <v>0.96490313100760994</v>
      </c>
      <c r="AL6209">
        <v>15.264687499999999</v>
      </c>
    </row>
    <row r="6210" spans="4:38" x14ac:dyDescent="0.55000000000000004">
      <c r="D6210">
        <f t="shared" si="2032"/>
        <v>1.1051709180756473</v>
      </c>
      <c r="E6210">
        <f t="shared" si="2019"/>
        <v>1.1051709180756477</v>
      </c>
      <c r="F6210" s="2">
        <f t="shared" si="2033"/>
        <v>43677</v>
      </c>
      <c r="G6210" s="1">
        <v>2019.6682648401825</v>
      </c>
      <c r="H6210">
        <v>5</v>
      </c>
      <c r="I6210" s="1" t="str">
        <f t="shared" si="2020"/>
        <v/>
      </c>
      <c r="J6210" s="1">
        <f t="shared" si="2021"/>
        <v>0.90483741803595952</v>
      </c>
      <c r="K6210">
        <f t="shared" si="2022"/>
        <v>0</v>
      </c>
      <c r="L6210">
        <f t="shared" si="2029"/>
        <v>0.99057562423671719</v>
      </c>
      <c r="M6210">
        <f t="shared" si="2034"/>
        <v>0.99057562423671719</v>
      </c>
      <c r="N6210">
        <f t="shared" si="2030"/>
        <v>4.3541374065079106</v>
      </c>
      <c r="O6210">
        <f t="shared" si="2023"/>
        <v>13.710219006604731</v>
      </c>
      <c r="P6210">
        <f t="shared" si="2031"/>
        <v>1658.208480939016</v>
      </c>
      <c r="Q6210">
        <f t="shared" si="2035"/>
        <v>51.699454651722021</v>
      </c>
      <c r="R6210">
        <v>15.87</v>
      </c>
      <c r="S6210">
        <f t="shared" si="2024"/>
        <v>21.947911860827183</v>
      </c>
      <c r="T6210">
        <f t="shared" si="2025"/>
        <v>2.0449441857225472</v>
      </c>
      <c r="U6210">
        <f t="shared" si="2026"/>
        <v>2.6200282585534738</v>
      </c>
      <c r="V6210">
        <f t="shared" si="2027"/>
        <v>0</v>
      </c>
      <c r="W6210">
        <f t="shared" si="2028"/>
        <v>0</v>
      </c>
      <c r="X6210">
        <f t="shared" si="2039"/>
        <v>0.76923076923076805</v>
      </c>
      <c r="Y6210">
        <f t="shared" si="2039"/>
        <v>0.96490313100760994</v>
      </c>
      <c r="AL6210">
        <v>15.873333333333335</v>
      </c>
    </row>
    <row r="6211" spans="4:38" x14ac:dyDescent="0.55000000000000004">
      <c r="D6211">
        <f t="shared" si="2032"/>
        <v>1.1051709180756473</v>
      </c>
      <c r="E6211">
        <f t="shared" si="2019"/>
        <v>1.1051709180756477</v>
      </c>
      <c r="F6211" s="2">
        <f t="shared" si="2033"/>
        <v>43678</v>
      </c>
      <c r="G6211" s="1">
        <v>2019.6694063926941</v>
      </c>
      <c r="H6211">
        <v>5</v>
      </c>
      <c r="I6211" s="1" t="str">
        <f t="shared" si="2020"/>
        <v/>
      </c>
      <c r="J6211" s="1">
        <f t="shared" si="2021"/>
        <v>0.90483741803595952</v>
      </c>
      <c r="K6211">
        <f t="shared" si="2022"/>
        <v>0</v>
      </c>
      <c r="L6211">
        <f t="shared" si="2029"/>
        <v>1.0281378680904287</v>
      </c>
      <c r="M6211">
        <f t="shared" si="2034"/>
        <v>1.0281378680904287</v>
      </c>
      <c r="N6211">
        <f t="shared" si="2030"/>
        <v>4.4084917906875889</v>
      </c>
      <c r="O6211">
        <f t="shared" si="2023"/>
        <v>14.030401973288377</v>
      </c>
      <c r="P6211">
        <f t="shared" si="2031"/>
        <v>1659.0952414276715</v>
      </c>
      <c r="Q6211">
        <f t="shared" si="2035"/>
        <v>51.708668785416741</v>
      </c>
      <c r="R6211">
        <v>15.65</v>
      </c>
      <c r="S6211">
        <f t="shared" si="2024"/>
        <v>21.941619554053737</v>
      </c>
      <c r="T6211">
        <f t="shared" si="2025"/>
        <v>2.0436197606434514</v>
      </c>
      <c r="U6211">
        <f t="shared" si="2026"/>
        <v>2.6177438071882762</v>
      </c>
      <c r="V6211">
        <f t="shared" si="2027"/>
        <v>0</v>
      </c>
      <c r="W6211">
        <f t="shared" si="2028"/>
        <v>0</v>
      </c>
      <c r="X6211">
        <f t="shared" si="2039"/>
        <v>0.76923076923076805</v>
      </c>
      <c r="Y6211">
        <f t="shared" si="2039"/>
        <v>0.96490313100760994</v>
      </c>
      <c r="AL6211">
        <v>15.423437499999997</v>
      </c>
    </row>
    <row r="6212" spans="4:38" x14ac:dyDescent="0.55000000000000004">
      <c r="D6212">
        <f t="shared" si="2032"/>
        <v>1.1051709180756473</v>
      </c>
      <c r="E6212">
        <f t="shared" ref="E6212:E6275" si="2040">MIN(1/J6212,ftmax)</f>
        <v>1.1051709180756477</v>
      </c>
      <c r="F6212" s="2">
        <f t="shared" si="2033"/>
        <v>43679</v>
      </c>
      <c r="G6212" s="1">
        <v>2019.6721461187215</v>
      </c>
      <c r="H6212">
        <v>5</v>
      </c>
      <c r="I6212" s="1" t="str">
        <f t="shared" ref="I6212:I6275" si="2041">IF(H6212&gt;cutoff,H6212,"")</f>
        <v/>
      </c>
      <c r="J6212" s="1">
        <f t="shared" ref="J6212:J6275" si="2042">MIN(1,EXP(-H6212/turbh))</f>
        <v>0.90483741803595952</v>
      </c>
      <c r="K6212">
        <f t="shared" ref="K6212:K6275" si="2043">IF(INT((G6212-INT(G6212))*365)=spawnday,1,0)</f>
        <v>0</v>
      </c>
      <c r="L6212">
        <f t="shared" si="2029"/>
        <v>1.0665773255514928</v>
      </c>
      <c r="M6212">
        <f t="shared" si="2034"/>
        <v>1.0665773255514928</v>
      </c>
      <c r="N6212">
        <f t="shared" si="2030"/>
        <v>4.4627617306391416</v>
      </c>
      <c r="O6212">
        <f t="shared" ref="O6212:O6275" si="2044">(E6212*U6212*J6212*hh*L6212^(2/3)-T6212*mm*L6212)</f>
        <v>14.332382869063101</v>
      </c>
      <c r="P6212">
        <f t="shared" si="2031"/>
        <v>1659.9798431210866</v>
      </c>
      <c r="Q6212">
        <f t="shared" si="2035"/>
        <v>51.717857216896483</v>
      </c>
      <c r="R6212">
        <v>15.8</v>
      </c>
      <c r="S6212">
        <f t="shared" ref="S6212:S6275" si="2045">tbar+tamp*SIN(2*PI()*G6212+tshift)</f>
        <v>21.925061635448522</v>
      </c>
      <c r="T6212">
        <f t="shared" ref="T6212:T6275" si="2046">qten^((S6212-tbar)/10)*IF(S6212&gt;Ttorp,1,torpmult)</f>
        <v>2.0401386933949195</v>
      </c>
      <c r="U6212">
        <f t="shared" ref="U6212:U6275" si="2047">qtenq^((S6212-tbar)/10)*IF(S6212&gt;Ttorp,1,torpmult)</f>
        <v>2.6117418900783589</v>
      </c>
      <c r="V6212">
        <f t="shared" ref="V6212:V6275" si="2048">GA*MIN(1,EXP(-H6212/turbA))-mA*X6212-aB*X6212*Y6212</f>
        <v>0</v>
      </c>
      <c r="W6212">
        <f t="shared" ref="W6212:W6275" si="2049">eB*aB*X6212*Y6212-zB*Y6212</f>
        <v>0</v>
      </c>
      <c r="X6212">
        <f t="shared" si="2039"/>
        <v>0.76923076923076805</v>
      </c>
      <c r="Y6212">
        <f t="shared" si="2039"/>
        <v>0.96490313100760994</v>
      </c>
      <c r="AL6212">
        <v>15.18489583333333</v>
      </c>
    </row>
    <row r="6213" spans="4:38" x14ac:dyDescent="0.55000000000000004">
      <c r="D6213">
        <f t="shared" si="2032"/>
        <v>1.1051709180756473</v>
      </c>
      <c r="E6213">
        <f t="shared" si="2040"/>
        <v>1.1051709180756477</v>
      </c>
      <c r="F6213" s="2">
        <f t="shared" si="2033"/>
        <v>43680</v>
      </c>
      <c r="G6213" s="1">
        <v>2019.674885844749</v>
      </c>
      <c r="H6213">
        <v>5</v>
      </c>
      <c r="I6213" s="1" t="str">
        <f t="shared" si="2041"/>
        <v/>
      </c>
      <c r="J6213" s="1">
        <f t="shared" si="2042"/>
        <v>0.90483741803595952</v>
      </c>
      <c r="K6213">
        <f t="shared" si="2043"/>
        <v>0</v>
      </c>
      <c r="L6213">
        <f t="shared" ref="L6213:L6276" si="2050">IF(K6213=1,wrec,L6212+O6212/365)</f>
        <v>1.1058441279324875</v>
      </c>
      <c r="M6213">
        <f t="shared" si="2034"/>
        <v>1.1058441279324875</v>
      </c>
      <c r="N6213">
        <f t="shared" ref="N6213:N6276" si="2051">(L6213/0.012)^(1/3)</f>
        <v>4.516869640043943</v>
      </c>
      <c r="O6213">
        <f t="shared" si="2044"/>
        <v>14.631256203981021</v>
      </c>
      <c r="P6213">
        <f t="shared" ref="P6213:P6276" si="2052">P6212+(J6212*U6212*hh*P6212^(2/3)-T6212*mm*P6212)/365</f>
        <v>1660.8594882331975</v>
      </c>
      <c r="Q6213">
        <f t="shared" si="2035"/>
        <v>51.726990927569751</v>
      </c>
      <c r="R6213">
        <v>15.81</v>
      </c>
      <c r="S6213">
        <f t="shared" si="2045"/>
        <v>21.906451671623778</v>
      </c>
      <c r="T6213">
        <f t="shared" si="2046"/>
        <v>2.0362332897022513</v>
      </c>
      <c r="U6213">
        <f t="shared" si="2047"/>
        <v>2.6050125706312666</v>
      </c>
      <c r="V6213">
        <f t="shared" si="2048"/>
        <v>0</v>
      </c>
      <c r="W6213">
        <f t="shared" si="2049"/>
        <v>0</v>
      </c>
      <c r="X6213">
        <f t="shared" si="2039"/>
        <v>0.76923076923076805</v>
      </c>
      <c r="Y6213">
        <f t="shared" si="2039"/>
        <v>0.96490313100760994</v>
      </c>
      <c r="AL6213">
        <v>15.160416666666663</v>
      </c>
    </row>
    <row r="6214" spans="4:38" x14ac:dyDescent="0.55000000000000004">
      <c r="D6214">
        <f t="shared" ref="D6214:D6277" si="2053">0.9*D6213+0.1*E6214</f>
        <v>1.1051709180756473</v>
      </c>
      <c r="E6214">
        <f t="shared" si="2040"/>
        <v>1.1051709180756477</v>
      </c>
      <c r="F6214" s="2">
        <f t="shared" ref="F6214:F6277" si="2054">F6213+1</f>
        <v>43681</v>
      </c>
      <c r="G6214" s="1">
        <v>2019.6776255707764</v>
      </c>
      <c r="H6214">
        <v>5</v>
      </c>
      <c r="I6214" s="1" t="str">
        <f t="shared" si="2041"/>
        <v/>
      </c>
      <c r="J6214" s="1">
        <f t="shared" si="2042"/>
        <v>0.90483741803595952</v>
      </c>
      <c r="K6214">
        <f t="shared" si="2043"/>
        <v>0</v>
      </c>
      <c r="L6214">
        <f t="shared" si="2050"/>
        <v>1.1459297613680519</v>
      </c>
      <c r="M6214">
        <f t="shared" ref="M6214:M6277" si="2055">IF(K6215=1,"",L6214)</f>
        <v>1.1459297613680519</v>
      </c>
      <c r="N6214">
        <f t="shared" si="2051"/>
        <v>4.5708003389741076</v>
      </c>
      <c r="O6214">
        <f t="shared" si="2044"/>
        <v>14.926617323121045</v>
      </c>
      <c r="P6214">
        <f t="shared" si="2052"/>
        <v>1661.7336355123716</v>
      </c>
      <c r="Q6214">
        <f t="shared" ref="Q6214:Q6277" si="2056">(P6214/0.012)^(1/3)</f>
        <v>51.736064357745015</v>
      </c>
      <c r="R6214">
        <v>16.399999999999999</v>
      </c>
      <c r="S6214">
        <f t="shared" si="2045"/>
        <v>21.885795177117348</v>
      </c>
      <c r="T6214">
        <f t="shared" si="2046"/>
        <v>2.0319071640905442</v>
      </c>
      <c r="U6214">
        <f t="shared" si="2047"/>
        <v>2.5975635319779449</v>
      </c>
      <c r="V6214">
        <f t="shared" si="2048"/>
        <v>0</v>
      </c>
      <c r="W6214">
        <f t="shared" si="2049"/>
        <v>0</v>
      </c>
      <c r="X6214">
        <f t="shared" ref="X6214:Y6229" si="2057">MAX(0.0000000001,X6213+V6213)</f>
        <v>0.76923076923076805</v>
      </c>
      <c r="Y6214">
        <f t="shared" si="2057"/>
        <v>0.96490313100760994</v>
      </c>
      <c r="AL6214">
        <v>15.239791666666667</v>
      </c>
    </row>
    <row r="6215" spans="4:38" x14ac:dyDescent="0.55000000000000004">
      <c r="D6215">
        <f t="shared" si="2053"/>
        <v>1.1051709180756473</v>
      </c>
      <c r="E6215">
        <f t="shared" si="2040"/>
        <v>1.1051709180756477</v>
      </c>
      <c r="F6215" s="2">
        <f t="shared" si="2054"/>
        <v>43682</v>
      </c>
      <c r="G6215" s="1">
        <v>2019.6803652968038</v>
      </c>
      <c r="H6215">
        <v>5</v>
      </c>
      <c r="I6215" s="1" t="str">
        <f t="shared" si="2041"/>
        <v/>
      </c>
      <c r="J6215" s="1">
        <f t="shared" si="2042"/>
        <v>0.90483741803595952</v>
      </c>
      <c r="K6215">
        <f t="shared" si="2043"/>
        <v>0</v>
      </c>
      <c r="L6215">
        <f t="shared" si="2050"/>
        <v>1.1868246033492054</v>
      </c>
      <c r="M6215">
        <f t="shared" si="2055"/>
        <v>1.1868246033492054</v>
      </c>
      <c r="N6215">
        <f t="shared" si="2051"/>
        <v>4.6245388431998196</v>
      </c>
      <c r="O6215">
        <f t="shared" si="2044"/>
        <v>15.218065145336903</v>
      </c>
      <c r="P6215">
        <f t="shared" si="2052"/>
        <v>1662.6017514098212</v>
      </c>
      <c r="Q6215">
        <f t="shared" si="2056"/>
        <v>51.745072035064766</v>
      </c>
      <c r="R6215">
        <v>16.600000000000001</v>
      </c>
      <c r="S6215">
        <f t="shared" si="2045"/>
        <v>21.863098272890003</v>
      </c>
      <c r="T6215">
        <f t="shared" si="2046"/>
        <v>2.0271643090139246</v>
      </c>
      <c r="U6215">
        <f t="shared" si="2047"/>
        <v>2.589403249464691</v>
      </c>
      <c r="V6215">
        <f t="shared" si="2048"/>
        <v>0</v>
      </c>
      <c r="W6215">
        <f t="shared" si="2049"/>
        <v>0</v>
      </c>
      <c r="X6215">
        <f t="shared" si="2057"/>
        <v>0.76923076923076805</v>
      </c>
      <c r="Y6215">
        <f t="shared" si="2057"/>
        <v>0.96490313100760994</v>
      </c>
      <c r="AL6215">
        <v>15.244583333333336</v>
      </c>
    </row>
    <row r="6216" spans="4:38" x14ac:dyDescent="0.55000000000000004">
      <c r="D6216">
        <f t="shared" si="2053"/>
        <v>1.1051709180756473</v>
      </c>
      <c r="E6216">
        <f t="shared" si="2040"/>
        <v>1.1051709180756477</v>
      </c>
      <c r="F6216" s="2">
        <f t="shared" si="2054"/>
        <v>43683</v>
      </c>
      <c r="G6216" s="1">
        <v>2019.6831050228311</v>
      </c>
      <c r="H6216">
        <v>5</v>
      </c>
      <c r="I6216" s="1" t="str">
        <f t="shared" si="2041"/>
        <v/>
      </c>
      <c r="J6216" s="1">
        <f t="shared" si="2042"/>
        <v>0.90483741803595952</v>
      </c>
      <c r="K6216">
        <f t="shared" si="2043"/>
        <v>0</v>
      </c>
      <c r="L6216">
        <f t="shared" si="2050"/>
        <v>1.2285179325145119</v>
      </c>
      <c r="M6216">
        <f t="shared" si="2055"/>
        <v>1.2285179325145119</v>
      </c>
      <c r="N6216">
        <f t="shared" si="2051"/>
        <v>4.6780703805126036</v>
      </c>
      <c r="O6216">
        <f t="shared" si="2044"/>
        <v>15.505203335930108</v>
      </c>
      <c r="P6216">
        <f t="shared" si="2052"/>
        <v>1663.4633108502558</v>
      </c>
      <c r="Q6216">
        <f t="shared" si="2056"/>
        <v>51.754008582214404</v>
      </c>
      <c r="R6216">
        <v>16.64</v>
      </c>
      <c r="S6216">
        <f t="shared" si="2045"/>
        <v>21.838367684529096</v>
      </c>
      <c r="T6216">
        <f t="shared" si="2046"/>
        <v>2.0220090876633567</v>
      </c>
      <c r="U6216">
        <f t="shared" si="2047"/>
        <v>2.5805409720232433</v>
      </c>
      <c r="V6216">
        <f t="shared" si="2048"/>
        <v>0</v>
      </c>
      <c r="W6216">
        <f t="shared" si="2049"/>
        <v>0</v>
      </c>
      <c r="X6216">
        <f t="shared" si="2057"/>
        <v>0.76923076923076805</v>
      </c>
      <c r="Y6216">
        <f t="shared" si="2057"/>
        <v>0.96490313100760994</v>
      </c>
      <c r="AL6216">
        <v>15.383437499999992</v>
      </c>
    </row>
    <row r="6217" spans="4:38" x14ac:dyDescent="0.55000000000000004">
      <c r="D6217">
        <f t="shared" si="2053"/>
        <v>1.1051709180756473</v>
      </c>
      <c r="E6217">
        <f t="shared" si="2040"/>
        <v>1.1051709180756477</v>
      </c>
      <c r="F6217" s="2">
        <f t="shared" si="2054"/>
        <v>43684</v>
      </c>
      <c r="G6217" s="1">
        <v>2019.6858447488585</v>
      </c>
      <c r="H6217">
        <v>5</v>
      </c>
      <c r="I6217" s="1" t="str">
        <f t="shared" si="2041"/>
        <v/>
      </c>
      <c r="J6217" s="1">
        <f t="shared" si="2042"/>
        <v>0.90483741803595952</v>
      </c>
      <c r="K6217">
        <f t="shared" si="2043"/>
        <v>0</v>
      </c>
      <c r="L6217">
        <f t="shared" si="2050"/>
        <v>1.2709979416540464</v>
      </c>
      <c r="M6217">
        <f t="shared" si="2055"/>
        <v>1.2709979416540464</v>
      </c>
      <c r="N6217">
        <f t="shared" si="2051"/>
        <v>4.7313804065907803</v>
      </c>
      <c r="O6217">
        <f t="shared" si="2044"/>
        <v>15.787641465624654</v>
      </c>
      <c r="P6217">
        <f t="shared" si="2052"/>
        <v>1664.3177979813131</v>
      </c>
      <c r="Q6217">
        <f t="shared" si="2056"/>
        <v>51.76286872438731</v>
      </c>
      <c r="R6217">
        <v>16.16</v>
      </c>
      <c r="S6217">
        <f t="shared" si="2045"/>
        <v>21.811610740239402</v>
      </c>
      <c r="T6217">
        <f t="shared" si="2046"/>
        <v>2.0164462261302192</v>
      </c>
      <c r="U6217">
        <f t="shared" si="2047"/>
        <v>2.5709867019225521</v>
      </c>
      <c r="V6217">
        <f t="shared" si="2048"/>
        <v>0</v>
      </c>
      <c r="W6217">
        <f t="shared" si="2049"/>
        <v>0</v>
      </c>
      <c r="X6217">
        <f t="shared" si="2057"/>
        <v>0.76923076923076805</v>
      </c>
      <c r="Y6217">
        <f t="shared" si="2057"/>
        <v>0.96490313100760994</v>
      </c>
      <c r="AL6217">
        <v>4.599222222222223</v>
      </c>
    </row>
    <row r="6218" spans="4:38" x14ac:dyDescent="0.55000000000000004">
      <c r="D6218">
        <f t="shared" si="2053"/>
        <v>1.1051709180756473</v>
      </c>
      <c r="E6218">
        <f t="shared" si="2040"/>
        <v>1.1051709180756477</v>
      </c>
      <c r="F6218" s="2">
        <f t="shared" si="2054"/>
        <v>43685</v>
      </c>
      <c r="G6218" s="1">
        <v>2019.6885844748858</v>
      </c>
      <c r="H6218">
        <v>5</v>
      </c>
      <c r="I6218" s="1" t="str">
        <f t="shared" si="2041"/>
        <v/>
      </c>
      <c r="J6218" s="1">
        <f t="shared" si="2042"/>
        <v>0.90483741803595952</v>
      </c>
      <c r="K6218">
        <f t="shared" si="2043"/>
        <v>0</v>
      </c>
      <c r="L6218">
        <f t="shared" si="2050"/>
        <v>1.3142517538886345</v>
      </c>
      <c r="M6218">
        <f t="shared" si="2055"/>
        <v>1.3142517538886345</v>
      </c>
      <c r="N6218">
        <f t="shared" si="2051"/>
        <v>4.7844546203744036</v>
      </c>
      <c r="O6218">
        <f t="shared" si="2044"/>
        <v>16.064996150405012</v>
      </c>
      <c r="P6218">
        <f t="shared" si="2052"/>
        <v>1665.1647068998723</v>
      </c>
      <c r="Q6218">
        <f t="shared" si="2056"/>
        <v>51.771647296487643</v>
      </c>
      <c r="R6218">
        <v>15.8</v>
      </c>
      <c r="S6218">
        <f t="shared" si="2045"/>
        <v>21.782835368677819</v>
      </c>
      <c r="T6218">
        <f t="shared" si="2046"/>
        <v>2.0104808049598701</v>
      </c>
      <c r="U6218">
        <f t="shared" si="2047"/>
        <v>2.5607511729921497</v>
      </c>
      <c r="V6218">
        <f t="shared" si="2048"/>
        <v>0</v>
      </c>
      <c r="W6218">
        <f t="shared" si="2049"/>
        <v>0</v>
      </c>
      <c r="X6218">
        <f t="shared" si="2057"/>
        <v>0.76923076923076805</v>
      </c>
      <c r="Y6218">
        <f t="shared" si="2057"/>
        <v>0.96490313100760994</v>
      </c>
      <c r="AL6218">
        <v>15.551458333333334</v>
      </c>
    </row>
    <row r="6219" spans="4:38" x14ac:dyDescent="0.55000000000000004">
      <c r="D6219">
        <f t="shared" si="2053"/>
        <v>1.1051709180756473</v>
      </c>
      <c r="E6219">
        <f t="shared" si="2040"/>
        <v>1.1051709180756477</v>
      </c>
      <c r="F6219" s="2">
        <f t="shared" si="2054"/>
        <v>43686</v>
      </c>
      <c r="G6219" s="1">
        <v>2019.6913242009134</v>
      </c>
      <c r="H6219">
        <v>5</v>
      </c>
      <c r="I6219" s="1" t="str">
        <f t="shared" si="2041"/>
        <v/>
      </c>
      <c r="J6219" s="1">
        <f t="shared" si="2042"/>
        <v>0.90483741803595952</v>
      </c>
      <c r="K6219">
        <f t="shared" si="2043"/>
        <v>0</v>
      </c>
      <c r="L6219">
        <f t="shared" si="2050"/>
        <v>1.3582654419719358</v>
      </c>
      <c r="M6219">
        <f t="shared" si="2055"/>
        <v>1.3582654419719358</v>
      </c>
      <c r="N6219">
        <f t="shared" si="2051"/>
        <v>4.8372789789191293</v>
      </c>
      <c r="O6219">
        <f t="shared" si="2044"/>
        <v>16.336892166738181</v>
      </c>
      <c r="P6219">
        <f t="shared" si="2052"/>
        <v>1666.0035423534614</v>
      </c>
      <c r="Q6219">
        <f t="shared" si="2056"/>
        <v>51.780339250054432</v>
      </c>
      <c r="R6219">
        <v>15.64</v>
      </c>
      <c r="S6219">
        <f t="shared" si="2045"/>
        <v>21.752050096610692</v>
      </c>
      <c r="T6219">
        <f t="shared" si="2046"/>
        <v>2.0041182501146868</v>
      </c>
      <c r="U6219">
        <f t="shared" si="2047"/>
        <v>2.5498458273837161</v>
      </c>
      <c r="V6219">
        <f t="shared" si="2048"/>
        <v>0</v>
      </c>
      <c r="W6219">
        <f t="shared" si="2049"/>
        <v>0</v>
      </c>
      <c r="X6219">
        <f t="shared" si="2057"/>
        <v>0.76923076923076805</v>
      </c>
      <c r="Y6219">
        <f t="shared" si="2057"/>
        <v>0.96490313100760994</v>
      </c>
      <c r="AL6219">
        <v>15.215729166666671</v>
      </c>
    </row>
    <row r="6220" spans="4:38" x14ac:dyDescent="0.55000000000000004">
      <c r="D6220">
        <f t="shared" si="2053"/>
        <v>1.1051709180756473</v>
      </c>
      <c r="E6220">
        <f t="shared" si="2040"/>
        <v>1.1051709180756477</v>
      </c>
      <c r="F6220" s="2">
        <f t="shared" si="2054"/>
        <v>43687</v>
      </c>
      <c r="G6220" s="1">
        <v>2019.6940639269408</v>
      </c>
      <c r="H6220">
        <v>5</v>
      </c>
      <c r="I6220" s="1" t="str">
        <f t="shared" si="2041"/>
        <v/>
      </c>
      <c r="J6220" s="1">
        <f t="shared" si="2042"/>
        <v>0.90483741803595952</v>
      </c>
      <c r="K6220">
        <f t="shared" si="2043"/>
        <v>0</v>
      </c>
      <c r="L6220">
        <f t="shared" si="2050"/>
        <v>1.4030240506479308</v>
      </c>
      <c r="M6220">
        <f t="shared" si="2055"/>
        <v>1.4030240506479308</v>
      </c>
      <c r="N6220">
        <f t="shared" si="2051"/>
        <v>4.889839711700005</v>
      </c>
      <c r="O6220">
        <f t="shared" si="2044"/>
        <v>16.602963536870334</v>
      </c>
      <c r="P6220">
        <f t="shared" si="2052"/>
        <v>1666.8338204150548</v>
      </c>
      <c r="Q6220">
        <f t="shared" si="2056"/>
        <v>51.788939659890978</v>
      </c>
      <c r="R6220">
        <v>15.91</v>
      </c>
      <c r="S6220">
        <f t="shared" si="2045"/>
        <v>21.719264046382104</v>
      </c>
      <c r="T6220">
        <f t="shared" si="2046"/>
        <v>1.9973643233696856</v>
      </c>
      <c r="U6220">
        <f t="shared" si="2047"/>
        <v>2.5382827909455172</v>
      </c>
      <c r="V6220">
        <f t="shared" si="2048"/>
        <v>0</v>
      </c>
      <c r="W6220">
        <f t="shared" si="2049"/>
        <v>0</v>
      </c>
      <c r="X6220">
        <f t="shared" si="2057"/>
        <v>0.76923076923076805</v>
      </c>
      <c r="Y6220">
        <f t="shared" si="2057"/>
        <v>0.96490313100760994</v>
      </c>
      <c r="AL6220">
        <v>15.183645833333332</v>
      </c>
    </row>
    <row r="6221" spans="4:38" x14ac:dyDescent="0.55000000000000004">
      <c r="D6221">
        <f t="shared" si="2053"/>
        <v>1.1051709180756473</v>
      </c>
      <c r="E6221">
        <f t="shared" si="2040"/>
        <v>1.1051709180756477</v>
      </c>
      <c r="F6221" s="2">
        <f t="shared" si="2054"/>
        <v>43688</v>
      </c>
      <c r="G6221" s="1">
        <v>2019.6968036529681</v>
      </c>
      <c r="H6221">
        <v>5</v>
      </c>
      <c r="I6221" s="1" t="str">
        <f t="shared" si="2041"/>
        <v/>
      </c>
      <c r="J6221" s="1">
        <f t="shared" si="2042"/>
        <v>0.90483741803595952</v>
      </c>
      <c r="K6221">
        <f t="shared" si="2043"/>
        <v>0</v>
      </c>
      <c r="L6221">
        <f t="shared" si="2050"/>
        <v>1.4485116219818222</v>
      </c>
      <c r="M6221">
        <f t="shared" si="2055"/>
        <v>1.4485116219818222</v>
      </c>
      <c r="N6221">
        <f t="shared" si="2051"/>
        <v>4.9421233343380129</v>
      </c>
      <c r="O6221">
        <f t="shared" si="2044"/>
        <v>16.862854579127582</v>
      </c>
      <c r="P6221">
        <f t="shared" si="2052"/>
        <v>1667.6550691296518</v>
      </c>
      <c r="Q6221">
        <f t="shared" si="2056"/>
        <v>51.797443730385346</v>
      </c>
      <c r="R6221">
        <v>16.14</v>
      </c>
      <c r="S6221">
        <f t="shared" si="2045"/>
        <v>21.684486933203175</v>
      </c>
      <c r="T6221">
        <f t="shared" si="2046"/>
        <v>1.9902251121697612</v>
      </c>
      <c r="U6221">
        <f t="shared" si="2047"/>
        <v>2.5260748472962189</v>
      </c>
      <c r="V6221">
        <f t="shared" si="2048"/>
        <v>0</v>
      </c>
      <c r="W6221">
        <f t="shared" si="2049"/>
        <v>0</v>
      </c>
      <c r="X6221">
        <f t="shared" si="2057"/>
        <v>0.76923076923076805</v>
      </c>
      <c r="Y6221">
        <f t="shared" si="2057"/>
        <v>0.96490313100760994</v>
      </c>
      <c r="AL6221">
        <v>15.278541666666669</v>
      </c>
    </row>
    <row r="6222" spans="4:38" x14ac:dyDescent="0.55000000000000004">
      <c r="D6222">
        <f t="shared" si="2053"/>
        <v>1.1051709180756473</v>
      </c>
      <c r="E6222">
        <f t="shared" si="2040"/>
        <v>1.1051709180756477</v>
      </c>
      <c r="F6222" s="2">
        <f t="shared" si="2054"/>
        <v>43689</v>
      </c>
      <c r="G6222" s="1">
        <v>2019.6995433789955</v>
      </c>
      <c r="H6222">
        <v>5</v>
      </c>
      <c r="I6222" s="1" t="str">
        <f t="shared" si="2041"/>
        <v/>
      </c>
      <c r="J6222" s="1">
        <f t="shared" si="2042"/>
        <v>0.90483741803595952</v>
      </c>
      <c r="K6222">
        <f t="shared" si="2043"/>
        <v>0</v>
      </c>
      <c r="L6222">
        <f t="shared" si="2050"/>
        <v>1.494711223568473</v>
      </c>
      <c r="M6222">
        <f t="shared" si="2055"/>
        <v>1.494711223568473</v>
      </c>
      <c r="N6222">
        <f t="shared" si="2051"/>
        <v>4.9941166617241448</v>
      </c>
      <c r="O6222">
        <f t="shared" si="2044"/>
        <v>17.116220918395953</v>
      </c>
      <c r="P6222">
        <f t="shared" si="2052"/>
        <v>1668.4668291311411</v>
      </c>
      <c r="Q6222">
        <f t="shared" si="2056"/>
        <v>51.805846801507684</v>
      </c>
      <c r="R6222">
        <v>16.46</v>
      </c>
      <c r="S6222">
        <f t="shared" si="2045"/>
        <v>21.647729062279094</v>
      </c>
      <c r="T6222">
        <f t="shared" si="2046"/>
        <v>1.9827070189802432</v>
      </c>
      <c r="U6222">
        <f t="shared" si="2047"/>
        <v>2.5132354106905352</v>
      </c>
      <c r="V6222">
        <f t="shared" si="2048"/>
        <v>0</v>
      </c>
      <c r="W6222">
        <f t="shared" si="2049"/>
        <v>0</v>
      </c>
      <c r="X6222">
        <f t="shared" si="2057"/>
        <v>0.76923076923076805</v>
      </c>
      <c r="Y6222">
        <f t="shared" si="2057"/>
        <v>0.96490313100760994</v>
      </c>
      <c r="AL6222">
        <v>15.488437500000002</v>
      </c>
    </row>
    <row r="6223" spans="4:38" x14ac:dyDescent="0.55000000000000004">
      <c r="D6223">
        <f t="shared" si="2053"/>
        <v>1.1051709180756473</v>
      </c>
      <c r="E6223">
        <f t="shared" si="2040"/>
        <v>1.1051709180756477</v>
      </c>
      <c r="F6223" s="2">
        <f t="shared" si="2054"/>
        <v>43690</v>
      </c>
      <c r="G6223" s="1">
        <v>2019.7022831050228</v>
      </c>
      <c r="H6223">
        <v>5</v>
      </c>
      <c r="I6223" s="1" t="str">
        <f t="shared" si="2041"/>
        <v/>
      </c>
      <c r="J6223" s="1">
        <f t="shared" si="2042"/>
        <v>0.90483741803595952</v>
      </c>
      <c r="K6223">
        <f t="shared" si="2043"/>
        <v>0</v>
      </c>
      <c r="L6223">
        <f t="shared" si="2050"/>
        <v>1.5416049795092839</v>
      </c>
      <c r="M6223">
        <f t="shared" si="2055"/>
        <v>1.5416049795092839</v>
      </c>
      <c r="N6223">
        <f t="shared" si="2051"/>
        <v>5.0458068205179316</v>
      </c>
      <c r="O6223">
        <f t="shared" si="2044"/>
        <v>17.362730452163174</v>
      </c>
      <c r="P6223">
        <f t="shared" si="2052"/>
        <v>1669.2686542280628</v>
      </c>
      <c r="Q6223">
        <f t="shared" si="2056"/>
        <v>51.814144354473022</v>
      </c>
      <c r="R6223">
        <v>16.63</v>
      </c>
      <c r="S6223">
        <f t="shared" si="2045"/>
        <v>21.609001325768091</v>
      </c>
      <c r="T6223">
        <f t="shared" si="2046"/>
        <v>1.9748167501589777</v>
      </c>
      <c r="U6223">
        <f t="shared" si="2047"/>
        <v>2.4997784977643867</v>
      </c>
      <c r="V6223">
        <f t="shared" si="2048"/>
        <v>0</v>
      </c>
      <c r="W6223">
        <f t="shared" si="2049"/>
        <v>0</v>
      </c>
      <c r="X6223">
        <f t="shared" si="2057"/>
        <v>0.76923076923076805</v>
      </c>
      <c r="Y6223">
        <f t="shared" si="2057"/>
        <v>0.96490313100760994</v>
      </c>
      <c r="AL6223">
        <v>15.681250000000004</v>
      </c>
    </row>
    <row r="6224" spans="4:38" x14ac:dyDescent="0.55000000000000004">
      <c r="D6224">
        <f t="shared" si="2053"/>
        <v>1.1051709180756473</v>
      </c>
      <c r="E6224">
        <f t="shared" si="2040"/>
        <v>1.1051709180756477</v>
      </c>
      <c r="F6224" s="2">
        <f t="shared" si="2054"/>
        <v>43691</v>
      </c>
      <c r="G6224" s="1">
        <v>2019.7050228310502</v>
      </c>
      <c r="H6224">
        <v>5</v>
      </c>
      <c r="I6224" s="1" t="str">
        <f t="shared" si="2041"/>
        <v/>
      </c>
      <c r="J6224" s="1">
        <f t="shared" si="2042"/>
        <v>0.90483741803595952</v>
      </c>
      <c r="K6224">
        <f t="shared" si="2043"/>
        <v>0</v>
      </c>
      <c r="L6224">
        <f t="shared" si="2050"/>
        <v>1.5891741040357583</v>
      </c>
      <c r="M6224">
        <f t="shared" si="2055"/>
        <v>1.5891741040357583</v>
      </c>
      <c r="N6224">
        <f t="shared" si="2051"/>
        <v>5.097181260999343</v>
      </c>
      <c r="O6224">
        <f t="shared" si="2044"/>
        <v>17.602064267700349</v>
      </c>
      <c r="P6224">
        <f t="shared" si="2052"/>
        <v>1670.0601119569999</v>
      </c>
      <c r="Q6224">
        <f t="shared" si="2056"/>
        <v>51.82233201705759</v>
      </c>
      <c r="R6224">
        <v>15.92</v>
      </c>
      <c r="S6224">
        <f t="shared" si="2045"/>
        <v>21.568315199530517</v>
      </c>
      <c r="T6224">
        <f t="shared" si="2046"/>
        <v>1.9665613043719752</v>
      </c>
      <c r="U6224">
        <f t="shared" si="2047"/>
        <v>2.485718698237775</v>
      </c>
      <c r="V6224">
        <f t="shared" si="2048"/>
        <v>0</v>
      </c>
      <c r="W6224">
        <f t="shared" si="2049"/>
        <v>0</v>
      </c>
      <c r="X6224">
        <f t="shared" si="2057"/>
        <v>0.76923076923076805</v>
      </c>
      <c r="Y6224">
        <f t="shared" si="2057"/>
        <v>0.96490313100760994</v>
      </c>
      <c r="AL6224">
        <v>16.09697916666666</v>
      </c>
    </row>
    <row r="6225" spans="4:38" x14ac:dyDescent="0.55000000000000004">
      <c r="D6225">
        <f t="shared" si="2053"/>
        <v>1.1051709180756473</v>
      </c>
      <c r="E6225">
        <f t="shared" si="2040"/>
        <v>1.1051709180756477</v>
      </c>
      <c r="F6225" s="2">
        <f t="shared" si="2054"/>
        <v>43692</v>
      </c>
      <c r="G6225" s="1">
        <v>2019.7077625570778</v>
      </c>
      <c r="H6225">
        <v>5</v>
      </c>
      <c r="I6225" s="1" t="str">
        <f t="shared" si="2041"/>
        <v/>
      </c>
      <c r="J6225" s="1">
        <f t="shared" si="2042"/>
        <v>0.90483741803595952</v>
      </c>
      <c r="K6225">
        <f t="shared" si="2043"/>
        <v>0</v>
      </c>
      <c r="L6225">
        <f t="shared" si="2050"/>
        <v>1.6373989376458962</v>
      </c>
      <c r="M6225">
        <f t="shared" si="2055"/>
        <v>1.6373989376458962</v>
      </c>
      <c r="N6225">
        <f t="shared" si="2051"/>
        <v>5.1482277682548121</v>
      </c>
      <c r="O6225">
        <f t="shared" si="2044"/>
        <v>17.833917506547103</v>
      </c>
      <c r="P6225">
        <f t="shared" si="2052"/>
        <v>1670.840784102435</v>
      </c>
      <c r="Q6225">
        <f t="shared" si="2056"/>
        <v>51.830405568559399</v>
      </c>
      <c r="R6225">
        <v>15.95</v>
      </c>
      <c r="S6225">
        <f t="shared" si="2045"/>
        <v>21.525682739739057</v>
      </c>
      <c r="T6225">
        <f t="shared" si="2046"/>
        <v>1.9579479605986889</v>
      </c>
      <c r="U6225">
        <f t="shared" si="2047"/>
        <v>2.4710711446953759</v>
      </c>
      <c r="V6225">
        <f t="shared" si="2048"/>
        <v>0</v>
      </c>
      <c r="W6225">
        <f t="shared" si="2049"/>
        <v>0</v>
      </c>
      <c r="X6225">
        <f t="shared" si="2057"/>
        <v>0.76923076923076805</v>
      </c>
      <c r="Y6225">
        <f t="shared" si="2057"/>
        <v>0.96490313100760994</v>
      </c>
      <c r="AL6225">
        <v>15.716041666666664</v>
      </c>
    </row>
    <row r="6226" spans="4:38" x14ac:dyDescent="0.55000000000000004">
      <c r="D6226">
        <f t="shared" si="2053"/>
        <v>1.1051709180756473</v>
      </c>
      <c r="E6226">
        <f t="shared" si="2040"/>
        <v>1.1051709180756477</v>
      </c>
      <c r="F6226" s="2">
        <f t="shared" si="2054"/>
        <v>43693</v>
      </c>
      <c r="G6226" s="1">
        <v>2019.7105022831051</v>
      </c>
      <c r="H6226">
        <v>5</v>
      </c>
      <c r="I6226" s="1" t="str">
        <f t="shared" si="2041"/>
        <v/>
      </c>
      <c r="J6226" s="1">
        <f t="shared" si="2042"/>
        <v>0.90483741803595952</v>
      </c>
      <c r="K6226">
        <f t="shared" si="2043"/>
        <v>0</v>
      </c>
      <c r="L6226">
        <f t="shared" si="2050"/>
        <v>1.6862589856090389</v>
      </c>
      <c r="M6226">
        <f t="shared" si="2055"/>
        <v>1.6862589856090389</v>
      </c>
      <c r="N6226">
        <f t="shared" si="2051"/>
        <v>5.1989344726807225</v>
      </c>
      <c r="O6226">
        <f t="shared" si="2044"/>
        <v>18.058000172555886</v>
      </c>
      <c r="P6226">
        <f t="shared" si="2052"/>
        <v>1671.6102671820515</v>
      </c>
      <c r="Q6226">
        <f t="shared" si="2056"/>
        <v>51.838360944394388</v>
      </c>
      <c r="R6226">
        <v>15.9</v>
      </c>
      <c r="S6226">
        <f t="shared" si="2045"/>
        <v>21.48111657931582</v>
      </c>
      <c r="T6226">
        <f t="shared" si="2046"/>
        <v>1.9489842657522203</v>
      </c>
      <c r="U6226">
        <f t="shared" si="2047"/>
        <v>2.4558514815298653</v>
      </c>
      <c r="V6226">
        <f t="shared" si="2048"/>
        <v>0</v>
      </c>
      <c r="W6226">
        <f t="shared" si="2049"/>
        <v>0</v>
      </c>
      <c r="X6226">
        <f t="shared" si="2057"/>
        <v>0.76923076923076805</v>
      </c>
      <c r="Y6226">
        <f t="shared" si="2057"/>
        <v>0.96490313100760994</v>
      </c>
      <c r="AL6226">
        <v>15.165520833333337</v>
      </c>
    </row>
    <row r="6227" spans="4:38" x14ac:dyDescent="0.55000000000000004">
      <c r="D6227">
        <f t="shared" si="2053"/>
        <v>1.1051709180756473</v>
      </c>
      <c r="E6227">
        <f t="shared" si="2040"/>
        <v>1.1051709180756477</v>
      </c>
      <c r="F6227" s="2">
        <f t="shared" si="2054"/>
        <v>43694</v>
      </c>
      <c r="G6227" s="1">
        <v>2019.7132420091325</v>
      </c>
      <c r="H6227">
        <v>5</v>
      </c>
      <c r="I6227" s="1" t="str">
        <f t="shared" si="2041"/>
        <v/>
      </c>
      <c r="J6227" s="1">
        <f t="shared" si="2042"/>
        <v>0.90483741803595952</v>
      </c>
      <c r="K6227">
        <f t="shared" si="2043"/>
        <v>0</v>
      </c>
      <c r="L6227">
        <f t="shared" si="2050"/>
        <v>1.7357329586845345</v>
      </c>
      <c r="M6227">
        <f t="shared" si="2055"/>
        <v>1.7357329586845345</v>
      </c>
      <c r="N6227">
        <f t="shared" si="2051"/>
        <v>5.249289859789668</v>
      </c>
      <c r="O6227">
        <f t="shared" si="2044"/>
        <v>18.274037880148121</v>
      </c>
      <c r="P6227">
        <f t="shared" si="2052"/>
        <v>1672.3681728965717</v>
      </c>
      <c r="Q6227">
        <f t="shared" si="2056"/>
        <v>51.846194240320806</v>
      </c>
      <c r="R6227">
        <v>15.94</v>
      </c>
      <c r="S6227">
        <f t="shared" si="2045"/>
        <v>21.434629924180975</v>
      </c>
      <c r="T6227">
        <f t="shared" si="2046"/>
        <v>1.9396780219444967</v>
      </c>
      <c r="U6227">
        <f t="shared" si="2047"/>
        <v>2.4400758331415573</v>
      </c>
      <c r="V6227">
        <f t="shared" si="2048"/>
        <v>0</v>
      </c>
      <c r="W6227">
        <f t="shared" si="2049"/>
        <v>0</v>
      </c>
      <c r="X6227">
        <f t="shared" si="2057"/>
        <v>0.76923076923076805</v>
      </c>
      <c r="Y6227">
        <f t="shared" si="2057"/>
        <v>0.96490313100760994</v>
      </c>
      <c r="AL6227">
        <v>15.248541666666656</v>
      </c>
    </row>
    <row r="6228" spans="4:38" x14ac:dyDescent="0.55000000000000004">
      <c r="D6228">
        <f t="shared" si="2053"/>
        <v>1.1051709180756473</v>
      </c>
      <c r="E6228">
        <f t="shared" si="2040"/>
        <v>1.1051709180756477</v>
      </c>
      <c r="F6228" s="2">
        <f t="shared" si="2054"/>
        <v>43695</v>
      </c>
      <c r="G6228" s="1">
        <v>2019.7159817351599</v>
      </c>
      <c r="H6228">
        <v>5</v>
      </c>
      <c r="I6228" s="1" t="str">
        <f t="shared" si="2041"/>
        <v/>
      </c>
      <c r="J6228" s="1">
        <f t="shared" si="2042"/>
        <v>0.90483741803595952</v>
      </c>
      <c r="K6228">
        <f t="shared" si="2043"/>
        <v>0</v>
      </c>
      <c r="L6228">
        <f t="shared" si="2050"/>
        <v>1.7857988158904197</v>
      </c>
      <c r="M6228">
        <f t="shared" si="2055"/>
        <v>1.7857988158904197</v>
      </c>
      <c r="N6228">
        <f t="shared" si="2051"/>
        <v>5.2992827793068642</v>
      </c>
      <c r="O6228">
        <f t="shared" si="2044"/>
        <v>18.48177253989066</v>
      </c>
      <c r="P6228">
        <f t="shared" si="2052"/>
        <v>1673.1141285433507</v>
      </c>
      <c r="Q6228">
        <f t="shared" si="2056"/>
        <v>51.853901716285897</v>
      </c>
      <c r="R6228">
        <v>16.2</v>
      </c>
      <c r="S6228">
        <f t="shared" si="2045"/>
        <v>21.386236549329094</v>
      </c>
      <c r="T6228">
        <f t="shared" si="2046"/>
        <v>1.930037273433445</v>
      </c>
      <c r="U6228">
        <f t="shared" si="2047"/>
        <v>2.4237607714998801</v>
      </c>
      <c r="V6228">
        <f t="shared" si="2048"/>
        <v>0</v>
      </c>
      <c r="W6228">
        <f t="shared" si="2049"/>
        <v>0</v>
      </c>
      <c r="X6228">
        <f t="shared" si="2057"/>
        <v>0.76923076923076805</v>
      </c>
      <c r="Y6228">
        <f t="shared" si="2057"/>
        <v>0.96490313100760994</v>
      </c>
      <c r="AL6228">
        <v>15.883750000000001</v>
      </c>
    </row>
    <row r="6229" spans="4:38" x14ac:dyDescent="0.55000000000000004">
      <c r="D6229">
        <f t="shared" si="2053"/>
        <v>1.1051709180756473</v>
      </c>
      <c r="E6229">
        <f t="shared" si="2040"/>
        <v>1.1051709180756477</v>
      </c>
      <c r="F6229" s="2">
        <f t="shared" si="2054"/>
        <v>43696</v>
      </c>
      <c r="G6229" s="1">
        <v>2019.7187214611872</v>
      </c>
      <c r="H6229">
        <v>5</v>
      </c>
      <c r="I6229" s="1" t="str">
        <f t="shared" si="2041"/>
        <v/>
      </c>
      <c r="J6229" s="1">
        <f t="shared" si="2042"/>
        <v>0.90483741803595952</v>
      </c>
      <c r="K6229">
        <f t="shared" si="2043"/>
        <v>0</v>
      </c>
      <c r="L6229">
        <f t="shared" si="2050"/>
        <v>1.836433809150394</v>
      </c>
      <c r="M6229">
        <f t="shared" si="2055"/>
        <v>1.836433809150394</v>
      </c>
      <c r="N6229">
        <f t="shared" si="2051"/>
        <v>5.3489024535463709</v>
      </c>
      <c r="O6229">
        <f t="shared" si="2044"/>
        <v>18.680962978915481</v>
      </c>
      <c r="P6229">
        <f t="shared" si="2052"/>
        <v>1673.8477773930772</v>
      </c>
      <c r="Q6229">
        <f t="shared" si="2056"/>
        <v>51.861479799890269</v>
      </c>
      <c r="R6229">
        <v>16.43</v>
      </c>
      <c r="S6229">
        <f t="shared" si="2045"/>
        <v>21.335950794756144</v>
      </c>
      <c r="T6229">
        <f t="shared" si="2046"/>
        <v>1.9200702932909013</v>
      </c>
      <c r="U6229">
        <f t="shared" si="2047"/>
        <v>2.4069232831749701</v>
      </c>
      <c r="V6229">
        <f t="shared" si="2048"/>
        <v>0</v>
      </c>
      <c r="W6229">
        <f t="shared" si="2049"/>
        <v>0</v>
      </c>
      <c r="X6229">
        <f t="shared" si="2057"/>
        <v>0.76923076923076805</v>
      </c>
      <c r="Y6229">
        <f t="shared" si="2057"/>
        <v>0.96490313100760994</v>
      </c>
      <c r="AL6229">
        <v>15.79947916666668</v>
      </c>
    </row>
    <row r="6230" spans="4:38" x14ac:dyDescent="0.55000000000000004">
      <c r="D6230">
        <f t="shared" si="2053"/>
        <v>1.1051709180756473</v>
      </c>
      <c r="E6230">
        <f t="shared" si="2040"/>
        <v>1.1051709180756477</v>
      </c>
      <c r="F6230" s="2">
        <f t="shared" si="2054"/>
        <v>43697</v>
      </c>
      <c r="G6230" s="1">
        <v>2019.7214611872148</v>
      </c>
      <c r="H6230">
        <v>5</v>
      </c>
      <c r="I6230" s="1" t="str">
        <f t="shared" si="2041"/>
        <v/>
      </c>
      <c r="J6230" s="1">
        <f t="shared" si="2042"/>
        <v>0.90483741803595952</v>
      </c>
      <c r="K6230">
        <f t="shared" si="2043"/>
        <v>0</v>
      </c>
      <c r="L6230">
        <f t="shared" si="2050"/>
        <v>1.8876145296405733</v>
      </c>
      <c r="M6230">
        <f t="shared" si="2055"/>
        <v>1.8876145296405733</v>
      </c>
      <c r="N6230">
        <f t="shared" si="2051"/>
        <v>5.3981384850591922</v>
      </c>
      <c r="O6230">
        <f t="shared" si="2044"/>
        <v>18.871385494012415</v>
      </c>
      <c r="P6230">
        <f t="shared" si="2052"/>
        <v>1674.5687790290649</v>
      </c>
      <c r="Q6230">
        <f t="shared" si="2056"/>
        <v>51.868925089466615</v>
      </c>
      <c r="R6230">
        <v>16.63</v>
      </c>
      <c r="S6230">
        <f t="shared" si="2045"/>
        <v>21.283787561221477</v>
      </c>
      <c r="T6230">
        <f t="shared" si="2046"/>
        <v>1.9097855698225585</v>
      </c>
      <c r="U6230">
        <f t="shared" si="2047"/>
        <v>2.3895807359346781</v>
      </c>
      <c r="V6230">
        <f t="shared" si="2048"/>
        <v>0</v>
      </c>
      <c r="W6230">
        <f t="shared" si="2049"/>
        <v>0</v>
      </c>
      <c r="X6230">
        <f t="shared" ref="X6230:Y6245" si="2058">MAX(0.0000000001,X6229+V6229)</f>
        <v>0.76923076923076805</v>
      </c>
      <c r="Y6230">
        <f t="shared" si="2058"/>
        <v>0.96490313100760994</v>
      </c>
      <c r="AL6230">
        <v>15.771041666666656</v>
      </c>
    </row>
    <row r="6231" spans="4:38" x14ac:dyDescent="0.55000000000000004">
      <c r="D6231">
        <f t="shared" si="2053"/>
        <v>1.1051709180756473</v>
      </c>
      <c r="E6231">
        <f t="shared" si="2040"/>
        <v>1.1051709180756477</v>
      </c>
      <c r="F6231" s="2">
        <f t="shared" si="2054"/>
        <v>43698</v>
      </c>
      <c r="G6231" s="1">
        <v>2019.7242009132422</v>
      </c>
      <c r="H6231">
        <v>5</v>
      </c>
      <c r="I6231" s="1" t="str">
        <f t="shared" si="2041"/>
        <v/>
      </c>
      <c r="J6231" s="1">
        <f t="shared" si="2042"/>
        <v>0.90483741803595952</v>
      </c>
      <c r="K6231">
        <f t="shared" si="2043"/>
        <v>0</v>
      </c>
      <c r="L6231">
        <f t="shared" si="2050"/>
        <v>1.9393169556515661</v>
      </c>
      <c r="M6231">
        <f t="shared" si="2055"/>
        <v>1.9393169556515661</v>
      </c>
      <c r="N6231">
        <f t="shared" si="2051"/>
        <v>5.4469808635473296</v>
      </c>
      <c r="O6231">
        <f t="shared" si="2044"/>
        <v>19.052834335613305</v>
      </c>
      <c r="P6231">
        <f t="shared" si="2052"/>
        <v>1675.2768096487487</v>
      </c>
      <c r="Q6231">
        <f t="shared" si="2056"/>
        <v>51.876234356770574</v>
      </c>
      <c r="R6231">
        <v>16.21</v>
      </c>
      <c r="S6231">
        <f t="shared" si="2045"/>
        <v>21.229762305822767</v>
      </c>
      <c r="T6231">
        <f t="shared" si="2046"/>
        <v>1.899191792770359</v>
      </c>
      <c r="U6231">
        <f t="shared" si="2047"/>
        <v>2.3717508450003284</v>
      </c>
      <c r="V6231">
        <f t="shared" si="2048"/>
        <v>0</v>
      </c>
      <c r="W6231">
        <f t="shared" si="2049"/>
        <v>0</v>
      </c>
      <c r="X6231">
        <f t="shared" si="2058"/>
        <v>0.76923076923076805</v>
      </c>
      <c r="Y6231">
        <f t="shared" si="2058"/>
        <v>0.96490313100760994</v>
      </c>
      <c r="AL6231">
        <v>16.37822916666666</v>
      </c>
    </row>
    <row r="6232" spans="4:38" x14ac:dyDescent="0.55000000000000004">
      <c r="D6232">
        <f t="shared" si="2053"/>
        <v>1.1051709180756473</v>
      </c>
      <c r="E6232">
        <f t="shared" si="2040"/>
        <v>1.1051709180756477</v>
      </c>
      <c r="F6232" s="2">
        <f t="shared" si="2054"/>
        <v>43699</v>
      </c>
      <c r="G6232" s="1">
        <v>2019.7269406392695</v>
      </c>
      <c r="H6232">
        <v>5</v>
      </c>
      <c r="I6232" s="1" t="str">
        <f t="shared" si="2041"/>
        <v/>
      </c>
      <c r="J6232" s="1">
        <f t="shared" si="2042"/>
        <v>0.90483741803595952</v>
      </c>
      <c r="K6232">
        <f t="shared" si="2043"/>
        <v>0</v>
      </c>
      <c r="L6232">
        <f t="shared" si="2050"/>
        <v>1.9915165017765342</v>
      </c>
      <c r="M6232">
        <f t="shared" si="2055"/>
        <v>1.9915165017765342</v>
      </c>
      <c r="N6232">
        <f t="shared" si="2051"/>
        <v>5.4954199720399508</v>
      </c>
      <c r="O6232">
        <f t="shared" si="2044"/>
        <v>19.225122121410177</v>
      </c>
      <c r="P6232">
        <f t="shared" si="2052"/>
        <v>1675.9715623271204</v>
      </c>
      <c r="Q6232">
        <f t="shared" si="2056"/>
        <v>51.883404549283306</v>
      </c>
      <c r="R6232">
        <v>15.97</v>
      </c>
      <c r="S6232">
        <f t="shared" si="2045"/>
        <v>21.173891037403742</v>
      </c>
      <c r="T6232">
        <f t="shared" si="2046"/>
        <v>1.8882978393361798</v>
      </c>
      <c r="U6232">
        <f t="shared" si="2047"/>
        <v>2.3534516390680826</v>
      </c>
      <c r="V6232">
        <f t="shared" si="2048"/>
        <v>0</v>
      </c>
      <c r="W6232">
        <f t="shared" si="2049"/>
        <v>0</v>
      </c>
      <c r="X6232">
        <f t="shared" si="2058"/>
        <v>0.76923076923076805</v>
      </c>
      <c r="Y6232">
        <f t="shared" si="2058"/>
        <v>0.96490313100760994</v>
      </c>
      <c r="AL6232">
        <v>16.205208333333346</v>
      </c>
    </row>
    <row r="6233" spans="4:38" x14ac:dyDescent="0.55000000000000004">
      <c r="D6233">
        <f t="shared" si="2053"/>
        <v>1.1051709180756473</v>
      </c>
      <c r="E6233">
        <f t="shared" si="2040"/>
        <v>1.1051709180756477</v>
      </c>
      <c r="F6233" s="2">
        <f t="shared" si="2054"/>
        <v>43700</v>
      </c>
      <c r="G6233" s="1">
        <v>2019.7296803652969</v>
      </c>
      <c r="H6233">
        <v>5</v>
      </c>
      <c r="I6233" s="1" t="str">
        <f t="shared" si="2041"/>
        <v/>
      </c>
      <c r="J6233" s="1">
        <f t="shared" si="2042"/>
        <v>0.90483741803595952</v>
      </c>
      <c r="K6233">
        <f t="shared" si="2043"/>
        <v>0</v>
      </c>
      <c r="L6233">
        <f t="shared" si="2050"/>
        <v>2.0441880692324523</v>
      </c>
      <c r="M6233">
        <f t="shared" si="2055"/>
        <v>2.0441880692324523</v>
      </c>
      <c r="N6233">
        <f t="shared" si="2051"/>
        <v>5.5434465923300484</v>
      </c>
      <c r="O6233">
        <f t="shared" si="2044"/>
        <v>19.388080178789682</v>
      </c>
      <c r="P6233">
        <f t="shared" si="2052"/>
        <v>1676.6527472419737</v>
      </c>
      <c r="Q6233">
        <f t="shared" si="2056"/>
        <v>51.890432792125416</v>
      </c>
      <c r="R6233">
        <v>15.97</v>
      </c>
      <c r="S6233">
        <f t="shared" si="2045"/>
        <v>21.116190311820837</v>
      </c>
      <c r="T6233">
        <f t="shared" si="2046"/>
        <v>1.877112760066691</v>
      </c>
      <c r="U6233">
        <f t="shared" si="2047"/>
        <v>2.3347014262034769</v>
      </c>
      <c r="V6233">
        <f t="shared" si="2048"/>
        <v>0</v>
      </c>
      <c r="W6233">
        <f t="shared" si="2049"/>
        <v>0</v>
      </c>
      <c r="X6233">
        <f t="shared" si="2058"/>
        <v>0.76923076923076805</v>
      </c>
      <c r="Y6233">
        <f t="shared" si="2058"/>
        <v>0.96490313100760994</v>
      </c>
      <c r="AL6233">
        <v>16.254895833333336</v>
      </c>
    </row>
    <row r="6234" spans="4:38" x14ac:dyDescent="0.55000000000000004">
      <c r="D6234">
        <f t="shared" si="2053"/>
        <v>1.1051709180756473</v>
      </c>
      <c r="E6234">
        <f t="shared" si="2040"/>
        <v>1.1051709180756477</v>
      </c>
      <c r="F6234" s="2">
        <f t="shared" si="2054"/>
        <v>43701</v>
      </c>
      <c r="G6234" s="1">
        <v>2019.7324200913242</v>
      </c>
      <c r="H6234">
        <v>5</v>
      </c>
      <c r="I6234" s="1" t="str">
        <f t="shared" si="2041"/>
        <v/>
      </c>
      <c r="J6234" s="1">
        <f t="shared" si="2042"/>
        <v>0.90483741803595952</v>
      </c>
      <c r="K6234">
        <f t="shared" si="2043"/>
        <v>0</v>
      </c>
      <c r="L6234">
        <f t="shared" si="2050"/>
        <v>2.0973060971195472</v>
      </c>
      <c r="M6234">
        <f t="shared" si="2055"/>
        <v>2.0973060971195472</v>
      </c>
      <c r="N6234">
        <f t="shared" si="2051"/>
        <v>5.5910519096722959</v>
      </c>
      <c r="O6234">
        <f t="shared" si="2044"/>
        <v>19.541558815579354</v>
      </c>
      <c r="P6234">
        <f t="shared" si="2052"/>
        <v>1677.3200918609602</v>
      </c>
      <c r="Q6234">
        <f t="shared" si="2056"/>
        <v>51.897316389585143</v>
      </c>
      <c r="R6234">
        <v>16.23</v>
      </c>
      <c r="S6234">
        <f t="shared" si="2045"/>
        <v>21.056677227056518</v>
      </c>
      <c r="T6234">
        <f t="shared" si="2046"/>
        <v>1.8656457646315092</v>
      </c>
      <c r="U6234">
        <f t="shared" si="2047"/>
        <v>2.3155187597024334</v>
      </c>
      <c r="V6234">
        <f t="shared" si="2048"/>
        <v>0</v>
      </c>
      <c r="W6234">
        <f t="shared" si="2049"/>
        <v>0</v>
      </c>
      <c r="X6234">
        <f t="shared" si="2058"/>
        <v>0.76923076923076805</v>
      </c>
      <c r="Y6234">
        <f t="shared" si="2058"/>
        <v>0.96490313100760994</v>
      </c>
      <c r="AL6234">
        <v>15.999062500000008</v>
      </c>
    </row>
    <row r="6235" spans="4:38" x14ac:dyDescent="0.55000000000000004">
      <c r="D6235">
        <f t="shared" si="2053"/>
        <v>1.1051709180756473</v>
      </c>
      <c r="E6235">
        <f t="shared" si="2040"/>
        <v>1.1051709180756477</v>
      </c>
      <c r="F6235" s="2">
        <f t="shared" si="2054"/>
        <v>43702</v>
      </c>
      <c r="G6235" s="1">
        <v>2019.7351598173516</v>
      </c>
      <c r="H6235">
        <v>5</v>
      </c>
      <c r="I6235" s="1" t="str">
        <f t="shared" si="2041"/>
        <v/>
      </c>
      <c r="J6235" s="1">
        <f t="shared" si="2042"/>
        <v>0.90483741803595952</v>
      </c>
      <c r="K6235">
        <f t="shared" si="2043"/>
        <v>0</v>
      </c>
      <c r="L6235">
        <f t="shared" si="2050"/>
        <v>2.1508446144225042</v>
      </c>
      <c r="M6235">
        <f t="shared" si="2055"/>
        <v>2.1508446144225042</v>
      </c>
      <c r="N6235">
        <f t="shared" si="2051"/>
        <v>5.6382275167447631</v>
      </c>
      <c r="O6235">
        <f t="shared" si="2044"/>
        <v>19.685427518865033</v>
      </c>
      <c r="P6235">
        <f t="shared" si="2052"/>
        <v>1677.973341090584</v>
      </c>
      <c r="Q6235">
        <f t="shared" si="2056"/>
        <v>51.904052826262557</v>
      </c>
      <c r="R6235">
        <v>16.600000000000001</v>
      </c>
      <c r="S6235">
        <f t="shared" si="2045"/>
        <v>20.995369418116198</v>
      </c>
      <c r="T6235">
        <f t="shared" si="2046"/>
        <v>1.8539062075169104</v>
      </c>
      <c r="U6235">
        <f t="shared" si="2047"/>
        <v>2.2959224039943593</v>
      </c>
      <c r="V6235">
        <f t="shared" si="2048"/>
        <v>0</v>
      </c>
      <c r="W6235">
        <f t="shared" si="2049"/>
        <v>0</v>
      </c>
      <c r="X6235">
        <f t="shared" si="2058"/>
        <v>0.76923076923076805</v>
      </c>
      <c r="Y6235">
        <f t="shared" si="2058"/>
        <v>0.96490313100760994</v>
      </c>
      <c r="AL6235">
        <v>15.870104166666659</v>
      </c>
    </row>
    <row r="6236" spans="4:38" x14ac:dyDescent="0.55000000000000004">
      <c r="D6236">
        <f t="shared" si="2053"/>
        <v>1.1051709180756473</v>
      </c>
      <c r="E6236">
        <f t="shared" si="2040"/>
        <v>1.1051709180756477</v>
      </c>
      <c r="F6236" s="2">
        <f t="shared" si="2054"/>
        <v>43703</v>
      </c>
      <c r="G6236" s="1">
        <v>2019.7378995433792</v>
      </c>
      <c r="H6236">
        <v>5</v>
      </c>
      <c r="I6236" s="1" t="str">
        <f t="shared" si="2041"/>
        <v/>
      </c>
      <c r="J6236" s="1">
        <f t="shared" si="2042"/>
        <v>0.90483741803595952</v>
      </c>
      <c r="K6236">
        <f t="shared" si="2043"/>
        <v>0</v>
      </c>
      <c r="L6236">
        <f t="shared" si="2050"/>
        <v>2.2047772925563809</v>
      </c>
      <c r="M6236">
        <f t="shared" si="2055"/>
        <v>2.2047772925563809</v>
      </c>
      <c r="N6236">
        <f t="shared" si="2051"/>
        <v>5.6849654168787298</v>
      </c>
      <c r="O6236">
        <f t="shared" si="2044"/>
        <v>19.819575082497121</v>
      </c>
      <c r="P6236">
        <f t="shared" si="2052"/>
        <v>1678.6122573873615</v>
      </c>
      <c r="Q6236">
        <f t="shared" si="2056"/>
        <v>51.910639767834503</v>
      </c>
      <c r="R6236">
        <v>16.88</v>
      </c>
      <c r="S6236">
        <f t="shared" si="2045"/>
        <v>20.932285051813274</v>
      </c>
      <c r="T6236">
        <f t="shared" si="2046"/>
        <v>1.8419035736893945</v>
      </c>
      <c r="U6236">
        <f t="shared" si="2047"/>
        <v>2.2759313007151074</v>
      </c>
      <c r="V6236">
        <f t="shared" si="2048"/>
        <v>0</v>
      </c>
      <c r="W6236">
        <f t="shared" si="2049"/>
        <v>0</v>
      </c>
      <c r="X6236">
        <f t="shared" si="2058"/>
        <v>0.76923076923076805</v>
      </c>
      <c r="Y6236">
        <f t="shared" si="2058"/>
        <v>0.96490313100760994</v>
      </c>
      <c r="AL6236">
        <v>16.08958333333333</v>
      </c>
    </row>
    <row r="6237" spans="4:38" x14ac:dyDescent="0.55000000000000004">
      <c r="D6237">
        <f t="shared" si="2053"/>
        <v>1.1051709180756473</v>
      </c>
      <c r="E6237">
        <f t="shared" si="2040"/>
        <v>1.1051709180756477</v>
      </c>
      <c r="F6237" s="2">
        <f t="shared" si="2054"/>
        <v>43704</v>
      </c>
      <c r="G6237" s="1">
        <v>2019.7406392694065</v>
      </c>
      <c r="H6237">
        <v>5</v>
      </c>
      <c r="I6237" s="1" t="str">
        <f t="shared" si="2041"/>
        <v/>
      </c>
      <c r="J6237" s="1">
        <f t="shared" si="2042"/>
        <v>0.90483741803595952</v>
      </c>
      <c r="K6237">
        <f t="shared" si="2043"/>
        <v>0</v>
      </c>
      <c r="L6237">
        <f t="shared" si="2050"/>
        <v>2.2590774982618527</v>
      </c>
      <c r="M6237">
        <f t="shared" si="2055"/>
        <v>2.2590774982618527</v>
      </c>
      <c r="N6237">
        <f t="shared" si="2051"/>
        <v>5.7312580265635251</v>
      </c>
      <c r="O6237">
        <f t="shared" si="2044"/>
        <v>19.943909663994148</v>
      </c>
      <c r="P6237">
        <f t="shared" si="2052"/>
        <v>1679.2366208315266</v>
      </c>
      <c r="Q6237">
        <f t="shared" si="2056"/>
        <v>51.917075061445175</v>
      </c>
      <c r="R6237">
        <v>17.02</v>
      </c>
      <c r="S6237">
        <f t="shared" si="2045"/>
        <v>20.867442821433613</v>
      </c>
      <c r="T6237">
        <f t="shared" si="2046"/>
        <v>1.8296474642605773</v>
      </c>
      <c r="U6237">
        <f t="shared" si="2047"/>
        <v>2.2555645350374403</v>
      </c>
      <c r="V6237">
        <f t="shared" si="2048"/>
        <v>0</v>
      </c>
      <c r="W6237">
        <f t="shared" si="2049"/>
        <v>0</v>
      </c>
      <c r="X6237">
        <f t="shared" si="2058"/>
        <v>0.76923076923076805</v>
      </c>
      <c r="Y6237">
        <f t="shared" si="2058"/>
        <v>0.96490313100760994</v>
      </c>
      <c r="AL6237">
        <v>16.085312500000004</v>
      </c>
    </row>
    <row r="6238" spans="4:38" x14ac:dyDescent="0.55000000000000004">
      <c r="D6238">
        <f t="shared" si="2053"/>
        <v>1.1051709180756473</v>
      </c>
      <c r="E6238">
        <f t="shared" si="2040"/>
        <v>1.1051709180756477</v>
      </c>
      <c r="F6238" s="2">
        <f t="shared" si="2054"/>
        <v>43705</v>
      </c>
      <c r="G6238" s="1">
        <v>2019.7433789954339</v>
      </c>
      <c r="H6238">
        <v>5</v>
      </c>
      <c r="I6238" s="1" t="str">
        <f t="shared" si="2041"/>
        <v/>
      </c>
      <c r="J6238" s="1">
        <f t="shared" si="2042"/>
        <v>0.90483741803595952</v>
      </c>
      <c r="K6238">
        <f t="shared" si="2043"/>
        <v>0</v>
      </c>
      <c r="L6238">
        <f t="shared" si="2050"/>
        <v>2.3137183466563571</v>
      </c>
      <c r="M6238">
        <f t="shared" si="2055"/>
        <v>2.3137183466563571</v>
      </c>
      <c r="N6238">
        <f t="shared" si="2051"/>
        <v>5.7770981772350805</v>
      </c>
      <c r="O6238">
        <f t="shared" si="2044"/>
        <v>20.058358771482979</v>
      </c>
      <c r="P6238">
        <f t="shared" si="2052"/>
        <v>1679.8462291637654</v>
      </c>
      <c r="Q6238">
        <f t="shared" si="2056"/>
        <v>51.923356735728625</v>
      </c>
      <c r="R6238">
        <v>16.239999999999998</v>
      </c>
      <c r="S6238">
        <f t="shared" si="2045"/>
        <v>20.800861941116345</v>
      </c>
      <c r="T6238">
        <f t="shared" si="2046"/>
        <v>1.8171475821554428</v>
      </c>
      <c r="U6238">
        <f t="shared" si="2047"/>
        <v>2.234841302296144</v>
      </c>
      <c r="V6238">
        <f t="shared" si="2048"/>
        <v>0</v>
      </c>
      <c r="W6238">
        <f t="shared" si="2049"/>
        <v>0</v>
      </c>
      <c r="X6238">
        <f t="shared" si="2058"/>
        <v>0.76923076923076805</v>
      </c>
      <c r="Y6238">
        <f t="shared" si="2058"/>
        <v>0.96490313100760994</v>
      </c>
      <c r="AL6238">
        <v>16.036250000000013</v>
      </c>
    </row>
    <row r="6239" spans="4:38" x14ac:dyDescent="0.55000000000000004">
      <c r="D6239">
        <f t="shared" si="2053"/>
        <v>1.1051709180756473</v>
      </c>
      <c r="E6239">
        <f t="shared" si="2040"/>
        <v>1.1051709180756477</v>
      </c>
      <c r="F6239" s="2">
        <f t="shared" si="2054"/>
        <v>43706</v>
      </c>
      <c r="G6239" s="1">
        <v>2019.7461187214612</v>
      </c>
      <c r="H6239">
        <v>5</v>
      </c>
      <c r="I6239" s="1" t="str">
        <f t="shared" si="2041"/>
        <v/>
      </c>
      <c r="J6239" s="1">
        <f t="shared" si="2042"/>
        <v>0.90483741803595952</v>
      </c>
      <c r="K6239">
        <f t="shared" si="2043"/>
        <v>0</v>
      </c>
      <c r="L6239">
        <f t="shared" si="2050"/>
        <v>2.3686727542494612</v>
      </c>
      <c r="M6239">
        <f t="shared" si="2055"/>
        <v>2.3686727542494612</v>
      </c>
      <c r="N6239">
        <f t="shared" si="2051"/>
        <v>5.8224791163577176</v>
      </c>
      <c r="O6239">
        <f t="shared" si="2044"/>
        <v>20.16286918286276</v>
      </c>
      <c r="P6239">
        <f t="shared" si="2052"/>
        <v>1680.4408977855455</v>
      </c>
      <c r="Q6239">
        <f t="shared" si="2056"/>
        <v>51.92948300047069</v>
      </c>
      <c r="R6239">
        <v>16.010000000000002</v>
      </c>
      <c r="S6239">
        <f t="shared" si="2045"/>
        <v>20.73256214021324</v>
      </c>
      <c r="T6239">
        <f t="shared" si="2046"/>
        <v>1.8044137178660264</v>
      </c>
      <c r="U6239">
        <f t="shared" si="2047"/>
        <v>2.2137808750761701</v>
      </c>
      <c r="V6239">
        <f t="shared" si="2048"/>
        <v>0</v>
      </c>
      <c r="W6239">
        <f t="shared" si="2049"/>
        <v>0</v>
      </c>
      <c r="X6239">
        <f t="shared" si="2058"/>
        <v>0.76923076923076805</v>
      </c>
      <c r="Y6239">
        <f t="shared" si="2058"/>
        <v>0.96490313100760994</v>
      </c>
      <c r="AL6239">
        <v>15.973854166666685</v>
      </c>
    </row>
    <row r="6240" spans="4:38" x14ac:dyDescent="0.55000000000000004">
      <c r="D6240">
        <f t="shared" si="2053"/>
        <v>1.1051709180756473</v>
      </c>
      <c r="E6240">
        <f t="shared" si="2040"/>
        <v>1.1051709180756477</v>
      </c>
      <c r="F6240" s="2">
        <f t="shared" si="2054"/>
        <v>43707</v>
      </c>
      <c r="G6240" s="1">
        <v>2019.7488584474886</v>
      </c>
      <c r="H6240">
        <v>5</v>
      </c>
      <c r="I6240" s="1" t="str">
        <f t="shared" si="2041"/>
        <v/>
      </c>
      <c r="J6240" s="1">
        <f t="shared" si="2042"/>
        <v>0.90483741803595952</v>
      </c>
      <c r="K6240">
        <f t="shared" si="2043"/>
        <v>0</v>
      </c>
      <c r="L6240">
        <f t="shared" si="2050"/>
        <v>2.4239134917367564</v>
      </c>
      <c r="M6240">
        <f t="shared" si="2055"/>
        <v>2.4239134917367564</v>
      </c>
      <c r="N6240">
        <f t="shared" si="2051"/>
        <v>5.8673945078120653</v>
      </c>
      <c r="O6240">
        <f t="shared" si="2044"/>
        <v>20.257406798420437</v>
      </c>
      <c r="P6240">
        <f t="shared" si="2052"/>
        <v>1681.0204597237637</v>
      </c>
      <c r="Q6240">
        <f t="shared" si="2056"/>
        <v>51.935452245918057</v>
      </c>
      <c r="R6240">
        <v>16.36</v>
      </c>
      <c r="S6240">
        <f t="shared" si="2045"/>
        <v>20.662563657421842</v>
      </c>
      <c r="T6240">
        <f t="shared" si="2046"/>
        <v>1.7914557352829346</v>
      </c>
      <c r="U6240">
        <f t="shared" si="2047"/>
        <v>2.1924025707808252</v>
      </c>
      <c r="V6240">
        <f t="shared" si="2048"/>
        <v>0</v>
      </c>
      <c r="W6240">
        <f t="shared" si="2049"/>
        <v>0</v>
      </c>
      <c r="X6240">
        <f t="shared" si="2058"/>
        <v>0.76923076923076805</v>
      </c>
      <c r="Y6240">
        <f t="shared" si="2058"/>
        <v>0.96490313100760994</v>
      </c>
      <c r="AL6240">
        <v>15.811458333333341</v>
      </c>
    </row>
    <row r="6241" spans="4:38" x14ac:dyDescent="0.55000000000000004">
      <c r="D6241">
        <f t="shared" si="2053"/>
        <v>1.1051709180756473</v>
      </c>
      <c r="E6241">
        <f t="shared" si="2040"/>
        <v>1.1051709180756477</v>
      </c>
      <c r="F6241" s="2">
        <f t="shared" si="2054"/>
        <v>43708</v>
      </c>
      <c r="G6241" s="1">
        <v>2019.751598173516</v>
      </c>
      <c r="H6241">
        <v>5</v>
      </c>
      <c r="I6241" s="1" t="str">
        <f t="shared" si="2041"/>
        <v/>
      </c>
      <c r="J6241" s="1">
        <f t="shared" si="2042"/>
        <v>0.90483741803595952</v>
      </c>
      <c r="K6241">
        <f t="shared" si="2043"/>
        <v>0</v>
      </c>
      <c r="L6241">
        <f t="shared" si="2050"/>
        <v>2.4794132363899632</v>
      </c>
      <c r="M6241">
        <f t="shared" si="2055"/>
        <v>2.4794132363899632</v>
      </c>
      <c r="N6241">
        <f t="shared" si="2051"/>
        <v>5.9118384316023551</v>
      </c>
      <c r="O6241">
        <f t="shared" si="2044"/>
        <v>20.341956429363933</v>
      </c>
      <c r="P6241">
        <f t="shared" si="2052"/>
        <v>1681.584765560498</v>
      </c>
      <c r="Q6241">
        <f t="shared" si="2056"/>
        <v>51.941263041744456</v>
      </c>
      <c r="R6241">
        <v>16.8</v>
      </c>
      <c r="S6241">
        <f t="shared" si="2045"/>
        <v>20.590887234818091</v>
      </c>
      <c r="T6241">
        <f t="shared" si="2046"/>
        <v>1.7782835576588858</v>
      </c>
      <c r="U6241">
        <f t="shared" si="2047"/>
        <v>2.1707257197976202</v>
      </c>
      <c r="V6241">
        <f t="shared" si="2048"/>
        <v>0</v>
      </c>
      <c r="W6241">
        <f t="shared" si="2049"/>
        <v>0</v>
      </c>
      <c r="X6241">
        <f t="shared" si="2058"/>
        <v>0.76923076923076805</v>
      </c>
      <c r="Y6241">
        <f t="shared" si="2058"/>
        <v>0.96490313100760994</v>
      </c>
      <c r="AL6241">
        <v>15.495104166666662</v>
      </c>
    </row>
    <row r="6242" spans="4:38" x14ac:dyDescent="0.55000000000000004">
      <c r="D6242">
        <f t="shared" si="2053"/>
        <v>1.1051709180756473</v>
      </c>
      <c r="E6242">
        <f t="shared" si="2040"/>
        <v>1.1051709180756477</v>
      </c>
      <c r="F6242" s="2">
        <f t="shared" si="2054"/>
        <v>43709</v>
      </c>
      <c r="G6242" s="1">
        <v>2019.7527397260274</v>
      </c>
      <c r="H6242">
        <v>5</v>
      </c>
      <c r="I6242" s="1" t="str">
        <f t="shared" si="2041"/>
        <v/>
      </c>
      <c r="J6242" s="1">
        <f t="shared" si="2042"/>
        <v>0.90483741803595952</v>
      </c>
      <c r="K6242">
        <f t="shared" si="2043"/>
        <v>0</v>
      </c>
      <c r="L6242">
        <f t="shared" si="2050"/>
        <v>2.5351446238676725</v>
      </c>
      <c r="M6242">
        <f t="shared" si="2055"/>
        <v>2.5351446238676725</v>
      </c>
      <c r="N6242">
        <f t="shared" si="2051"/>
        <v>5.9558053828987285</v>
      </c>
      <c r="O6242">
        <f t="shared" si="2044"/>
        <v>20.541662823745455</v>
      </c>
      <c r="P6242">
        <f t="shared" si="2052"/>
        <v>1682.1336833287685</v>
      </c>
      <c r="Q6242">
        <f t="shared" si="2056"/>
        <v>51.94691413568335</v>
      </c>
      <c r="R6242">
        <v>16.739999999999998</v>
      </c>
      <c r="S6242">
        <f t="shared" si="2045"/>
        <v>20.560531865999902</v>
      </c>
      <c r="T6242">
        <f t="shared" si="2046"/>
        <v>1.7727343018485542</v>
      </c>
      <c r="U6242">
        <f t="shared" si="2047"/>
        <v>2.1616101786579462</v>
      </c>
      <c r="V6242">
        <f t="shared" si="2048"/>
        <v>0</v>
      </c>
      <c r="W6242">
        <f t="shared" si="2049"/>
        <v>0</v>
      </c>
      <c r="X6242">
        <f t="shared" si="2058"/>
        <v>0.76923076923076805</v>
      </c>
      <c r="Y6242">
        <f t="shared" si="2058"/>
        <v>0.96490313100760994</v>
      </c>
      <c r="AL6242">
        <v>15.167083333333331</v>
      </c>
    </row>
    <row r="6243" spans="4:38" x14ac:dyDescent="0.55000000000000004">
      <c r="D6243">
        <f t="shared" si="2053"/>
        <v>1.1051709180756473</v>
      </c>
      <c r="E6243">
        <f t="shared" si="2040"/>
        <v>1.1051709180756477</v>
      </c>
      <c r="F6243" s="2">
        <f t="shared" si="2054"/>
        <v>43710</v>
      </c>
      <c r="G6243" s="1">
        <v>2019.7554794520547</v>
      </c>
      <c r="H6243">
        <v>5</v>
      </c>
      <c r="I6243" s="1" t="str">
        <f t="shared" si="2041"/>
        <v/>
      </c>
      <c r="J6243" s="1">
        <f t="shared" si="2042"/>
        <v>0.90483741803595952</v>
      </c>
      <c r="K6243">
        <f t="shared" si="2043"/>
        <v>0</v>
      </c>
      <c r="L6243">
        <f t="shared" si="2050"/>
        <v>2.5914231521519064</v>
      </c>
      <c r="M6243">
        <f t="shared" si="2055"/>
        <v>2.5914231521519064</v>
      </c>
      <c r="N6243">
        <f t="shared" si="2051"/>
        <v>5.9995548683288957</v>
      </c>
      <c r="O6243">
        <f t="shared" si="2044"/>
        <v>20.611209694550229</v>
      </c>
      <c r="P6243">
        <f t="shared" si="2052"/>
        <v>1682.6759885257111</v>
      </c>
      <c r="Q6243">
        <f t="shared" si="2056"/>
        <v>51.952495946243744</v>
      </c>
      <c r="R6243">
        <v>17.02</v>
      </c>
      <c r="S6243">
        <f t="shared" si="2045"/>
        <v>20.486514836424242</v>
      </c>
      <c r="T6243">
        <f t="shared" si="2046"/>
        <v>1.7592757537770702</v>
      </c>
      <c r="U6243">
        <f t="shared" si="2047"/>
        <v>2.1395434346846001</v>
      </c>
      <c r="V6243">
        <f t="shared" si="2048"/>
        <v>0</v>
      </c>
      <c r="W6243">
        <f t="shared" si="2049"/>
        <v>0</v>
      </c>
      <c r="X6243">
        <f t="shared" si="2058"/>
        <v>0.76923076923076805</v>
      </c>
      <c r="Y6243">
        <f t="shared" si="2058"/>
        <v>0.96490313100760994</v>
      </c>
      <c r="AL6243">
        <v>15.354583333333315</v>
      </c>
    </row>
    <row r="6244" spans="4:38" x14ac:dyDescent="0.55000000000000004">
      <c r="D6244">
        <f t="shared" si="2053"/>
        <v>1.1051709180756473</v>
      </c>
      <c r="E6244">
        <f t="shared" si="2040"/>
        <v>1.1051709180756477</v>
      </c>
      <c r="F6244" s="2">
        <f t="shared" si="2054"/>
        <v>43711</v>
      </c>
      <c r="G6244" s="1">
        <v>2019.7582191780823</v>
      </c>
      <c r="H6244">
        <v>5</v>
      </c>
      <c r="I6244" s="1" t="str">
        <f t="shared" si="2041"/>
        <v/>
      </c>
      <c r="J6244" s="1">
        <f t="shared" si="2042"/>
        <v>0.90483741803595952</v>
      </c>
      <c r="K6244">
        <f t="shared" si="2043"/>
        <v>0</v>
      </c>
      <c r="L6244">
        <f t="shared" si="2050"/>
        <v>2.6478922198082087</v>
      </c>
      <c r="M6244">
        <f t="shared" si="2055"/>
        <v>2.6478922198082087</v>
      </c>
      <c r="N6244">
        <f t="shared" si="2051"/>
        <v>6.0428203882177778</v>
      </c>
      <c r="O6244">
        <f t="shared" si="2044"/>
        <v>20.670752666736995</v>
      </c>
      <c r="P6244">
        <f t="shared" si="2052"/>
        <v>1683.2027481835707</v>
      </c>
      <c r="Q6244">
        <f t="shared" si="2056"/>
        <v>51.957916602387478</v>
      </c>
      <c r="R6244">
        <v>17.34</v>
      </c>
      <c r="S6244">
        <f t="shared" si="2045"/>
        <v>20.410872034077869</v>
      </c>
      <c r="T6244">
        <f t="shared" si="2046"/>
        <v>1.7456271528799492</v>
      </c>
      <c r="U6244">
        <f t="shared" si="2047"/>
        <v>2.117224724714188</v>
      </c>
      <c r="V6244">
        <f t="shared" si="2048"/>
        <v>0</v>
      </c>
      <c r="W6244">
        <f t="shared" si="2049"/>
        <v>0</v>
      </c>
      <c r="X6244">
        <f t="shared" si="2058"/>
        <v>0.76923076923076805</v>
      </c>
      <c r="Y6244">
        <f t="shared" si="2058"/>
        <v>0.96490313100760994</v>
      </c>
      <c r="AL6244">
        <v>15.955000000000005</v>
      </c>
    </row>
    <row r="6245" spans="4:38" x14ac:dyDescent="0.55000000000000004">
      <c r="D6245">
        <f t="shared" si="2053"/>
        <v>1.1051709180756473</v>
      </c>
      <c r="E6245">
        <f t="shared" si="2040"/>
        <v>1.1051709180756477</v>
      </c>
      <c r="F6245" s="2">
        <f t="shared" si="2054"/>
        <v>43712</v>
      </c>
      <c r="G6245" s="1">
        <v>2019.7609589041097</v>
      </c>
      <c r="H6245">
        <v>5</v>
      </c>
      <c r="I6245" s="1" t="str">
        <f t="shared" si="2041"/>
        <v/>
      </c>
      <c r="J6245" s="1">
        <f t="shared" si="2042"/>
        <v>0.90483741803595952</v>
      </c>
      <c r="K6245">
        <f t="shared" si="2043"/>
        <v>0</v>
      </c>
      <c r="L6245">
        <f t="shared" si="2050"/>
        <v>2.7045244188951592</v>
      </c>
      <c r="M6245">
        <f t="shared" si="2055"/>
        <v>2.7045244188951592</v>
      </c>
      <c r="N6245">
        <f t="shared" si="2051"/>
        <v>6.0855974366784507</v>
      </c>
      <c r="O6245">
        <f t="shared" si="2044"/>
        <v>20.720340544217613</v>
      </c>
      <c r="P6245">
        <f t="shared" si="2052"/>
        <v>1683.7138718956351</v>
      </c>
      <c r="Q6245">
        <f t="shared" si="2056"/>
        <v>51.963175274796896</v>
      </c>
      <c r="R6245">
        <v>17.100000000000001</v>
      </c>
      <c r="S6245">
        <f t="shared" si="2045"/>
        <v>20.333625873587579</v>
      </c>
      <c r="T6245">
        <f t="shared" si="2046"/>
        <v>1.7317985215820122</v>
      </c>
      <c r="U6245">
        <f t="shared" si="2047"/>
        <v>2.0946731927417415</v>
      </c>
      <c r="V6245">
        <f t="shared" si="2048"/>
        <v>0</v>
      </c>
      <c r="W6245">
        <f t="shared" si="2049"/>
        <v>0</v>
      </c>
      <c r="X6245">
        <f t="shared" si="2058"/>
        <v>0.76923076923076805</v>
      </c>
      <c r="Y6245">
        <f t="shared" si="2058"/>
        <v>0.96490313100760994</v>
      </c>
      <c r="AL6245">
        <v>16.103229166666676</v>
      </c>
    </row>
    <row r="6246" spans="4:38" x14ac:dyDescent="0.55000000000000004">
      <c r="D6246">
        <f t="shared" si="2053"/>
        <v>1.1051709180756473</v>
      </c>
      <c r="E6246">
        <f t="shared" si="2040"/>
        <v>1.1051709180756477</v>
      </c>
      <c r="F6246" s="2">
        <f t="shared" si="2054"/>
        <v>43713</v>
      </c>
      <c r="G6246" s="1">
        <v>2019.763698630137</v>
      </c>
      <c r="H6246">
        <v>5</v>
      </c>
      <c r="I6246" s="1" t="str">
        <f t="shared" si="2041"/>
        <v/>
      </c>
      <c r="J6246" s="1">
        <f t="shared" si="2042"/>
        <v>0.90483741803595952</v>
      </c>
      <c r="K6246">
        <f t="shared" si="2043"/>
        <v>0</v>
      </c>
      <c r="L6246">
        <f t="shared" si="2050"/>
        <v>2.7612924751806869</v>
      </c>
      <c r="M6246">
        <f t="shared" si="2055"/>
        <v>2.7612924751806869</v>
      </c>
      <c r="N6246">
        <f t="shared" si="2051"/>
        <v>6.1278819147914385</v>
      </c>
      <c r="O6246">
        <f t="shared" si="2044"/>
        <v>20.760039449594068</v>
      </c>
      <c r="P6246">
        <f t="shared" si="2052"/>
        <v>1684.2092861082856</v>
      </c>
      <c r="Q6246">
        <f t="shared" si="2056"/>
        <v>51.968271305168493</v>
      </c>
      <c r="R6246">
        <v>17.09</v>
      </c>
      <c r="S6246">
        <f t="shared" si="2045"/>
        <v>20.25479924464203</v>
      </c>
      <c r="T6246">
        <f t="shared" si="2046"/>
        <v>1.7177998818449864</v>
      </c>
      <c r="U6246">
        <f t="shared" si="2047"/>
        <v>2.0719078638743507</v>
      </c>
      <c r="V6246">
        <f t="shared" si="2048"/>
        <v>0</v>
      </c>
      <c r="W6246">
        <f t="shared" si="2049"/>
        <v>0</v>
      </c>
      <c r="X6246">
        <f t="shared" ref="X6246:Y6261" si="2059">MAX(0.0000000001,X6245+V6245)</f>
        <v>0.76923076923076805</v>
      </c>
      <c r="Y6246">
        <f t="shared" si="2059"/>
        <v>0.96490313100760994</v>
      </c>
      <c r="AL6246">
        <v>16.149999999999999</v>
      </c>
    </row>
    <row r="6247" spans="4:38" x14ac:dyDescent="0.55000000000000004">
      <c r="D6247">
        <f t="shared" si="2053"/>
        <v>1.1051709180756473</v>
      </c>
      <c r="E6247">
        <f t="shared" si="2040"/>
        <v>1.1051709180756477</v>
      </c>
      <c r="F6247" s="2">
        <f t="shared" si="2054"/>
        <v>43714</v>
      </c>
      <c r="G6247" s="1">
        <v>2019.7664383561644</v>
      </c>
      <c r="H6247">
        <v>5</v>
      </c>
      <c r="I6247" s="1" t="str">
        <f t="shared" si="2041"/>
        <v/>
      </c>
      <c r="J6247" s="1">
        <f t="shared" si="2042"/>
        <v>0.90483741803595952</v>
      </c>
      <c r="K6247">
        <f t="shared" si="2043"/>
        <v>0</v>
      </c>
      <c r="L6247">
        <f t="shared" si="2050"/>
        <v>2.8181692955905335</v>
      </c>
      <c r="M6247">
        <f t="shared" si="2055"/>
        <v>2.8181692955905335</v>
      </c>
      <c r="N6247">
        <f t="shared" si="2051"/>
        <v>6.1696701269282643</v>
      </c>
      <c r="O6247">
        <f t="shared" si="2044"/>
        <v>20.78993230828997</v>
      </c>
      <c r="P6247">
        <f t="shared" si="2052"/>
        <v>1684.6889338794424</v>
      </c>
      <c r="Q6247">
        <f t="shared" si="2056"/>
        <v>51.973204203513127</v>
      </c>
      <c r="R6247">
        <v>16.82</v>
      </c>
      <c r="S6247">
        <f t="shared" si="2045"/>
        <v>20.174415505272588</v>
      </c>
      <c r="T6247">
        <f t="shared" si="2046"/>
        <v>1.7036412422910698</v>
      </c>
      <c r="U6247">
        <f t="shared" si="2047"/>
        <v>2.0489476168541905</v>
      </c>
      <c r="V6247">
        <f t="shared" si="2048"/>
        <v>0</v>
      </c>
      <c r="W6247">
        <f t="shared" si="2049"/>
        <v>0</v>
      </c>
      <c r="X6247">
        <f t="shared" si="2059"/>
        <v>0.76923076923076805</v>
      </c>
      <c r="Y6247">
        <f t="shared" si="2059"/>
        <v>0.96490313100760994</v>
      </c>
      <c r="AL6247">
        <v>16.001562499999995</v>
      </c>
    </row>
    <row r="6248" spans="4:38" x14ac:dyDescent="0.55000000000000004">
      <c r="D6248">
        <f t="shared" si="2053"/>
        <v>1.1051709180756473</v>
      </c>
      <c r="E6248">
        <f t="shared" si="2040"/>
        <v>1.1051709180756477</v>
      </c>
      <c r="F6248" s="2">
        <f t="shared" si="2054"/>
        <v>43715</v>
      </c>
      <c r="G6248" s="1">
        <v>2019.7691780821917</v>
      </c>
      <c r="H6248">
        <v>5</v>
      </c>
      <c r="I6248" s="1" t="str">
        <f t="shared" si="2041"/>
        <v/>
      </c>
      <c r="J6248" s="1">
        <f t="shared" si="2042"/>
        <v>0.90483741803595952</v>
      </c>
      <c r="K6248">
        <f t="shared" si="2043"/>
        <v>0</v>
      </c>
      <c r="L6248">
        <f t="shared" si="2050"/>
        <v>2.8751280142433826</v>
      </c>
      <c r="M6248">
        <f t="shared" si="2055"/>
        <v>2.8751280142433826</v>
      </c>
      <c r="N6248">
        <f t="shared" si="2051"/>
        <v>6.2109587765166276</v>
      </c>
      <c r="O6248">
        <f t="shared" si="2044"/>
        <v>20.810118287762418</v>
      </c>
      <c r="P6248">
        <f t="shared" si="2052"/>
        <v>1685.1527746092856</v>
      </c>
      <c r="Q6248">
        <f t="shared" si="2056"/>
        <v>51.977973645190538</v>
      </c>
      <c r="R6248">
        <v>16.96</v>
      </c>
      <c r="S6248">
        <f t="shared" si="2045"/>
        <v>20.092498474907313</v>
      </c>
      <c r="T6248">
        <f t="shared" si="2046"/>
        <v>1.6893325856045247</v>
      </c>
      <c r="U6248">
        <f t="shared" si="2047"/>
        <v>2.0258111575435773</v>
      </c>
      <c r="V6248">
        <f t="shared" si="2048"/>
        <v>0</v>
      </c>
      <c r="W6248">
        <f t="shared" si="2049"/>
        <v>0</v>
      </c>
      <c r="X6248">
        <f t="shared" si="2059"/>
        <v>0.76923076923076805</v>
      </c>
      <c r="Y6248">
        <f t="shared" si="2059"/>
        <v>0.96490313100760994</v>
      </c>
      <c r="AL6248">
        <v>15.821250000000013</v>
      </c>
    </row>
    <row r="6249" spans="4:38" x14ac:dyDescent="0.55000000000000004">
      <c r="D6249">
        <f t="shared" si="2053"/>
        <v>1.1051709180756473</v>
      </c>
      <c r="E6249">
        <f t="shared" si="2040"/>
        <v>1.1051709180756477</v>
      </c>
      <c r="F6249" s="2">
        <f t="shared" si="2054"/>
        <v>43716</v>
      </c>
      <c r="G6249" s="1">
        <v>2019.7719178082191</v>
      </c>
      <c r="H6249">
        <v>5</v>
      </c>
      <c r="I6249" s="1" t="str">
        <f t="shared" si="2041"/>
        <v/>
      </c>
      <c r="J6249" s="1">
        <f t="shared" si="2042"/>
        <v>0.90483741803595952</v>
      </c>
      <c r="K6249">
        <f t="shared" si="2043"/>
        <v>0</v>
      </c>
      <c r="L6249">
        <f t="shared" si="2050"/>
        <v>2.932142036949581</v>
      </c>
      <c r="M6249">
        <f t="shared" si="2055"/>
        <v>2.932142036949581</v>
      </c>
      <c r="N6249">
        <f t="shared" si="2051"/>
        <v>6.2517449612697664</v>
      </c>
      <c r="O6249">
        <f t="shared" si="2044"/>
        <v>20.820712195930124</v>
      </c>
      <c r="P6249">
        <f t="shared" si="2052"/>
        <v>1685.6007837446025</v>
      </c>
      <c r="Q6249">
        <f t="shared" si="2056"/>
        <v>51.982579467691323</v>
      </c>
      <c r="R6249">
        <v>17.079999999999998</v>
      </c>
      <c r="S6249">
        <f t="shared" si="2045"/>
        <v>20.009072427347526</v>
      </c>
      <c r="T6249">
        <f t="shared" si="2046"/>
        <v>1.6748838562595199</v>
      </c>
      <c r="U6249">
        <f t="shared" si="2047"/>
        <v>2.0025169934611666</v>
      </c>
      <c r="V6249">
        <f t="shared" si="2048"/>
        <v>0</v>
      </c>
      <c r="W6249">
        <f t="shared" si="2049"/>
        <v>0</v>
      </c>
      <c r="X6249">
        <f t="shared" si="2059"/>
        <v>0.76923076923076805</v>
      </c>
      <c r="Y6249">
        <f t="shared" si="2059"/>
        <v>0.96490313100760994</v>
      </c>
      <c r="AL6249">
        <v>15.643229166666663</v>
      </c>
    </row>
    <row r="6250" spans="4:38" x14ac:dyDescent="0.55000000000000004">
      <c r="D6250">
        <f t="shared" si="2053"/>
        <v>1.1051709180756473</v>
      </c>
      <c r="E6250">
        <f t="shared" si="2040"/>
        <v>1.1051709180756477</v>
      </c>
      <c r="F6250" s="2">
        <f t="shared" si="2054"/>
        <v>43717</v>
      </c>
      <c r="G6250" s="1">
        <v>2019.7746575342467</v>
      </c>
      <c r="H6250">
        <v>5</v>
      </c>
      <c r="I6250" s="1" t="str">
        <f t="shared" si="2041"/>
        <v/>
      </c>
      <c r="J6250" s="1">
        <f t="shared" si="2042"/>
        <v>0.90483741803595952</v>
      </c>
      <c r="K6250">
        <f t="shared" si="2043"/>
        <v>0</v>
      </c>
      <c r="L6250">
        <f t="shared" si="2050"/>
        <v>2.9891850840617185</v>
      </c>
      <c r="M6250">
        <f t="shared" si="2055"/>
        <v>2.9891850840617185</v>
      </c>
      <c r="N6250">
        <f t="shared" si="2051"/>
        <v>6.2920261679043223</v>
      </c>
      <c r="O6250">
        <f t="shared" si="2044"/>
        <v>20.821843842162028</v>
      </c>
      <c r="P6250">
        <f t="shared" si="2052"/>
        <v>1686.0329524581853</v>
      </c>
      <c r="Q6250">
        <f t="shared" si="2056"/>
        <v>51.98702166718158</v>
      </c>
      <c r="R6250">
        <v>16.77</v>
      </c>
      <c r="S6250">
        <f t="shared" si="2045"/>
        <v>19.924162083513973</v>
      </c>
      <c r="T6250">
        <f t="shared" si="2046"/>
        <v>1.6603049485675827</v>
      </c>
      <c r="U6250">
        <f t="shared" si="2047"/>
        <v>1.9790834093668246</v>
      </c>
      <c r="V6250">
        <f t="shared" si="2048"/>
        <v>0</v>
      </c>
      <c r="W6250">
        <f t="shared" si="2049"/>
        <v>0</v>
      </c>
      <c r="X6250">
        <f t="shared" si="2059"/>
        <v>0.76923076923076805</v>
      </c>
      <c r="Y6250">
        <f t="shared" si="2059"/>
        <v>0.96490313100760994</v>
      </c>
      <c r="AL6250">
        <v>15.177916666666659</v>
      </c>
    </row>
    <row r="6251" spans="4:38" x14ac:dyDescent="0.55000000000000004">
      <c r="D6251">
        <f t="shared" si="2053"/>
        <v>1.1051709180756473</v>
      </c>
      <c r="E6251">
        <f t="shared" si="2040"/>
        <v>1.1051709180756477</v>
      </c>
      <c r="F6251" s="2">
        <f t="shared" si="2054"/>
        <v>43718</v>
      </c>
      <c r="G6251" s="1">
        <v>2019.777397260274</v>
      </c>
      <c r="H6251">
        <v>5</v>
      </c>
      <c r="I6251" s="1" t="str">
        <f t="shared" si="2041"/>
        <v/>
      </c>
      <c r="J6251" s="1">
        <f t="shared" si="2042"/>
        <v>0.90483741803595952</v>
      </c>
      <c r="K6251">
        <f t="shared" si="2043"/>
        <v>0</v>
      </c>
      <c r="L6251">
        <f t="shared" si="2050"/>
        <v>3.0462312315744913</v>
      </c>
      <c r="M6251">
        <f t="shared" si="2055"/>
        <v>3.0462312315744913</v>
      </c>
      <c r="N6251">
        <f t="shared" si="2051"/>
        <v>6.3318002663708537</v>
      </c>
      <c r="O6251">
        <f t="shared" si="2044"/>
        <v>20.813657365338226</v>
      </c>
      <c r="P6251">
        <f t="shared" si="2052"/>
        <v>1686.4492873047197</v>
      </c>
      <c r="Q6251">
        <f t="shared" si="2056"/>
        <v>51.991300394824542</v>
      </c>
      <c r="R6251">
        <v>17.03</v>
      </c>
      <c r="S6251">
        <f t="shared" si="2045"/>
        <v>19.837792604182788</v>
      </c>
      <c r="T6251">
        <f t="shared" si="2046"/>
        <v>1.6456056951016593</v>
      </c>
      <c r="U6251">
        <f t="shared" si="2047"/>
        <v>1.9555284439930869</v>
      </c>
      <c r="V6251">
        <f t="shared" si="2048"/>
        <v>0</v>
      </c>
      <c r="W6251">
        <f t="shared" si="2049"/>
        <v>0</v>
      </c>
      <c r="X6251">
        <f t="shared" si="2059"/>
        <v>0.76923076923076805</v>
      </c>
      <c r="Y6251">
        <f t="shared" si="2059"/>
        <v>0.96490313100760994</v>
      </c>
      <c r="AL6251">
        <v>14.926562500000012</v>
      </c>
    </row>
    <row r="6252" spans="4:38" x14ac:dyDescent="0.55000000000000004">
      <c r="D6252">
        <f t="shared" si="2053"/>
        <v>1.1051709180756473</v>
      </c>
      <c r="E6252">
        <f t="shared" si="2040"/>
        <v>1.1051709180756477</v>
      </c>
      <c r="F6252" s="2">
        <f t="shared" si="2054"/>
        <v>43719</v>
      </c>
      <c r="G6252" s="1">
        <v>2019.7801369863014</v>
      </c>
      <c r="H6252">
        <v>5</v>
      </c>
      <c r="I6252" s="1" t="str">
        <f t="shared" si="2041"/>
        <v/>
      </c>
      <c r="J6252" s="1">
        <f t="shared" si="2042"/>
        <v>0.90483741803595952</v>
      </c>
      <c r="K6252">
        <f t="shared" si="2043"/>
        <v>0</v>
      </c>
      <c r="L6252">
        <f t="shared" si="2050"/>
        <v>3.1032549503836373</v>
      </c>
      <c r="M6252">
        <f t="shared" si="2055"/>
        <v>3.1032549503836373</v>
      </c>
      <c r="N6252">
        <f t="shared" si="2051"/>
        <v>6.3710655036230186</v>
      </c>
      <c r="O6252">
        <f t="shared" si="2044"/>
        <v>20.796310532276873</v>
      </c>
      <c r="P6252">
        <f t="shared" si="2052"/>
        <v>1686.8498098546784</v>
      </c>
      <c r="Q6252">
        <f t="shared" si="2056"/>
        <v>51.995415952894732</v>
      </c>
      <c r="R6252">
        <v>16.739999999999998</v>
      </c>
      <c r="S6252">
        <f t="shared" si="2045"/>
        <v>19.749989582504057</v>
      </c>
      <c r="T6252">
        <f t="shared" si="2046"/>
        <v>1.6307958554778808</v>
      </c>
      <c r="U6252">
        <f t="shared" si="2047"/>
        <v>1.9318698678961008</v>
      </c>
      <c r="V6252">
        <f t="shared" si="2048"/>
        <v>0</v>
      </c>
      <c r="W6252">
        <f t="shared" si="2049"/>
        <v>0</v>
      </c>
      <c r="X6252">
        <f t="shared" si="2059"/>
        <v>0.76923076923076805</v>
      </c>
      <c r="Y6252">
        <f t="shared" si="2059"/>
        <v>0.96490313100760994</v>
      </c>
      <c r="AL6252">
        <v>14.878958333333339</v>
      </c>
    </row>
    <row r="6253" spans="4:38" x14ac:dyDescent="0.55000000000000004">
      <c r="D6253">
        <f t="shared" si="2053"/>
        <v>1.1051709180756473</v>
      </c>
      <c r="E6253">
        <f t="shared" si="2040"/>
        <v>1.1051709180756477</v>
      </c>
      <c r="F6253" s="2">
        <f t="shared" si="2054"/>
        <v>43720</v>
      </c>
      <c r="G6253" s="1">
        <v>2019.7828767123287</v>
      </c>
      <c r="H6253">
        <v>5</v>
      </c>
      <c r="I6253" s="1" t="str">
        <f t="shared" si="2041"/>
        <v/>
      </c>
      <c r="J6253" s="1">
        <f t="shared" si="2042"/>
        <v>0.90483741803595952</v>
      </c>
      <c r="K6253">
        <f t="shared" si="2043"/>
        <v>0</v>
      </c>
      <c r="L6253">
        <f t="shared" si="2050"/>
        <v>3.1602311436227519</v>
      </c>
      <c r="M6253">
        <f t="shared" si="2055"/>
        <v>3.1602311436227519</v>
      </c>
      <c r="N6253">
        <f t="shared" si="2051"/>
        <v>6.4098204969507409</v>
      </c>
      <c r="O6253">
        <f t="shared" si="2044"/>
        <v>20.769974010726571</v>
      </c>
      <c r="P6253">
        <f t="shared" si="2052"/>
        <v>1687.2345563077208</v>
      </c>
      <c r="Q6253">
        <f t="shared" si="2056"/>
        <v>51.999368790699691</v>
      </c>
      <c r="R6253">
        <v>16.48</v>
      </c>
      <c r="S6253">
        <f t="shared" si="2045"/>
        <v>19.660779036398996</v>
      </c>
      <c r="T6253">
        <f t="shared" si="2046"/>
        <v>1.6158851055276273</v>
      </c>
      <c r="U6253">
        <f t="shared" si="2047"/>
        <v>1.9081251624798412</v>
      </c>
      <c r="V6253">
        <f t="shared" si="2048"/>
        <v>0</v>
      </c>
      <c r="W6253">
        <f t="shared" si="2049"/>
        <v>0</v>
      </c>
      <c r="X6253">
        <f t="shared" si="2059"/>
        <v>0.76923076923076805</v>
      </c>
      <c r="Y6253">
        <f t="shared" si="2059"/>
        <v>0.96490313100760994</v>
      </c>
      <c r="AL6253">
        <v>15.398854166666668</v>
      </c>
    </row>
    <row r="6254" spans="4:38" x14ac:dyDescent="0.55000000000000004">
      <c r="D6254">
        <f t="shared" si="2053"/>
        <v>1.1051709180756473</v>
      </c>
      <c r="E6254">
        <f t="shared" si="2040"/>
        <v>1.1051709180756477</v>
      </c>
      <c r="F6254" s="2">
        <f t="shared" si="2054"/>
        <v>43721</v>
      </c>
      <c r="G6254" s="1">
        <v>2019.7856164383561</v>
      </c>
      <c r="H6254">
        <v>5</v>
      </c>
      <c r="I6254" s="1" t="str">
        <f t="shared" si="2041"/>
        <v/>
      </c>
      <c r="J6254" s="1">
        <f t="shared" si="2042"/>
        <v>0.90483741803595952</v>
      </c>
      <c r="K6254">
        <f t="shared" si="2043"/>
        <v>0</v>
      </c>
      <c r="L6254">
        <f t="shared" si="2050"/>
        <v>3.2171351820083043</v>
      </c>
      <c r="M6254">
        <f t="shared" si="2055"/>
        <v>3.2171351820083043</v>
      </c>
      <c r="N6254">
        <f t="shared" si="2051"/>
        <v>6.4480642269037327</v>
      </c>
      <c r="O6254">
        <f t="shared" si="2044"/>
        <v>20.734830620928744</v>
      </c>
      <c r="P6254">
        <f t="shared" si="2052"/>
        <v>1687.6035770871456</v>
      </c>
      <c r="Q6254">
        <f t="shared" si="2056"/>
        <v>52.003159500324976</v>
      </c>
      <c r="R6254">
        <v>16.12</v>
      </c>
      <c r="S6254">
        <f t="shared" si="2045"/>
        <v>19.570187400868086</v>
      </c>
      <c r="T6254">
        <f t="shared" si="2046"/>
        <v>1.6008830268793302</v>
      </c>
      <c r="U6254">
        <f t="shared" si="2047"/>
        <v>1.8843115002235367</v>
      </c>
      <c r="V6254">
        <f t="shared" si="2048"/>
        <v>0</v>
      </c>
      <c r="W6254">
        <f t="shared" si="2049"/>
        <v>0</v>
      </c>
      <c r="X6254">
        <f t="shared" si="2059"/>
        <v>0.76923076923076805</v>
      </c>
      <c r="Y6254">
        <f t="shared" si="2059"/>
        <v>0.96490313100760994</v>
      </c>
      <c r="AL6254">
        <v>15.601562499999979</v>
      </c>
    </row>
    <row r="6255" spans="4:38" x14ac:dyDescent="0.55000000000000004">
      <c r="D6255">
        <f t="shared" si="2053"/>
        <v>1.1051709180756473</v>
      </c>
      <c r="E6255">
        <f t="shared" si="2040"/>
        <v>1.1051709180756477</v>
      </c>
      <c r="F6255" s="2">
        <f t="shared" si="2054"/>
        <v>43722</v>
      </c>
      <c r="G6255" s="1">
        <v>2019.7883561643835</v>
      </c>
      <c r="H6255">
        <v>5</v>
      </c>
      <c r="I6255" s="1" t="str">
        <f t="shared" si="2041"/>
        <v/>
      </c>
      <c r="J6255" s="1">
        <f t="shared" si="2042"/>
        <v>0.90483741803595952</v>
      </c>
      <c r="K6255">
        <f t="shared" si="2043"/>
        <v>0</v>
      </c>
      <c r="L6255">
        <f t="shared" si="2050"/>
        <v>3.2739429371341364</v>
      </c>
      <c r="M6255">
        <f t="shared" si="2055"/>
        <v>3.2739429371341364</v>
      </c>
      <c r="N6255">
        <f t="shared" si="2051"/>
        <v>6.4857960298320734</v>
      </c>
      <c r="O6255">
        <f t="shared" si="2044"/>
        <v>20.691074569556253</v>
      </c>
      <c r="P6255">
        <f t="shared" si="2052"/>
        <v>1687.9569364169538</v>
      </c>
      <c r="Q6255">
        <f t="shared" si="2056"/>
        <v>52.006788812217685</v>
      </c>
      <c r="R6255">
        <v>16</v>
      </c>
      <c r="S6255">
        <f t="shared" si="2045"/>
        <v>19.478241520187211</v>
      </c>
      <c r="T6255">
        <f t="shared" si="2046"/>
        <v>1.585799096958519</v>
      </c>
      <c r="U6255">
        <f t="shared" si="2047"/>
        <v>1.8604457261224971</v>
      </c>
      <c r="V6255">
        <f t="shared" si="2048"/>
        <v>0</v>
      </c>
      <c r="W6255">
        <f t="shared" si="2049"/>
        <v>0</v>
      </c>
      <c r="X6255">
        <f t="shared" si="2059"/>
        <v>0.76923076923076805</v>
      </c>
      <c r="Y6255">
        <f t="shared" si="2059"/>
        <v>0.96490313100760994</v>
      </c>
      <c r="AL6255">
        <v>15.845416666666644</v>
      </c>
    </row>
    <row r="6256" spans="4:38" x14ac:dyDescent="0.55000000000000004">
      <c r="D6256">
        <f t="shared" si="2053"/>
        <v>1.1051709180756473</v>
      </c>
      <c r="E6256">
        <f t="shared" si="2040"/>
        <v>1.1051709180756477</v>
      </c>
      <c r="F6256" s="2">
        <f t="shared" si="2054"/>
        <v>43723</v>
      </c>
      <c r="G6256" s="1">
        <v>2019.791095890411</v>
      </c>
      <c r="H6256">
        <v>5</v>
      </c>
      <c r="I6256" s="1" t="str">
        <f t="shared" si="2041"/>
        <v/>
      </c>
      <c r="J6256" s="1">
        <f t="shared" si="2042"/>
        <v>0.90483741803595952</v>
      </c>
      <c r="K6256">
        <f t="shared" si="2043"/>
        <v>0</v>
      </c>
      <c r="L6256">
        <f t="shared" si="2050"/>
        <v>3.3306308126671671</v>
      </c>
      <c r="M6256">
        <f t="shared" si="2055"/>
        <v>3.3306308126671671</v>
      </c>
      <c r="N6256">
        <f t="shared" si="2051"/>
        <v>6.5230155900707913</v>
      </c>
      <c r="O6256">
        <f t="shared" si="2044"/>
        <v>20.638910669531935</v>
      </c>
      <c r="P6256">
        <f t="shared" si="2052"/>
        <v>1688.2947118830937</v>
      </c>
      <c r="Q6256">
        <f t="shared" si="2056"/>
        <v>52.010257590624342</v>
      </c>
      <c r="R6256">
        <v>16.41</v>
      </c>
      <c r="S6256">
        <f t="shared" si="2045"/>
        <v>19.384968639885741</v>
      </c>
      <c r="T6256">
        <f t="shared" si="2046"/>
        <v>1.5706426793999788</v>
      </c>
      <c r="U6256">
        <f t="shared" si="2047"/>
        <v>1.8365443403274284</v>
      </c>
      <c r="V6256">
        <f t="shared" si="2048"/>
        <v>0</v>
      </c>
      <c r="W6256">
        <f t="shared" si="2049"/>
        <v>0</v>
      </c>
      <c r="X6256">
        <f t="shared" si="2059"/>
        <v>0.76923076923076805</v>
      </c>
      <c r="Y6256">
        <f t="shared" si="2059"/>
        <v>0.96490313100760994</v>
      </c>
      <c r="AL6256">
        <v>15.945833333333342</v>
      </c>
    </row>
    <row r="6257" spans="4:38" x14ac:dyDescent="0.55000000000000004">
      <c r="D6257">
        <f t="shared" si="2053"/>
        <v>1.1051709180756473</v>
      </c>
      <c r="E6257">
        <f t="shared" si="2040"/>
        <v>1.1051709180756477</v>
      </c>
      <c r="F6257" s="2">
        <f t="shared" si="2054"/>
        <v>43724</v>
      </c>
      <c r="G6257" s="1">
        <v>2019.7938356164384</v>
      </c>
      <c r="H6257">
        <v>5</v>
      </c>
      <c r="I6257" s="1" t="str">
        <f t="shared" si="2041"/>
        <v/>
      </c>
      <c r="J6257" s="1">
        <f t="shared" si="2042"/>
        <v>0.90483741803595952</v>
      </c>
      <c r="K6257">
        <f t="shared" si="2043"/>
        <v>0</v>
      </c>
      <c r="L6257">
        <f t="shared" si="2050"/>
        <v>3.3871757734056107</v>
      </c>
      <c r="M6257">
        <f t="shared" si="2055"/>
        <v>3.3871757734056107</v>
      </c>
      <c r="N6257">
        <f t="shared" si="2051"/>
        <v>6.5597229317947816</v>
      </c>
      <c r="O6257">
        <f t="shared" si="2044"/>
        <v>20.578553550185298</v>
      </c>
      <c r="P6257">
        <f t="shared" si="2052"/>
        <v>1688.6169939804322</v>
      </c>
      <c r="Q6257">
        <f t="shared" si="2056"/>
        <v>52.013566828898611</v>
      </c>
      <c r="R6257">
        <v>16.8</v>
      </c>
      <c r="S6257">
        <f t="shared" si="2045"/>
        <v>19.290396398750808</v>
      </c>
      <c r="T6257">
        <f t="shared" si="2046"/>
        <v>1.5554230149218156</v>
      </c>
      <c r="U6257">
        <f t="shared" si="2047"/>
        <v>1.8126234820537388</v>
      </c>
      <c r="V6257">
        <f t="shared" si="2048"/>
        <v>0</v>
      </c>
      <c r="W6257">
        <f t="shared" si="2049"/>
        <v>0</v>
      </c>
      <c r="X6257">
        <f t="shared" si="2059"/>
        <v>0.76923076923076805</v>
      </c>
      <c r="Y6257">
        <f t="shared" si="2059"/>
        <v>0.96490313100760994</v>
      </c>
      <c r="AL6257">
        <v>16.117916666666662</v>
      </c>
    </row>
    <row r="6258" spans="4:38" x14ac:dyDescent="0.55000000000000004">
      <c r="D6258">
        <f t="shared" si="2053"/>
        <v>1.1051709180756473</v>
      </c>
      <c r="E6258">
        <f t="shared" si="2040"/>
        <v>1.1051709180756477</v>
      </c>
      <c r="F6258" s="2">
        <f t="shared" si="2054"/>
        <v>43725</v>
      </c>
      <c r="G6258" s="1">
        <v>2019.7965753424658</v>
      </c>
      <c r="H6258">
        <v>5</v>
      </c>
      <c r="I6258" s="1" t="str">
        <f t="shared" si="2041"/>
        <v/>
      </c>
      <c r="J6258" s="1">
        <f t="shared" si="2042"/>
        <v>0.90483741803595952</v>
      </c>
      <c r="K6258">
        <f t="shared" si="2043"/>
        <v>0</v>
      </c>
      <c r="L6258">
        <f t="shared" si="2050"/>
        <v>3.4435553721732415</v>
      </c>
      <c r="M6258">
        <f t="shared" si="2055"/>
        <v>3.4435553721732415</v>
      </c>
      <c r="N6258">
        <f t="shared" si="2051"/>
        <v>6.5959184105718514</v>
      </c>
      <c r="O6258">
        <f t="shared" si="2044"/>
        <v>20.51022686050938</v>
      </c>
      <c r="P6258">
        <f t="shared" si="2052"/>
        <v>1688.9238856470436</v>
      </c>
      <c r="Q6258">
        <f t="shared" si="2056"/>
        <v>52.016717644693912</v>
      </c>
      <c r="R6258">
        <v>16.97</v>
      </c>
      <c r="S6258">
        <f t="shared" si="2045"/>
        <v>19.194552820558521</v>
      </c>
      <c r="T6258">
        <f t="shared" si="2046"/>
        <v>1.5401492126205214</v>
      </c>
      <c r="U6258">
        <f t="shared" si="2047"/>
        <v>1.7886989146867815</v>
      </c>
      <c r="V6258">
        <f t="shared" si="2048"/>
        <v>0</v>
      </c>
      <c r="W6258">
        <f t="shared" si="2049"/>
        <v>0</v>
      </c>
      <c r="X6258">
        <f t="shared" si="2059"/>
        <v>0.76923076923076805</v>
      </c>
      <c r="Y6258">
        <f t="shared" si="2059"/>
        <v>0.96490313100760994</v>
      </c>
      <c r="AL6258">
        <v>15.755625</v>
      </c>
    </row>
    <row r="6259" spans="4:38" x14ac:dyDescent="0.55000000000000004">
      <c r="D6259">
        <f t="shared" si="2053"/>
        <v>1.1051709180756473</v>
      </c>
      <c r="E6259">
        <f t="shared" si="2040"/>
        <v>1.1051709180756477</v>
      </c>
      <c r="F6259" s="2">
        <f t="shared" si="2054"/>
        <v>43726</v>
      </c>
      <c r="G6259" s="1">
        <v>2019.7993150684931</v>
      </c>
      <c r="H6259">
        <v>5</v>
      </c>
      <c r="I6259" s="1" t="str">
        <f t="shared" si="2041"/>
        <v/>
      </c>
      <c r="J6259" s="1">
        <f t="shared" si="2042"/>
        <v>0.90483741803595952</v>
      </c>
      <c r="K6259">
        <f t="shared" si="2043"/>
        <v>0</v>
      </c>
      <c r="L6259">
        <f t="shared" si="2050"/>
        <v>3.4997477745308014</v>
      </c>
      <c r="M6259">
        <f t="shared" si="2055"/>
        <v>3.4997477745308014</v>
      </c>
      <c r="N6259">
        <f t="shared" si="2051"/>
        <v>6.6316027046399189</v>
      </c>
      <c r="O6259">
        <f t="shared" si="2044"/>
        <v>20.43416246997533</v>
      </c>
      <c r="P6259">
        <f t="shared" si="2052"/>
        <v>1689.2155017873397</v>
      </c>
      <c r="Q6259">
        <f t="shared" si="2056"/>
        <v>52.019711275056565</v>
      </c>
      <c r="R6259">
        <v>16.82</v>
      </c>
      <c r="S6259">
        <f t="shared" si="2045"/>
        <v>19.097466305849821</v>
      </c>
      <c r="T6259">
        <f t="shared" si="2046"/>
        <v>1.524830241745285</v>
      </c>
      <c r="U6259">
        <f t="shared" si="2047"/>
        <v>1.7647860121636907</v>
      </c>
      <c r="V6259">
        <f t="shared" si="2048"/>
        <v>0</v>
      </c>
      <c r="W6259">
        <f t="shared" si="2049"/>
        <v>0</v>
      </c>
      <c r="X6259">
        <f t="shared" si="2059"/>
        <v>0.76923076923076805</v>
      </c>
      <c r="Y6259">
        <f t="shared" si="2059"/>
        <v>0.96490313100760994</v>
      </c>
      <c r="AL6259">
        <v>15.065104166666666</v>
      </c>
    </row>
    <row r="6260" spans="4:38" x14ac:dyDescent="0.55000000000000004">
      <c r="D6260">
        <f t="shared" si="2053"/>
        <v>1.1051709180756473</v>
      </c>
      <c r="E6260">
        <f t="shared" si="2040"/>
        <v>1.1051709180756477</v>
      </c>
      <c r="F6260" s="2">
        <f t="shared" si="2054"/>
        <v>43727</v>
      </c>
      <c r="G6260" s="1">
        <v>2019.8020547945205</v>
      </c>
      <c r="H6260">
        <v>5</v>
      </c>
      <c r="I6260" s="1" t="str">
        <f t="shared" si="2041"/>
        <v/>
      </c>
      <c r="J6260" s="1">
        <f t="shared" si="2042"/>
        <v>0.90483741803595952</v>
      </c>
      <c r="K6260">
        <f t="shared" si="2043"/>
        <v>0</v>
      </c>
      <c r="L6260">
        <f t="shared" si="2050"/>
        <v>3.5557317812978573</v>
      </c>
      <c r="M6260">
        <f t="shared" si="2055"/>
        <v>3.5557317812978573</v>
      </c>
      <c r="N6260">
        <f t="shared" si="2051"/>
        <v>6.6667768059359966</v>
      </c>
      <c r="O6260">
        <f t="shared" si="2044"/>
        <v>20.350599669401461</v>
      </c>
      <c r="P6260">
        <f t="shared" si="2052"/>
        <v>1689.4919687856054</v>
      </c>
      <c r="Q6260">
        <f t="shared" si="2056"/>
        <v>52.022549071434661</v>
      </c>
      <c r="R6260">
        <v>16.71</v>
      </c>
      <c r="S6260">
        <f t="shared" si="2045"/>
        <v>18.999165623444245</v>
      </c>
      <c r="T6260">
        <f t="shared" si="2046"/>
        <v>1.5094749239073253</v>
      </c>
      <c r="U6260">
        <f t="shared" si="2047"/>
        <v>1.7408997465493365</v>
      </c>
      <c r="V6260">
        <f t="shared" si="2048"/>
        <v>0</v>
      </c>
      <c r="W6260">
        <f t="shared" si="2049"/>
        <v>0</v>
      </c>
      <c r="X6260">
        <f t="shared" si="2059"/>
        <v>0.76923076923076805</v>
      </c>
      <c r="Y6260">
        <f t="shared" si="2059"/>
        <v>0.96490313100760994</v>
      </c>
      <c r="AL6260">
        <v>14.411354166666674</v>
      </c>
    </row>
    <row r="6261" spans="4:38" x14ac:dyDescent="0.55000000000000004">
      <c r="D6261">
        <f t="shared" si="2053"/>
        <v>1.1051709180756473</v>
      </c>
      <c r="E6261">
        <f t="shared" si="2040"/>
        <v>1.1051709180756477</v>
      </c>
      <c r="F6261" s="2">
        <f t="shared" si="2054"/>
        <v>43728</v>
      </c>
      <c r="G6261" s="1">
        <v>2019.8047945205481</v>
      </c>
      <c r="H6261">
        <v>5</v>
      </c>
      <c r="I6261" s="1" t="str">
        <f t="shared" si="2041"/>
        <v/>
      </c>
      <c r="J6261" s="1">
        <f t="shared" si="2042"/>
        <v>0.90483741803595952</v>
      </c>
      <c r="K6261">
        <f t="shared" si="2043"/>
        <v>0</v>
      </c>
      <c r="L6261">
        <f t="shared" si="2050"/>
        <v>3.6114868488852587</v>
      </c>
      <c r="M6261">
        <f t="shared" si="2055"/>
        <v>3.6114868488852587</v>
      </c>
      <c r="N6261">
        <f t="shared" si="2051"/>
        <v>6.7014420109026354</v>
      </c>
      <c r="O6261">
        <f t="shared" si="2044"/>
        <v>20.259784375864637</v>
      </c>
      <c r="P6261">
        <f t="shared" si="2052"/>
        <v>1689.7534240114317</v>
      </c>
      <c r="Q6261">
        <f t="shared" si="2056"/>
        <v>52.025232494616674</v>
      </c>
      <c r="R6261">
        <v>16.350000000000001</v>
      </c>
      <c r="S6261">
        <f t="shared" si="2045"/>
        <v>18.899679901944925</v>
      </c>
      <c r="T6261">
        <f t="shared" si="2046"/>
        <v>1.4940919257686454</v>
      </c>
      <c r="U6261">
        <f t="shared" si="2047"/>
        <v>1.7170546768615265</v>
      </c>
      <c r="V6261">
        <f t="shared" si="2048"/>
        <v>0</v>
      </c>
      <c r="W6261">
        <f t="shared" si="2049"/>
        <v>0</v>
      </c>
      <c r="X6261">
        <f t="shared" si="2059"/>
        <v>0.76923076923076805</v>
      </c>
      <c r="Y6261">
        <f t="shared" si="2059"/>
        <v>0.96490313100760994</v>
      </c>
      <c r="AL6261">
        <v>14.845624999999997</v>
      </c>
    </row>
    <row r="6262" spans="4:38" x14ac:dyDescent="0.55000000000000004">
      <c r="D6262">
        <f t="shared" si="2053"/>
        <v>1.1051709180756473</v>
      </c>
      <c r="E6262">
        <f t="shared" si="2040"/>
        <v>1.1051709180756477</v>
      </c>
      <c r="F6262" s="2">
        <f t="shared" si="2054"/>
        <v>43729</v>
      </c>
      <c r="G6262" s="1">
        <v>2019.8075342465754</v>
      </c>
      <c r="H6262">
        <v>5</v>
      </c>
      <c r="I6262" s="1" t="str">
        <f t="shared" si="2041"/>
        <v/>
      </c>
      <c r="J6262" s="1">
        <f t="shared" si="2042"/>
        <v>0.90483741803595952</v>
      </c>
      <c r="K6262">
        <f t="shared" si="2043"/>
        <v>0</v>
      </c>
      <c r="L6262">
        <f t="shared" si="2050"/>
        <v>3.6669931074492714</v>
      </c>
      <c r="M6262">
        <f t="shared" si="2055"/>
        <v>3.6669931074492714</v>
      </c>
      <c r="N6262">
        <f t="shared" si="2051"/>
        <v>6.7355999110986575</v>
      </c>
      <c r="O6262">
        <f t="shared" si="2044"/>
        <v>20.161968344431934</v>
      </c>
      <c r="P6262">
        <f t="shared" si="2052"/>
        <v>1690.0000153185522</v>
      </c>
      <c r="Q6262">
        <f t="shared" si="2056"/>
        <v>52.027763109615385</v>
      </c>
      <c r="R6262">
        <v>16.13</v>
      </c>
      <c r="S6262">
        <f t="shared" si="2045"/>
        <v>18.799038621128538</v>
      </c>
      <c r="T6262">
        <f t="shared" si="2046"/>
        <v>1.4786897521952853</v>
      </c>
      <c r="U6262">
        <f t="shared" si="2047"/>
        <v>1.693264939105795</v>
      </c>
      <c r="V6262">
        <f t="shared" si="2048"/>
        <v>0</v>
      </c>
      <c r="W6262">
        <f t="shared" si="2049"/>
        <v>0</v>
      </c>
      <c r="X6262">
        <f t="shared" ref="X6262:Y6277" si="2060">MAX(0.0000000001,X6261+V6261)</f>
        <v>0.76923076923076805</v>
      </c>
      <c r="Y6262">
        <f t="shared" si="2060"/>
        <v>0.96490313100760994</v>
      </c>
      <c r="AL6262">
        <v>14.602604166666666</v>
      </c>
    </row>
    <row r="6263" spans="4:38" x14ac:dyDescent="0.55000000000000004">
      <c r="D6263">
        <f t="shared" si="2053"/>
        <v>1.1051709180756473</v>
      </c>
      <c r="E6263">
        <f t="shared" si="2040"/>
        <v>1.1051709180756477</v>
      </c>
      <c r="F6263" s="2">
        <f t="shared" si="2054"/>
        <v>43730</v>
      </c>
      <c r="G6263" s="1">
        <v>2019.8102739726028</v>
      </c>
      <c r="H6263">
        <v>5</v>
      </c>
      <c r="I6263" s="1" t="str">
        <f t="shared" si="2041"/>
        <v/>
      </c>
      <c r="J6263" s="1">
        <f t="shared" si="2042"/>
        <v>0.90483741803595952</v>
      </c>
      <c r="K6263">
        <f t="shared" si="2043"/>
        <v>0</v>
      </c>
      <c r="L6263">
        <f t="shared" si="2050"/>
        <v>3.7222313768860711</v>
      </c>
      <c r="M6263">
        <f t="shared" si="2055"/>
        <v>3.7222313768860711</v>
      </c>
      <c r="N6263">
        <f t="shared" si="2051"/>
        <v>6.7692523836398752</v>
      </c>
      <c r="O6263">
        <f t="shared" si="2044"/>
        <v>20.057408389542914</v>
      </c>
      <c r="P6263">
        <f t="shared" si="2052"/>
        <v>1690.2319005385425</v>
      </c>
      <c r="Q6263">
        <f t="shared" si="2056"/>
        <v>52.030142580510365</v>
      </c>
      <c r="R6263">
        <v>15.68</v>
      </c>
      <c r="S6263">
        <f t="shared" si="2045"/>
        <v>18.697271603189428</v>
      </c>
      <c r="T6263">
        <f t="shared" si="2046"/>
        <v>1.4632767398715445</v>
      </c>
      <c r="U6263">
        <f t="shared" si="2047"/>
        <v>1.6695442374969476</v>
      </c>
      <c r="V6263">
        <f t="shared" si="2048"/>
        <v>0</v>
      </c>
      <c r="W6263">
        <f t="shared" si="2049"/>
        <v>0</v>
      </c>
      <c r="X6263">
        <f t="shared" si="2060"/>
        <v>0.76923076923076805</v>
      </c>
      <c r="Y6263">
        <f t="shared" si="2060"/>
        <v>0.96490313100760994</v>
      </c>
      <c r="AL6263">
        <v>14.766874999999999</v>
      </c>
    </row>
    <row r="6264" spans="4:38" x14ac:dyDescent="0.55000000000000004">
      <c r="D6264">
        <f t="shared" si="2053"/>
        <v>1.1051709180756473</v>
      </c>
      <c r="E6264">
        <f t="shared" si="2040"/>
        <v>1.1051709180756477</v>
      </c>
      <c r="F6264" s="2">
        <f t="shared" si="2054"/>
        <v>43731</v>
      </c>
      <c r="G6264" s="1">
        <v>2019.8130136986301</v>
      </c>
      <c r="H6264">
        <v>5</v>
      </c>
      <c r="I6264" s="1" t="str">
        <f t="shared" si="2041"/>
        <v/>
      </c>
      <c r="J6264" s="1">
        <f t="shared" si="2042"/>
        <v>0.90483741803595952</v>
      </c>
      <c r="K6264">
        <f t="shared" si="2043"/>
        <v>0</v>
      </c>
      <c r="L6264">
        <f t="shared" si="2050"/>
        <v>3.7771831806930378</v>
      </c>
      <c r="M6264">
        <f t="shared" si="2055"/>
        <v>3.7771831806930378</v>
      </c>
      <c r="N6264">
        <f t="shared" si="2051"/>
        <v>6.8024015814950296</v>
      </c>
      <c r="O6264">
        <f t="shared" si="2044"/>
        <v>19.946365618907222</v>
      </c>
      <c r="P6264">
        <f t="shared" si="2052"/>
        <v>1690.4492469708005</v>
      </c>
      <c r="Q6264">
        <f t="shared" si="2056"/>
        <v>52.03237266526363</v>
      </c>
      <c r="R6264">
        <v>15.58</v>
      </c>
      <c r="S6264">
        <f t="shared" si="2045"/>
        <v>18.594409003880742</v>
      </c>
      <c r="T6264">
        <f t="shared" si="2046"/>
        <v>1.4478610513817176</v>
      </c>
      <c r="U6264">
        <f t="shared" si="2047"/>
        <v>1.6459058368588673</v>
      </c>
      <c r="V6264">
        <f t="shared" si="2048"/>
        <v>0</v>
      </c>
      <c r="W6264">
        <f t="shared" si="2049"/>
        <v>0</v>
      </c>
      <c r="X6264">
        <f t="shared" si="2060"/>
        <v>0.76923076923076805</v>
      </c>
      <c r="Y6264">
        <f t="shared" si="2060"/>
        <v>0.96490313100760994</v>
      </c>
      <c r="AL6264">
        <v>15.106666666666671</v>
      </c>
    </row>
    <row r="6265" spans="4:38" x14ac:dyDescent="0.55000000000000004">
      <c r="D6265">
        <f t="shared" si="2053"/>
        <v>1.1051709180756473</v>
      </c>
      <c r="E6265">
        <f t="shared" si="2040"/>
        <v>1.1051709180756477</v>
      </c>
      <c r="F6265" s="2">
        <f t="shared" si="2054"/>
        <v>43732</v>
      </c>
      <c r="G6265" s="1">
        <v>2019.8157534246575</v>
      </c>
      <c r="H6265">
        <v>5</v>
      </c>
      <c r="I6265" s="1" t="str">
        <f t="shared" si="2041"/>
        <v/>
      </c>
      <c r="J6265" s="1">
        <f t="shared" si="2042"/>
        <v>0.90483741803595952</v>
      </c>
      <c r="K6265">
        <f t="shared" si="2043"/>
        <v>0</v>
      </c>
      <c r="L6265">
        <f t="shared" si="2050"/>
        <v>3.8318307577311397</v>
      </c>
      <c r="M6265">
        <f t="shared" si="2055"/>
        <v>3.8318307577311397</v>
      </c>
      <c r="N6265">
        <f t="shared" si="2051"/>
        <v>6.8350499236617903</v>
      </c>
      <c r="O6265">
        <f t="shared" si="2044"/>
        <v>19.829104682604481</v>
      </c>
      <c r="P6265">
        <f t="shared" si="2052"/>
        <v>1690.6522308701931</v>
      </c>
      <c r="Q6265">
        <f t="shared" si="2056"/>
        <v>52.034455210521003</v>
      </c>
      <c r="R6265">
        <v>15.51</v>
      </c>
      <c r="S6265">
        <f t="shared" si="2045"/>
        <v>18.490481303599573</v>
      </c>
      <c r="T6265">
        <f t="shared" si="2046"/>
        <v>1.432450669764723</v>
      </c>
      <c r="U6265">
        <f t="shared" si="2047"/>
        <v>1.6223625561908153</v>
      </c>
      <c r="V6265">
        <f t="shared" si="2048"/>
        <v>0</v>
      </c>
      <c r="W6265">
        <f t="shared" si="2049"/>
        <v>0</v>
      </c>
      <c r="X6265">
        <f t="shared" si="2060"/>
        <v>0.76923076923076805</v>
      </c>
      <c r="Y6265">
        <f t="shared" si="2060"/>
        <v>0.96490313100760994</v>
      </c>
      <c r="AL6265">
        <v>15.420000000000007</v>
      </c>
    </row>
    <row r="6266" spans="4:38" x14ac:dyDescent="0.55000000000000004">
      <c r="D6266">
        <f t="shared" si="2053"/>
        <v>1.1051709180756473</v>
      </c>
      <c r="E6266">
        <f t="shared" si="2040"/>
        <v>1.1051709180756477</v>
      </c>
      <c r="F6266" s="2">
        <f t="shared" si="2054"/>
        <v>43733</v>
      </c>
      <c r="G6266" s="1">
        <v>2019.8184931506848</v>
      </c>
      <c r="H6266">
        <v>5</v>
      </c>
      <c r="I6266" s="1" t="str">
        <f t="shared" si="2041"/>
        <v/>
      </c>
      <c r="J6266" s="1">
        <f t="shared" si="2042"/>
        <v>0.90483741803595952</v>
      </c>
      <c r="K6266">
        <f t="shared" si="2043"/>
        <v>0</v>
      </c>
      <c r="L6266">
        <f t="shared" si="2050"/>
        <v>3.886157071930056</v>
      </c>
      <c r="M6266">
        <f t="shared" si="2055"/>
        <v>3.886157071930056</v>
      </c>
      <c r="N6266">
        <f t="shared" si="2051"/>
        <v>6.8672000852473136</v>
      </c>
      <c r="O6266">
        <f t="shared" si="2044"/>
        <v>19.705893039665241</v>
      </c>
      <c r="P6266">
        <f t="shared" si="2052"/>
        <v>1690.8410369337223</v>
      </c>
      <c r="Q6266">
        <f t="shared" si="2056"/>
        <v>52.036392146412894</v>
      </c>
      <c r="R6266">
        <v>16.18</v>
      </c>
      <c r="S6266">
        <f t="shared" si="2045"/>
        <v>18.385519298388417</v>
      </c>
      <c r="T6266">
        <f t="shared" si="2046"/>
        <v>1.4170533935343015</v>
      </c>
      <c r="U6266">
        <f t="shared" si="2047"/>
        <v>1.598926763367837</v>
      </c>
      <c r="V6266">
        <f t="shared" si="2048"/>
        <v>0</v>
      </c>
      <c r="W6266">
        <f t="shared" si="2049"/>
        <v>0</v>
      </c>
      <c r="X6266">
        <f t="shared" si="2060"/>
        <v>0.76923076923076805</v>
      </c>
      <c r="Y6266">
        <f t="shared" si="2060"/>
        <v>0.96490313100760994</v>
      </c>
      <c r="AL6266">
        <v>15.246250000000005</v>
      </c>
    </row>
    <row r="6267" spans="4:38" x14ac:dyDescent="0.55000000000000004">
      <c r="D6267">
        <f t="shared" si="2053"/>
        <v>1.1051709180756473</v>
      </c>
      <c r="E6267">
        <f t="shared" si="2040"/>
        <v>1.1051709180756477</v>
      </c>
      <c r="F6267" s="2">
        <f t="shared" si="2054"/>
        <v>43734</v>
      </c>
      <c r="G6267" s="1">
        <v>2019.8212328767124</v>
      </c>
      <c r="H6267">
        <v>5</v>
      </c>
      <c r="I6267" s="1" t="str">
        <f t="shared" si="2041"/>
        <v/>
      </c>
      <c r="J6267" s="1">
        <f t="shared" si="2042"/>
        <v>0.90483741803595952</v>
      </c>
      <c r="K6267">
        <f t="shared" si="2043"/>
        <v>0</v>
      </c>
      <c r="L6267">
        <f t="shared" si="2050"/>
        <v>3.9401458199839334</v>
      </c>
      <c r="M6267">
        <f t="shared" si="2055"/>
        <v>3.9401458199839334</v>
      </c>
      <c r="N6267">
        <f t="shared" si="2051"/>
        <v>6.8988549874770779</v>
      </c>
      <c r="O6267">
        <f t="shared" si="2044"/>
        <v>19.577000243957553</v>
      </c>
      <c r="P6267">
        <f t="shared" si="2052"/>
        <v>1691.0158577875052</v>
      </c>
      <c r="Q6267">
        <f t="shared" si="2056"/>
        <v>52.038185481366519</v>
      </c>
      <c r="R6267">
        <v>16.420000000000002</v>
      </c>
      <c r="S6267">
        <f t="shared" si="2045"/>
        <v>18.279554090732507</v>
      </c>
      <c r="T6267">
        <f t="shared" si="2046"/>
        <v>1.4016768321433029</v>
      </c>
      <c r="U6267">
        <f t="shared" si="2047"/>
        <v>1.5756103709207221</v>
      </c>
      <c r="V6267">
        <f t="shared" si="2048"/>
        <v>0</v>
      </c>
      <c r="W6267">
        <f t="shared" si="2049"/>
        <v>0</v>
      </c>
      <c r="X6267">
        <f t="shared" si="2060"/>
        <v>0.76923076923076805</v>
      </c>
      <c r="Y6267">
        <f t="shared" si="2060"/>
        <v>0.96490313100760994</v>
      </c>
      <c r="AL6267">
        <v>15.223958333333313</v>
      </c>
    </row>
    <row r="6268" spans="4:38" x14ac:dyDescent="0.55000000000000004">
      <c r="D6268">
        <f t="shared" si="2053"/>
        <v>1.1051709180756473</v>
      </c>
      <c r="E6268">
        <f t="shared" si="2040"/>
        <v>1.1051709180756477</v>
      </c>
      <c r="F6268" s="2">
        <f t="shared" si="2054"/>
        <v>43735</v>
      </c>
      <c r="G6268" s="1">
        <v>2019.8239726027398</v>
      </c>
      <c r="H6268">
        <v>5</v>
      </c>
      <c r="I6268" s="1" t="str">
        <f t="shared" si="2041"/>
        <v/>
      </c>
      <c r="J6268" s="1">
        <f t="shared" si="2042"/>
        <v>0.90483741803595952</v>
      </c>
      <c r="K6268">
        <f t="shared" si="2043"/>
        <v>0</v>
      </c>
      <c r="L6268">
        <f t="shared" si="2050"/>
        <v>3.9937814370906666</v>
      </c>
      <c r="M6268">
        <f t="shared" si="2055"/>
        <v>3.9937814370906666</v>
      </c>
      <c r="N6268">
        <f t="shared" si="2051"/>
        <v>6.9300177876544433</v>
      </c>
      <c r="O6268">
        <f t="shared" si="2044"/>
        <v>19.442697252132263</v>
      </c>
      <c r="P6268">
        <f t="shared" si="2052"/>
        <v>1691.1768934753045</v>
      </c>
      <c r="Q6268">
        <f t="shared" si="2056"/>
        <v>52.039837296941684</v>
      </c>
      <c r="R6268">
        <v>16.52</v>
      </c>
      <c r="S6268">
        <f t="shared" si="2045"/>
        <v>18.172617080432175</v>
      </c>
      <c r="T6268">
        <f t="shared" si="2046"/>
        <v>1.3863284019280375</v>
      </c>
      <c r="U6268">
        <f t="shared" si="2047"/>
        <v>1.5524248329276433</v>
      </c>
      <c r="V6268">
        <f t="shared" si="2048"/>
        <v>0</v>
      </c>
      <c r="W6268">
        <f t="shared" si="2049"/>
        <v>0</v>
      </c>
      <c r="X6268">
        <f t="shared" si="2060"/>
        <v>0.76923076923076805</v>
      </c>
      <c r="Y6268">
        <f t="shared" si="2060"/>
        <v>0.96490313100760994</v>
      </c>
      <c r="AL6268">
        <v>15.747604166666655</v>
      </c>
    </row>
    <row r="6269" spans="4:38" x14ac:dyDescent="0.55000000000000004">
      <c r="D6269">
        <f t="shared" si="2053"/>
        <v>1.1051709180756473</v>
      </c>
      <c r="E6269">
        <f t="shared" si="2040"/>
        <v>1.1051709180756477</v>
      </c>
      <c r="F6269" s="2">
        <f t="shared" si="2054"/>
        <v>43736</v>
      </c>
      <c r="G6269" s="1">
        <v>2019.8267123287671</v>
      </c>
      <c r="H6269">
        <v>5</v>
      </c>
      <c r="I6269" s="1" t="str">
        <f t="shared" si="2041"/>
        <v/>
      </c>
      <c r="J6269" s="1">
        <f t="shared" si="2042"/>
        <v>0.90483741803595952</v>
      </c>
      <c r="K6269">
        <f t="shared" si="2043"/>
        <v>0</v>
      </c>
      <c r="L6269">
        <f t="shared" si="2050"/>
        <v>4.0470491007951388</v>
      </c>
      <c r="M6269">
        <f t="shared" si="2055"/>
        <v>4.0470491007951388</v>
      </c>
      <c r="N6269">
        <f t="shared" si="2051"/>
        <v>6.960691869093913</v>
      </c>
      <c r="O6269">
        <f t="shared" si="2044"/>
        <v>19.303255754430516</v>
      </c>
      <c r="P6269">
        <f t="shared" si="2052"/>
        <v>1691.3243509498279</v>
      </c>
      <c r="Q6269">
        <f t="shared" si="2056"/>
        <v>52.041349742701577</v>
      </c>
      <c r="R6269">
        <v>16.850000000000001</v>
      </c>
      <c r="S6269">
        <f t="shared" si="2045"/>
        <v>18.064739955208875</v>
      </c>
      <c r="T6269">
        <f t="shared" si="2046"/>
        <v>1.3710153224765225</v>
      </c>
      <c r="U6269">
        <f t="shared" si="2047"/>
        <v>1.5293811429086637</v>
      </c>
      <c r="V6269">
        <f t="shared" si="2048"/>
        <v>0</v>
      </c>
      <c r="W6269">
        <f t="shared" si="2049"/>
        <v>0</v>
      </c>
      <c r="X6269">
        <f t="shared" si="2060"/>
        <v>0.76923076923076805</v>
      </c>
      <c r="Y6269">
        <f t="shared" si="2060"/>
        <v>0.96490313100760994</v>
      </c>
      <c r="AL6269">
        <v>15.521770833333333</v>
      </c>
    </row>
    <row r="6270" spans="4:38" x14ac:dyDescent="0.55000000000000004">
      <c r="D6270">
        <f t="shared" si="2053"/>
        <v>1.1051709180756473</v>
      </c>
      <c r="E6270">
        <f t="shared" si="2040"/>
        <v>1.1051709180756477</v>
      </c>
      <c r="F6270" s="2">
        <f t="shared" si="2054"/>
        <v>43737</v>
      </c>
      <c r="G6270" s="1">
        <v>2019.8294520547945</v>
      </c>
      <c r="H6270">
        <v>5</v>
      </c>
      <c r="I6270" s="1" t="str">
        <f t="shared" si="2041"/>
        <v/>
      </c>
      <c r="J6270" s="1">
        <f t="shared" si="2042"/>
        <v>0.90483741803595952</v>
      </c>
      <c r="K6270">
        <f t="shared" si="2043"/>
        <v>0</v>
      </c>
      <c r="L6270">
        <f t="shared" si="2050"/>
        <v>4.0999347329990581</v>
      </c>
      <c r="M6270">
        <f t="shared" si="2055"/>
        <v>4.0999347329990581</v>
      </c>
      <c r="N6270">
        <f t="shared" si="2051"/>
        <v>6.99088083104881</v>
      </c>
      <c r="O6270">
        <f t="shared" si="2044"/>
        <v>19.158947530928568</v>
      </c>
      <c r="P6270">
        <f t="shared" si="2052"/>
        <v>1691.4584435679142</v>
      </c>
      <c r="Q6270">
        <f t="shared" si="2056"/>
        <v>52.042725031129478</v>
      </c>
      <c r="R6270">
        <v>16.73</v>
      </c>
      <c r="S6270">
        <f t="shared" si="2045"/>
        <v>17.955954681405778</v>
      </c>
      <c r="T6270">
        <f t="shared" si="2046"/>
        <v>1.3557446134658153</v>
      </c>
      <c r="U6270">
        <f t="shared" si="2047"/>
        <v>1.5064898327677363</v>
      </c>
      <c r="V6270">
        <f t="shared" si="2048"/>
        <v>0</v>
      </c>
      <c r="W6270">
        <f t="shared" si="2049"/>
        <v>0</v>
      </c>
      <c r="X6270">
        <f t="shared" si="2060"/>
        <v>0.76923076923076805</v>
      </c>
      <c r="Y6270">
        <f t="shared" si="2060"/>
        <v>0.96490313100760994</v>
      </c>
      <c r="AL6270">
        <v>14.718229166666676</v>
      </c>
    </row>
    <row r="6271" spans="4:38" x14ac:dyDescent="0.55000000000000004">
      <c r="D6271">
        <f t="shared" si="2053"/>
        <v>1.1051709180756473</v>
      </c>
      <c r="E6271">
        <f t="shared" si="2040"/>
        <v>1.1051709180756477</v>
      </c>
      <c r="F6271" s="2">
        <f t="shared" si="2054"/>
        <v>43738</v>
      </c>
      <c r="G6271" s="1">
        <v>2019.8321917808219</v>
      </c>
      <c r="H6271">
        <v>5</v>
      </c>
      <c r="I6271" s="1" t="str">
        <f t="shared" si="2041"/>
        <v/>
      </c>
      <c r="J6271" s="1">
        <f t="shared" si="2042"/>
        <v>0.90483741803595952</v>
      </c>
      <c r="K6271">
        <f t="shared" si="2043"/>
        <v>0</v>
      </c>
      <c r="L6271">
        <f t="shared" si="2050"/>
        <v>4.1524250002070815</v>
      </c>
      <c r="M6271">
        <f t="shared" si="2055"/>
        <v>4.1524250002070815</v>
      </c>
      <c r="N6271">
        <f t="shared" si="2051"/>
        <v>7.0205884786547417</v>
      </c>
      <c r="O6271">
        <f t="shared" si="2044"/>
        <v>19.010043833620543</v>
      </c>
      <c r="P6271">
        <f t="shared" si="2052"/>
        <v>1691.5793905907165</v>
      </c>
      <c r="Q6271">
        <f t="shared" si="2056"/>
        <v>52.04396543260161</v>
      </c>
      <c r="R6271">
        <v>15.99</v>
      </c>
      <c r="S6271">
        <f t="shared" si="2045"/>
        <v>17.846293494435937</v>
      </c>
      <c r="T6271">
        <f t="shared" si="2046"/>
        <v>1.3405230919104589</v>
      </c>
      <c r="U6271">
        <f t="shared" si="2047"/>
        <v>1.4837609726702581</v>
      </c>
      <c r="V6271">
        <f t="shared" si="2048"/>
        <v>0</v>
      </c>
      <c r="W6271">
        <f t="shared" si="2049"/>
        <v>0</v>
      </c>
      <c r="X6271">
        <f t="shared" si="2060"/>
        <v>0.76923076923076805</v>
      </c>
      <c r="Y6271">
        <f t="shared" si="2060"/>
        <v>0.96490313100760994</v>
      </c>
      <c r="AL6271">
        <v>14.21270833333333</v>
      </c>
    </row>
    <row r="6272" spans="4:38" x14ac:dyDescent="0.55000000000000004">
      <c r="D6272">
        <f t="shared" si="2053"/>
        <v>1.1051709180756473</v>
      </c>
      <c r="E6272">
        <f t="shared" si="2040"/>
        <v>1.1051709180756477</v>
      </c>
      <c r="F6272" s="2">
        <f t="shared" si="2054"/>
        <v>43739</v>
      </c>
      <c r="G6272" s="1">
        <v>2019.8360730593606</v>
      </c>
      <c r="H6272">
        <v>5</v>
      </c>
      <c r="I6272" s="1" t="str">
        <f t="shared" si="2041"/>
        <v/>
      </c>
      <c r="J6272" s="1">
        <f t="shared" si="2042"/>
        <v>0.90483741803595952</v>
      </c>
      <c r="K6272">
        <f t="shared" si="2043"/>
        <v>0</v>
      </c>
      <c r="L6272">
        <f t="shared" si="2050"/>
        <v>4.2045073120800147</v>
      </c>
      <c r="M6272">
        <f t="shared" si="2055"/>
        <v>4.2045073120800147</v>
      </c>
      <c r="N6272">
        <f t="shared" si="2051"/>
        <v>7.0498188129079953</v>
      </c>
      <c r="O6272">
        <f t="shared" si="2044"/>
        <v>18.732046390925639</v>
      </c>
      <c r="P6272">
        <f t="shared" si="2052"/>
        <v>1691.6874166898899</v>
      </c>
      <c r="Q6272">
        <f t="shared" si="2056"/>
        <v>52.045073270426393</v>
      </c>
      <c r="R6272">
        <v>15.28</v>
      </c>
      <c r="S6272">
        <f t="shared" si="2045"/>
        <v>17.689504154960233</v>
      </c>
      <c r="T6272">
        <f t="shared" si="2046"/>
        <v>1.319056317646329</v>
      </c>
      <c r="U6272">
        <f t="shared" si="2047"/>
        <v>1.4518584775829453</v>
      </c>
      <c r="V6272">
        <f t="shared" si="2048"/>
        <v>0</v>
      </c>
      <c r="W6272">
        <f t="shared" si="2049"/>
        <v>0</v>
      </c>
      <c r="X6272">
        <f t="shared" si="2060"/>
        <v>0.76923076923076805</v>
      </c>
      <c r="Y6272">
        <f t="shared" si="2060"/>
        <v>0.96490313100760994</v>
      </c>
      <c r="AL6272">
        <v>14.73697916666665</v>
      </c>
    </row>
    <row r="6273" spans="4:38" x14ac:dyDescent="0.55000000000000004">
      <c r="D6273">
        <f t="shared" si="2053"/>
        <v>1.1051709180756473</v>
      </c>
      <c r="E6273">
        <f t="shared" si="2040"/>
        <v>1.1051709180756477</v>
      </c>
      <c r="F6273" s="2">
        <f t="shared" si="2054"/>
        <v>43740</v>
      </c>
      <c r="G6273" s="1">
        <v>2019.838812785388</v>
      </c>
      <c r="H6273">
        <v>5</v>
      </c>
      <c r="I6273" s="1" t="str">
        <f t="shared" si="2041"/>
        <v/>
      </c>
      <c r="J6273" s="1">
        <f t="shared" si="2042"/>
        <v>0.90483741803595952</v>
      </c>
      <c r="K6273">
        <f t="shared" si="2043"/>
        <v>0</v>
      </c>
      <c r="L6273">
        <f t="shared" si="2050"/>
        <v>4.2558279871236468</v>
      </c>
      <c r="M6273">
        <f t="shared" si="2055"/>
        <v>4.2558279871236468</v>
      </c>
      <c r="N6273">
        <f t="shared" si="2051"/>
        <v>7.0783865120275262</v>
      </c>
      <c r="O6273">
        <f t="shared" si="2044"/>
        <v>18.573962029989676</v>
      </c>
      <c r="P6273">
        <f t="shared" si="2052"/>
        <v>1691.7775533880063</v>
      </c>
      <c r="Q6273">
        <f t="shared" si="2056"/>
        <v>52.045997611352789</v>
      </c>
      <c r="R6273">
        <v>14.82</v>
      </c>
      <c r="S6273">
        <f t="shared" si="2045"/>
        <v>17.577860817714893</v>
      </c>
      <c r="T6273">
        <f t="shared" si="2046"/>
        <v>1.303980559808444</v>
      </c>
      <c r="U6273">
        <f t="shared" si="2047"/>
        <v>1.4295609819906525</v>
      </c>
      <c r="V6273">
        <f t="shared" si="2048"/>
        <v>0</v>
      </c>
      <c r="W6273">
        <f t="shared" si="2049"/>
        <v>0</v>
      </c>
      <c r="X6273">
        <f t="shared" si="2060"/>
        <v>0.76923076923076805</v>
      </c>
      <c r="Y6273">
        <f t="shared" si="2060"/>
        <v>0.96490313100760994</v>
      </c>
      <c r="AL6273">
        <v>15.489375000000001</v>
      </c>
    </row>
    <row r="6274" spans="4:38" x14ac:dyDescent="0.55000000000000004">
      <c r="D6274">
        <f t="shared" si="2053"/>
        <v>1.1051709180756473</v>
      </c>
      <c r="E6274">
        <f t="shared" si="2040"/>
        <v>1.1051709180756477</v>
      </c>
      <c r="F6274" s="2">
        <f t="shared" si="2054"/>
        <v>43741</v>
      </c>
      <c r="G6274" s="1">
        <v>2019.8415525114156</v>
      </c>
      <c r="H6274">
        <v>5</v>
      </c>
      <c r="I6274" s="1" t="str">
        <f t="shared" si="2041"/>
        <v/>
      </c>
      <c r="J6274" s="1">
        <f t="shared" si="2042"/>
        <v>0.90483741803595952</v>
      </c>
      <c r="K6274">
        <f t="shared" si="2043"/>
        <v>0</v>
      </c>
      <c r="L6274">
        <f t="shared" si="2050"/>
        <v>4.3067155543290978</v>
      </c>
      <c r="M6274">
        <f t="shared" si="2055"/>
        <v>4.3067155543290978</v>
      </c>
      <c r="N6274">
        <f t="shared" si="2051"/>
        <v>7.1064872458566688</v>
      </c>
      <c r="O6274">
        <f t="shared" si="2044"/>
        <v>18.412196996748648</v>
      </c>
      <c r="P6274">
        <f t="shared" si="2052"/>
        <v>1691.8553314460635</v>
      </c>
      <c r="Q6274">
        <f t="shared" si="2056"/>
        <v>52.046795189533675</v>
      </c>
      <c r="R6274">
        <v>15.37</v>
      </c>
      <c r="S6274">
        <f t="shared" si="2045"/>
        <v>17.465453604662624</v>
      </c>
      <c r="T6274">
        <f t="shared" si="2046"/>
        <v>1.288975723711685</v>
      </c>
      <c r="U6274">
        <f t="shared" si="2047"/>
        <v>1.4074568775952876</v>
      </c>
      <c r="V6274">
        <f t="shared" si="2048"/>
        <v>0</v>
      </c>
      <c r="W6274">
        <f t="shared" si="2049"/>
        <v>0</v>
      </c>
      <c r="X6274">
        <f t="shared" si="2060"/>
        <v>0.76923076923076805</v>
      </c>
      <c r="Y6274">
        <f t="shared" si="2060"/>
        <v>0.96490313100760994</v>
      </c>
      <c r="AL6274">
        <v>15.661666666666671</v>
      </c>
    </row>
    <row r="6275" spans="4:38" x14ac:dyDescent="0.55000000000000004">
      <c r="D6275">
        <f t="shared" si="2053"/>
        <v>1.1051709180756473</v>
      </c>
      <c r="E6275">
        <f t="shared" si="2040"/>
        <v>1.1051709180756477</v>
      </c>
      <c r="F6275" s="2">
        <f t="shared" si="2054"/>
        <v>43742</v>
      </c>
      <c r="G6275" s="1">
        <v>2019.8442922374429</v>
      </c>
      <c r="H6275">
        <v>5</v>
      </c>
      <c r="I6275" s="1" t="str">
        <f t="shared" si="2041"/>
        <v/>
      </c>
      <c r="J6275" s="1">
        <f t="shared" si="2042"/>
        <v>0.90483741803595952</v>
      </c>
      <c r="K6275">
        <f t="shared" si="2043"/>
        <v>0</v>
      </c>
      <c r="L6275">
        <f t="shared" si="2050"/>
        <v>4.3571599296626555</v>
      </c>
      <c r="M6275">
        <f t="shared" si="2055"/>
        <v>4.3571599296626555</v>
      </c>
      <c r="N6275">
        <f t="shared" si="2051"/>
        <v>7.1341256099613686</v>
      </c>
      <c r="O6275">
        <f t="shared" si="2044"/>
        <v>18.247012888088765</v>
      </c>
      <c r="P6275">
        <f t="shared" si="2052"/>
        <v>1691.9209903956162</v>
      </c>
      <c r="Q6275">
        <f t="shared" si="2056"/>
        <v>52.047468472808262</v>
      </c>
      <c r="R6275">
        <v>15.28</v>
      </c>
      <c r="S6275">
        <f t="shared" si="2045"/>
        <v>17.352315824510359</v>
      </c>
      <c r="T6275">
        <f t="shared" si="2046"/>
        <v>1.274047709232347</v>
      </c>
      <c r="U6275">
        <f t="shared" si="2047"/>
        <v>1.3855542170450434</v>
      </c>
      <c r="V6275">
        <f t="shared" si="2048"/>
        <v>0</v>
      </c>
      <c r="W6275">
        <f t="shared" si="2049"/>
        <v>0</v>
      </c>
      <c r="X6275">
        <f t="shared" si="2060"/>
        <v>0.76923076923076805</v>
      </c>
      <c r="Y6275">
        <f t="shared" si="2060"/>
        <v>0.96490313100760994</v>
      </c>
      <c r="AL6275">
        <v>15.703854166666664</v>
      </c>
    </row>
    <row r="6276" spans="4:38" x14ac:dyDescent="0.55000000000000004">
      <c r="D6276">
        <f t="shared" si="2053"/>
        <v>1.1051709180756473</v>
      </c>
      <c r="E6276">
        <f t="shared" ref="E6276:E6339" si="2061">MIN(1/J6276,ftmax)</f>
        <v>1.1051709180756477</v>
      </c>
      <c r="F6276" s="2">
        <f t="shared" si="2054"/>
        <v>43743</v>
      </c>
      <c r="G6276" s="1">
        <v>2019.8470319634703</v>
      </c>
      <c r="H6276">
        <v>5</v>
      </c>
      <c r="I6276" s="1" t="str">
        <f t="shared" ref="I6276:I6339" si="2062">IF(H6276&gt;cutoff,H6276,"")</f>
        <v/>
      </c>
      <c r="J6276" s="1">
        <f t="shared" ref="J6276:J6339" si="2063">MIN(1,EXP(-H6276/turbh))</f>
        <v>0.90483741803595952</v>
      </c>
      <c r="K6276">
        <f t="shared" ref="K6276:K6339" si="2064">IF(INT((G6276-INT(G6276))*365)=spawnday,1,0)</f>
        <v>0</v>
      </c>
      <c r="L6276">
        <f t="shared" si="2050"/>
        <v>4.4071517457944056</v>
      </c>
      <c r="M6276">
        <f t="shared" si="2055"/>
        <v>4.4071517457944056</v>
      </c>
      <c r="N6276">
        <f t="shared" si="2051"/>
        <v>7.1613063524325637</v>
      </c>
      <c r="O6276">
        <f t="shared" ref="O6276:O6339" si="2065">(E6276*U6276*J6276*hh*L6276^(2/3)-T6276*mm*L6276)</f>
        <v>18.078667949695379</v>
      </c>
      <c r="P6276">
        <f t="shared" si="2052"/>
        <v>1691.974773093214</v>
      </c>
      <c r="Q6276">
        <f t="shared" si="2056"/>
        <v>52.048019961050151</v>
      </c>
      <c r="R6276">
        <v>15.33</v>
      </c>
      <c r="S6276">
        <f t="shared" ref="S6276:S6339" si="2066">tbar+tamp*SIN(2*PI()*G6276+tshift)</f>
        <v>17.238481002400164</v>
      </c>
      <c r="T6276">
        <f t="shared" ref="T6276:T6339" si="2067">qten^((S6276-tbar)/10)*IF(S6276&gt;Ttorp,1,torpmult)</f>
        <v>1.2592022059002661</v>
      </c>
      <c r="U6276">
        <f t="shared" ref="U6276:U6339" si="2068">qtenq^((S6276-tbar)/10)*IF(S6276&gt;Ttorp,1,torpmult)</f>
        <v>1.3638606058987925</v>
      </c>
      <c r="V6276">
        <f t="shared" ref="V6276:V6339" si="2069">GA*MIN(1,EXP(-H6276/turbA))-mA*X6276-aB*X6276*Y6276</f>
        <v>0</v>
      </c>
      <c r="W6276">
        <f t="shared" ref="W6276:W6339" si="2070">eB*aB*X6276*Y6276-zB*Y6276</f>
        <v>0</v>
      </c>
      <c r="X6276">
        <f t="shared" si="2060"/>
        <v>0.76923076923076805</v>
      </c>
      <c r="Y6276">
        <f t="shared" si="2060"/>
        <v>0.96490313100760994</v>
      </c>
      <c r="AL6276">
        <v>15.630520833333343</v>
      </c>
    </row>
    <row r="6277" spans="4:38" x14ac:dyDescent="0.55000000000000004">
      <c r="D6277">
        <f t="shared" si="2053"/>
        <v>1.1051709180756473</v>
      </c>
      <c r="E6277">
        <f t="shared" si="2061"/>
        <v>1.1051709180756477</v>
      </c>
      <c r="F6277" s="2">
        <f t="shared" si="2054"/>
        <v>43744</v>
      </c>
      <c r="G6277" s="1">
        <v>2019.8497716894976</v>
      </c>
      <c r="H6277">
        <v>5</v>
      </c>
      <c r="I6277" s="1" t="str">
        <f t="shared" si="2062"/>
        <v/>
      </c>
      <c r="J6277" s="1">
        <f t="shared" si="2063"/>
        <v>0.90483741803595952</v>
      </c>
      <c r="K6277">
        <f t="shared" si="2064"/>
        <v>0</v>
      </c>
      <c r="L6277">
        <f t="shared" ref="L6277:L6340" si="2071">IF(K6277=1,wrec,L6276+O6276/365)</f>
        <v>4.4566823429168583</v>
      </c>
      <c r="M6277">
        <f t="shared" si="2055"/>
        <v>4.4566823429168583</v>
      </c>
      <c r="N6277">
        <f t="shared" ref="N6277:N6340" si="2072">(L6277/0.012)^(1/3)</f>
        <v>7.188034364359857</v>
      </c>
      <c r="O6277">
        <f t="shared" si="2065"/>
        <v>17.907416647765199</v>
      </c>
      <c r="P6277">
        <f t="shared" ref="P6277:P6340" si="2073">P6276+(J6276*U6276*hh*P6276^(2/3)-T6276*mm*P6276)/365</f>
        <v>1692.0169252744606</v>
      </c>
      <c r="Q6277">
        <f t="shared" si="2056"/>
        <v>52.048452181708711</v>
      </c>
      <c r="R6277">
        <v>15.7</v>
      </c>
      <c r="S6277">
        <f t="shared" si="2066"/>
        <v>17.123982870070634</v>
      </c>
      <c r="T6277">
        <f t="shared" si="2067"/>
        <v>1.2444446927281343</v>
      </c>
      <c r="U6277">
        <f t="shared" si="2068"/>
        <v>1.342383207833628</v>
      </c>
      <c r="V6277">
        <f t="shared" si="2069"/>
        <v>0</v>
      </c>
      <c r="W6277">
        <f t="shared" si="2070"/>
        <v>0</v>
      </c>
      <c r="X6277">
        <f t="shared" si="2060"/>
        <v>0.76923076923076805</v>
      </c>
      <c r="Y6277">
        <f t="shared" si="2060"/>
        <v>0.96490313100760994</v>
      </c>
      <c r="AL6277">
        <v>15.439687500000007</v>
      </c>
    </row>
    <row r="6278" spans="4:38" x14ac:dyDescent="0.55000000000000004">
      <c r="D6278">
        <f t="shared" ref="D6278:D6341" si="2074">0.9*D6277+0.1*E6278</f>
        <v>1.1051709180756473</v>
      </c>
      <c r="E6278">
        <f t="shared" si="2061"/>
        <v>1.1051709180756477</v>
      </c>
      <c r="F6278" s="2">
        <f t="shared" ref="F6278:F6341" si="2075">F6277+1</f>
        <v>43745</v>
      </c>
      <c r="G6278" s="1">
        <v>2019.852511415525</v>
      </c>
      <c r="H6278">
        <v>5</v>
      </c>
      <c r="I6278" s="1" t="str">
        <f t="shared" si="2062"/>
        <v/>
      </c>
      <c r="J6278" s="1">
        <f t="shared" si="2063"/>
        <v>0.90483741803595952</v>
      </c>
      <c r="K6278">
        <f t="shared" si="2064"/>
        <v>0</v>
      </c>
      <c r="L6278">
        <f t="shared" si="2071"/>
        <v>4.5057437583901878</v>
      </c>
      <c r="M6278">
        <f t="shared" ref="M6278:M6341" si="2076">IF(K6279=1,"",L6278)</f>
        <v>4.5057437583901878</v>
      </c>
      <c r="N6278">
        <f t="shared" si="2072"/>
        <v>7.2143146704464733</v>
      </c>
      <c r="O6278">
        <f t="shared" si="2065"/>
        <v>17.733509270955004</v>
      </c>
      <c r="P6278">
        <f t="shared" si="2073"/>
        <v>1692.0476951192607</v>
      </c>
      <c r="Q6278">
        <f t="shared" ref="Q6278:Q6341" si="2077">(P6278/0.012)^(1/3)</f>
        <v>52.048767685465165</v>
      </c>
      <c r="R6278">
        <v>15.83</v>
      </c>
      <c r="S6278">
        <f t="shared" si="2066"/>
        <v>17.00885535577746</v>
      </c>
      <c r="T6278">
        <f t="shared" si="2067"/>
        <v>1.2297804383719488</v>
      </c>
      <c r="U6278">
        <f t="shared" si="2068"/>
        <v>1.3211287504871123</v>
      </c>
      <c r="V6278">
        <f t="shared" si="2069"/>
        <v>0</v>
      </c>
      <c r="W6278">
        <f t="shared" si="2070"/>
        <v>0</v>
      </c>
      <c r="X6278">
        <f t="shared" ref="X6278:Y6293" si="2078">MAX(0.0000000001,X6277+V6277)</f>
        <v>0.76923076923076805</v>
      </c>
      <c r="Y6278">
        <f t="shared" si="2078"/>
        <v>0.96490313100760994</v>
      </c>
      <c r="AL6278">
        <v>15.231979166666676</v>
      </c>
    </row>
    <row r="6279" spans="4:38" x14ac:dyDescent="0.55000000000000004">
      <c r="D6279">
        <f t="shared" si="2074"/>
        <v>1.1051709180756473</v>
      </c>
      <c r="E6279">
        <f t="shared" si="2061"/>
        <v>1.1051709180756477</v>
      </c>
      <c r="F6279" s="2">
        <f t="shared" si="2075"/>
        <v>43746</v>
      </c>
      <c r="G6279" s="1">
        <v>2019.8552511415523</v>
      </c>
      <c r="H6279">
        <v>5</v>
      </c>
      <c r="I6279" s="1" t="str">
        <f t="shared" si="2062"/>
        <v/>
      </c>
      <c r="J6279" s="1">
        <f t="shared" si="2063"/>
        <v>0.90483741803595952</v>
      </c>
      <c r="K6279">
        <f t="shared" si="2064"/>
        <v>0</v>
      </c>
      <c r="L6279">
        <f t="shared" si="2071"/>
        <v>4.5543287152969141</v>
      </c>
      <c r="M6279">
        <f t="shared" si="2076"/>
        <v>4.5543287152969141</v>
      </c>
      <c r="N6279">
        <f t="shared" si="2072"/>
        <v>7.2401524197776546</v>
      </c>
      <c r="O6279">
        <f t="shared" si="2065"/>
        <v>17.55719156327244</v>
      </c>
      <c r="P6279">
        <f t="shared" si="2073"/>
        <v>1692.0673328288108</v>
      </c>
      <c r="Q6279">
        <f t="shared" si="2077"/>
        <v>52.048969042009062</v>
      </c>
      <c r="R6279">
        <v>15.69</v>
      </c>
      <c r="S6279">
        <f t="shared" si="2066"/>
        <v>16.893132574275519</v>
      </c>
      <c r="T6279">
        <f t="shared" si="2067"/>
        <v>1.2152145016487457</v>
      </c>
      <c r="U6279">
        <f t="shared" si="2068"/>
        <v>1.3001035319488525</v>
      </c>
      <c r="V6279">
        <f t="shared" si="2069"/>
        <v>0</v>
      </c>
      <c r="W6279">
        <f t="shared" si="2070"/>
        <v>0</v>
      </c>
      <c r="X6279">
        <f t="shared" si="2078"/>
        <v>0.76923076923076805</v>
      </c>
      <c r="Y6279">
        <f t="shared" si="2078"/>
        <v>0.96490313100760994</v>
      </c>
      <c r="AL6279">
        <v>14.782812499999997</v>
      </c>
    </row>
    <row r="6280" spans="4:38" x14ac:dyDescent="0.55000000000000004">
      <c r="D6280">
        <f t="shared" si="2074"/>
        <v>1.1051709180756473</v>
      </c>
      <c r="E6280">
        <f t="shared" si="2061"/>
        <v>1.1051709180756477</v>
      </c>
      <c r="F6280" s="2">
        <f t="shared" si="2075"/>
        <v>43747</v>
      </c>
      <c r="G6280" s="1">
        <v>2019.8579908675799</v>
      </c>
      <c r="H6280">
        <v>5</v>
      </c>
      <c r="I6280" s="1" t="str">
        <f t="shared" si="2062"/>
        <v/>
      </c>
      <c r="J6280" s="1">
        <f t="shared" si="2063"/>
        <v>0.90483741803595952</v>
      </c>
      <c r="K6280">
        <f t="shared" si="2064"/>
        <v>0</v>
      </c>
      <c r="L6280">
        <f t="shared" si="2071"/>
        <v>4.6024306099908108</v>
      </c>
      <c r="M6280">
        <f t="shared" si="2076"/>
        <v>4.6024306099908108</v>
      </c>
      <c r="N6280">
        <f t="shared" si="2072"/>
        <v>7.2655528767551054</v>
      </c>
      <c r="O6280">
        <f t="shared" si="2065"/>
        <v>17.378704387351913</v>
      </c>
      <c r="P6280">
        <f t="shared" si="2073"/>
        <v>1692.0760902148691</v>
      </c>
      <c r="Q6280">
        <f t="shared" si="2077"/>
        <v>52.049058835939583</v>
      </c>
      <c r="R6280">
        <v>15.85</v>
      </c>
      <c r="S6280">
        <f t="shared" si="2066"/>
        <v>16.77684881673461</v>
      </c>
      <c r="T6280">
        <f t="shared" si="2067"/>
        <v>1.2007517323805927</v>
      </c>
      <c r="U6280">
        <f t="shared" si="2068"/>
        <v>1.2793134278326765</v>
      </c>
      <c r="V6280">
        <f t="shared" si="2069"/>
        <v>0</v>
      </c>
      <c r="W6280">
        <f t="shared" si="2070"/>
        <v>0</v>
      </c>
      <c r="X6280">
        <f t="shared" si="2078"/>
        <v>0.76923076923076805</v>
      </c>
      <c r="Y6280">
        <f t="shared" si="2078"/>
        <v>0.96490313100760994</v>
      </c>
      <c r="AL6280">
        <v>14.304479166666665</v>
      </c>
    </row>
    <row r="6281" spans="4:38" x14ac:dyDescent="0.55000000000000004">
      <c r="D6281">
        <f t="shared" si="2074"/>
        <v>1.1051709180756473</v>
      </c>
      <c r="E6281">
        <f t="shared" si="2061"/>
        <v>1.1051709180756477</v>
      </c>
      <c r="F6281" s="2">
        <f t="shared" si="2075"/>
        <v>43748</v>
      </c>
      <c r="G6281" s="1">
        <v>2019.8607305936073</v>
      </c>
      <c r="H6281">
        <v>5</v>
      </c>
      <c r="I6281" s="1" t="str">
        <f t="shared" si="2062"/>
        <v/>
      </c>
      <c r="J6281" s="1">
        <f t="shared" si="2063"/>
        <v>0.90483741803595952</v>
      </c>
      <c r="K6281">
        <f t="shared" si="2064"/>
        <v>0</v>
      </c>
      <c r="L6281">
        <f t="shared" si="2071"/>
        <v>4.6500434987232815</v>
      </c>
      <c r="M6281">
        <f t="shared" si="2076"/>
        <v>4.6500434987232815</v>
      </c>
      <c r="N6281">
        <f t="shared" si="2072"/>
        <v>7.2905214122085233</v>
      </c>
      <c r="O6281">
        <f t="shared" si="2065"/>
        <v>17.198283417685879</v>
      </c>
      <c r="P6281">
        <f t="shared" si="2073"/>
        <v>1692.0742203017567</v>
      </c>
      <c r="Q6281">
        <f t="shared" si="2077"/>
        <v>52.049039662796005</v>
      </c>
      <c r="R6281">
        <v>15.92</v>
      </c>
      <c r="S6281">
        <f t="shared" si="2066"/>
        <v>16.660038540554073</v>
      </c>
      <c r="T6281">
        <f t="shared" si="2067"/>
        <v>1.1863967725464706</v>
      </c>
      <c r="U6281">
        <f t="shared" si="2068"/>
        <v>1.2587638988802328</v>
      </c>
      <c r="V6281">
        <f t="shared" si="2069"/>
        <v>0</v>
      </c>
      <c r="W6281">
        <f t="shared" si="2070"/>
        <v>0</v>
      </c>
      <c r="X6281">
        <f t="shared" si="2078"/>
        <v>0.76923076923076805</v>
      </c>
      <c r="Y6281">
        <f t="shared" si="2078"/>
        <v>0.96490313100760994</v>
      </c>
      <c r="AL6281">
        <v>14.567916666666676</v>
      </c>
    </row>
    <row r="6282" spans="4:38" x14ac:dyDescent="0.55000000000000004">
      <c r="D6282">
        <f t="shared" si="2074"/>
        <v>1.1051709180756473</v>
      </c>
      <c r="E6282">
        <f t="shared" si="2061"/>
        <v>1.1051709180756477</v>
      </c>
      <c r="F6282" s="2">
        <f t="shared" si="2075"/>
        <v>43749</v>
      </c>
      <c r="G6282" s="1">
        <v>2019.8634703196346</v>
      </c>
      <c r="H6282">
        <v>5</v>
      </c>
      <c r="I6282" s="1" t="str">
        <f t="shared" si="2062"/>
        <v/>
      </c>
      <c r="J6282" s="1">
        <f t="shared" si="2063"/>
        <v>0.90483741803595952</v>
      </c>
      <c r="K6282">
        <f t="shared" si="2064"/>
        <v>0</v>
      </c>
      <c r="L6282">
        <f t="shared" si="2071"/>
        <v>4.6971620834292702</v>
      </c>
      <c r="M6282">
        <f t="shared" si="2076"/>
        <v>4.6971620834292702</v>
      </c>
      <c r="N6282">
        <f t="shared" si="2072"/>
        <v>7.3150634946941864</v>
      </c>
      <c r="O6282">
        <f t="shared" si="2065"/>
        <v>17.016158863483</v>
      </c>
      <c r="P6282">
        <f t="shared" si="2073"/>
        <v>1692.0619769414914</v>
      </c>
      <c r="Q6282">
        <f t="shared" si="2077"/>
        <v>52.048914125221401</v>
      </c>
      <c r="R6282">
        <v>15.26</v>
      </c>
      <c r="S6282">
        <f t="shared" si="2066"/>
        <v>16.542736359127449</v>
      </c>
      <c r="T6282">
        <f t="shared" si="2067"/>
        <v>1.1721540577342191</v>
      </c>
      <c r="U6282">
        <f t="shared" si="2068"/>
        <v>1.2384599990627547</v>
      </c>
      <c r="V6282">
        <f t="shared" si="2069"/>
        <v>0</v>
      </c>
      <c r="W6282">
        <f t="shared" si="2070"/>
        <v>0</v>
      </c>
      <c r="X6282">
        <f t="shared" si="2078"/>
        <v>0.76923076923076805</v>
      </c>
      <c r="Y6282">
        <f t="shared" si="2078"/>
        <v>0.96490313100760994</v>
      </c>
      <c r="AL6282">
        <v>14.579479166666665</v>
      </c>
    </row>
    <row r="6283" spans="4:38" x14ac:dyDescent="0.55000000000000004">
      <c r="D6283">
        <f t="shared" si="2074"/>
        <v>1.1051709180756473</v>
      </c>
      <c r="E6283">
        <f t="shared" si="2061"/>
        <v>1.1051709180756477</v>
      </c>
      <c r="F6283" s="2">
        <f t="shared" si="2075"/>
        <v>43750</v>
      </c>
      <c r="G6283" s="1">
        <v>2019.866210045662</v>
      </c>
      <c r="H6283">
        <v>5</v>
      </c>
      <c r="I6283" s="1" t="str">
        <f t="shared" si="2062"/>
        <v/>
      </c>
      <c r="J6283" s="1">
        <f t="shared" si="2063"/>
        <v>0.90483741803595952</v>
      </c>
      <c r="K6283">
        <f t="shared" si="2064"/>
        <v>0</v>
      </c>
      <c r="L6283">
        <f t="shared" si="2071"/>
        <v>4.7437816967538815</v>
      </c>
      <c r="M6283">
        <f t="shared" si="2076"/>
        <v>4.7437816967538815</v>
      </c>
      <c r="N6283">
        <f t="shared" si="2072"/>
        <v>7.3391846819899165</v>
      </c>
      <c r="O6283">
        <f t="shared" si="2065"/>
        <v>16.832555220714422</v>
      </c>
      <c r="P6283">
        <f t="shared" si="2073"/>
        <v>1692.0396144423969</v>
      </c>
      <c r="Q6283">
        <f t="shared" si="2077"/>
        <v>52.048684829262093</v>
      </c>
      <c r="R6283">
        <v>14.72</v>
      </c>
      <c r="S6283">
        <f t="shared" si="2066"/>
        <v>16.424977031610219</v>
      </c>
      <c r="T6283">
        <f t="shared" si="2067"/>
        <v>1.1580278188841908</v>
      </c>
      <c r="U6283">
        <f t="shared" si="2068"/>
        <v>1.218406384147432</v>
      </c>
      <c r="V6283">
        <f t="shared" si="2069"/>
        <v>0</v>
      </c>
      <c r="W6283">
        <f t="shared" si="2070"/>
        <v>0</v>
      </c>
      <c r="X6283">
        <f t="shared" si="2078"/>
        <v>0.76923076923076805</v>
      </c>
      <c r="Y6283">
        <f t="shared" si="2078"/>
        <v>0.96490313100760994</v>
      </c>
      <c r="AL6283">
        <v>14.79947916666667</v>
      </c>
    </row>
    <row r="6284" spans="4:38" x14ac:dyDescent="0.55000000000000004">
      <c r="D6284">
        <f t="shared" si="2074"/>
        <v>1.1051709180756473</v>
      </c>
      <c r="E6284">
        <f t="shared" si="2061"/>
        <v>1.1051709180756477</v>
      </c>
      <c r="F6284" s="2">
        <f t="shared" si="2075"/>
        <v>43751</v>
      </c>
      <c r="G6284" s="1">
        <v>2019.8689497716894</v>
      </c>
      <c r="H6284">
        <v>5</v>
      </c>
      <c r="I6284" s="1" t="str">
        <f t="shared" si="2062"/>
        <v/>
      </c>
      <c r="J6284" s="1">
        <f t="shared" si="2063"/>
        <v>0.90483741803595952</v>
      </c>
      <c r="K6284">
        <f t="shared" si="2064"/>
        <v>0</v>
      </c>
      <c r="L6284">
        <f t="shared" si="2071"/>
        <v>4.7898982863996746</v>
      </c>
      <c r="M6284">
        <f t="shared" si="2076"/>
        <v>4.7898982863996746</v>
      </c>
      <c r="N6284">
        <f t="shared" si="2072"/>
        <v>7.3628906127949421</v>
      </c>
      <c r="O6284">
        <f t="shared" si="2065"/>
        <v>16.647691052596279</v>
      </c>
      <c r="P6284">
        <f t="shared" si="2073"/>
        <v>1692.0073872114838</v>
      </c>
      <c r="Q6284">
        <f t="shared" si="2077"/>
        <v>52.048354380806103</v>
      </c>
      <c r="R6284">
        <v>14.59</v>
      </c>
      <c r="S6284">
        <f t="shared" si="2066"/>
        <v>16.306795452657461</v>
      </c>
      <c r="T6284">
        <f t="shared" si="2067"/>
        <v>1.1440220843053732</v>
      </c>
      <c r="U6284">
        <f t="shared" si="2068"/>
        <v>1.1986073206800141</v>
      </c>
      <c r="V6284">
        <f t="shared" si="2069"/>
        <v>0</v>
      </c>
      <c r="W6284">
        <f t="shared" si="2070"/>
        <v>0</v>
      </c>
      <c r="X6284">
        <f t="shared" si="2078"/>
        <v>0.76923076923076805</v>
      </c>
      <c r="Y6284">
        <f t="shared" si="2078"/>
        <v>0.96490313100760994</v>
      </c>
      <c r="AL6284">
        <v>4.1895833333333323</v>
      </c>
    </row>
    <row r="6285" spans="4:38" x14ac:dyDescent="0.55000000000000004">
      <c r="D6285">
        <f t="shared" si="2074"/>
        <v>1.1051709180756473</v>
      </c>
      <c r="E6285">
        <f t="shared" si="2061"/>
        <v>1.1051709180756477</v>
      </c>
      <c r="F6285" s="2">
        <f t="shared" si="2075"/>
        <v>43752</v>
      </c>
      <c r="G6285" s="1">
        <v>2019.8716894977167</v>
      </c>
      <c r="H6285">
        <v>5</v>
      </c>
      <c r="I6285" s="1" t="str">
        <f t="shared" si="2062"/>
        <v/>
      </c>
      <c r="J6285" s="1">
        <f t="shared" si="2063"/>
        <v>0.90483741803595952</v>
      </c>
      <c r="K6285">
        <f t="shared" si="2064"/>
        <v>0</v>
      </c>
      <c r="L6285">
        <f t="shared" si="2071"/>
        <v>4.8355083988725411</v>
      </c>
      <c r="M6285">
        <f t="shared" si="2076"/>
        <v>4.8355083988725411</v>
      </c>
      <c r="N6285">
        <f t="shared" si="2072"/>
        <v>7.3861869986422004</v>
      </c>
      <c r="O6285">
        <f t="shared" si="2065"/>
        <v>16.461778797464909</v>
      </c>
      <c r="P6285">
        <f t="shared" si="2073"/>
        <v>1691.965549410837</v>
      </c>
      <c r="Q6285">
        <f t="shared" si="2077"/>
        <v>52.047925382162333</v>
      </c>
      <c r="R6285">
        <v>15.31</v>
      </c>
      <c r="S6285">
        <f t="shared" si="2066"/>
        <v>16.188226642009163</v>
      </c>
      <c r="T6285">
        <f t="shared" si="2067"/>
        <v>1.1301406819347108</v>
      </c>
      <c r="U6285">
        <f t="shared" si="2068"/>
        <v>1.1790666953222779</v>
      </c>
      <c r="V6285">
        <f t="shared" si="2069"/>
        <v>0</v>
      </c>
      <c r="W6285">
        <f t="shared" si="2070"/>
        <v>0</v>
      </c>
      <c r="X6285">
        <f t="shared" si="2078"/>
        <v>0.76923076923076805</v>
      </c>
      <c r="Y6285">
        <f t="shared" si="2078"/>
        <v>0.96490313100760994</v>
      </c>
      <c r="AL6285">
        <v>15.05697916666667</v>
      </c>
    </row>
    <row r="6286" spans="4:38" x14ac:dyDescent="0.55000000000000004">
      <c r="D6286">
        <f t="shared" si="2074"/>
        <v>1.1051709180756473</v>
      </c>
      <c r="E6286">
        <f t="shared" si="2061"/>
        <v>1.1051709180756477</v>
      </c>
      <c r="F6286" s="2">
        <f t="shared" si="2075"/>
        <v>43753</v>
      </c>
      <c r="G6286" s="1">
        <v>2019.8744292237443</v>
      </c>
      <c r="H6286">
        <v>5</v>
      </c>
      <c r="I6286" s="1" t="str">
        <f t="shared" si="2062"/>
        <v/>
      </c>
      <c r="J6286" s="1">
        <f t="shared" si="2063"/>
        <v>0.90483741803595952</v>
      </c>
      <c r="K6286">
        <f t="shared" si="2064"/>
        <v>0</v>
      </c>
      <c r="L6286">
        <f t="shared" si="2071"/>
        <v>4.8806091627012123</v>
      </c>
      <c r="M6286">
        <f t="shared" si="2076"/>
        <v>4.8806091627012123</v>
      </c>
      <c r="N6286">
        <f t="shared" si="2072"/>
        <v>7.4090796160293273</v>
      </c>
      <c r="O6286">
        <f t="shared" si="2065"/>
        <v>16.275024603767474</v>
      </c>
      <c r="P6286">
        <f t="shared" si="2073"/>
        <v>1691.9143546281889</v>
      </c>
      <c r="Q6286">
        <f t="shared" si="2077"/>
        <v>52.047400428782275</v>
      </c>
      <c r="R6286">
        <v>15.97</v>
      </c>
      <c r="S6286">
        <f t="shared" si="2066"/>
        <v>16.069305734150255</v>
      </c>
      <c r="T6286">
        <f t="shared" si="2067"/>
        <v>1.116387241851909</v>
      </c>
      <c r="U6286">
        <f t="shared" si="2068"/>
        <v>1.1597880245427084</v>
      </c>
      <c r="V6286">
        <f t="shared" si="2069"/>
        <v>0</v>
      </c>
      <c r="W6286">
        <f t="shared" si="2070"/>
        <v>0</v>
      </c>
      <c r="X6286">
        <f t="shared" si="2078"/>
        <v>0.76923076923076805</v>
      </c>
      <c r="Y6286">
        <f t="shared" si="2078"/>
        <v>0.96490313100760994</v>
      </c>
      <c r="AL6286">
        <v>15.034791666666665</v>
      </c>
    </row>
    <row r="6287" spans="4:38" x14ac:dyDescent="0.55000000000000004">
      <c r="D6287">
        <f t="shared" si="2074"/>
        <v>1.1051709180756473</v>
      </c>
      <c r="E6287">
        <f t="shared" si="2061"/>
        <v>1.1051709180756477</v>
      </c>
      <c r="F6287" s="2">
        <f t="shared" si="2075"/>
        <v>43754</v>
      </c>
      <c r="G6287" s="1">
        <v>2019.8771689497717</v>
      </c>
      <c r="H6287">
        <v>5</v>
      </c>
      <c r="I6287" s="1" t="str">
        <f t="shared" si="2062"/>
        <v/>
      </c>
      <c r="J6287" s="1">
        <f t="shared" si="2063"/>
        <v>0.90483741803595952</v>
      </c>
      <c r="K6287">
        <f t="shared" si="2064"/>
        <v>0</v>
      </c>
      <c r="L6287">
        <f t="shared" si="2071"/>
        <v>4.9251982712046845</v>
      </c>
      <c r="M6287">
        <f t="shared" si="2076"/>
        <v>4.9251982712046845</v>
      </c>
      <c r="N6287">
        <f t="shared" si="2072"/>
        <v>7.4315742987744935</v>
      </c>
      <c r="O6287">
        <f t="shared" si="2065"/>
        <v>16.087628190973128</v>
      </c>
      <c r="P6287">
        <f t="shared" si="2073"/>
        <v>1691.8540555618213</v>
      </c>
      <c r="Q6287">
        <f t="shared" si="2077"/>
        <v>52.04678210612532</v>
      </c>
      <c r="R6287">
        <v>16.12</v>
      </c>
      <c r="S6287">
        <f t="shared" si="2066"/>
        <v>15.950067967924776</v>
      </c>
      <c r="T6287">
        <f t="shared" si="2067"/>
        <v>1.1027651990199616</v>
      </c>
      <c r="U6287">
        <f t="shared" si="2068"/>
        <v>1.1407744645998621</v>
      </c>
      <c r="V6287">
        <f t="shared" si="2069"/>
        <v>0</v>
      </c>
      <c r="W6287">
        <f t="shared" si="2070"/>
        <v>0</v>
      </c>
      <c r="X6287">
        <f t="shared" si="2078"/>
        <v>0.76923076923076805</v>
      </c>
      <c r="Y6287">
        <f t="shared" si="2078"/>
        <v>0.96490313100760994</v>
      </c>
      <c r="AL6287">
        <v>14.567083333333345</v>
      </c>
    </row>
    <row r="6288" spans="4:38" x14ac:dyDescent="0.55000000000000004">
      <c r="D6288">
        <f t="shared" si="2074"/>
        <v>1.1051709180756473</v>
      </c>
      <c r="E6288">
        <f t="shared" si="2061"/>
        <v>1.1051709180756477</v>
      </c>
      <c r="F6288" s="2">
        <f t="shared" si="2075"/>
        <v>43755</v>
      </c>
      <c r="G6288" s="1">
        <v>2019.879908675799</v>
      </c>
      <c r="H6288">
        <v>5</v>
      </c>
      <c r="I6288" s="1" t="str">
        <f t="shared" si="2062"/>
        <v/>
      </c>
      <c r="J6288" s="1">
        <f t="shared" si="2063"/>
        <v>0.90483741803595952</v>
      </c>
      <c r="K6288">
        <f t="shared" si="2064"/>
        <v>0</v>
      </c>
      <c r="L6288">
        <f t="shared" si="2071"/>
        <v>4.9692739648785835</v>
      </c>
      <c r="M6288">
        <f t="shared" si="2076"/>
        <v>4.9692739648785835</v>
      </c>
      <c r="N6288">
        <f t="shared" si="2072"/>
        <v>7.4536769306020663</v>
      </c>
      <c r="O6288">
        <f t="shared" si="2065"/>
        <v>15.899782735370476</v>
      </c>
      <c r="P6288">
        <f t="shared" si="2073"/>
        <v>1691.7849037198839</v>
      </c>
      <c r="Q6288">
        <f t="shared" si="2077"/>
        <v>52.046072986668463</v>
      </c>
      <c r="R6288">
        <v>16.100000000000001</v>
      </c>
      <c r="S6288">
        <f t="shared" si="2066"/>
        <v>15.830548676068863</v>
      </c>
      <c r="T6288">
        <f t="shared" si="2067"/>
        <v>1.0892777962326929</v>
      </c>
      <c r="U6288">
        <f t="shared" si="2068"/>
        <v>1.1220288217748902</v>
      </c>
      <c r="V6288">
        <f t="shared" si="2069"/>
        <v>0</v>
      </c>
      <c r="W6288">
        <f t="shared" si="2070"/>
        <v>0</v>
      </c>
      <c r="X6288">
        <f t="shared" si="2078"/>
        <v>0.76923076923076805</v>
      </c>
      <c r="Y6288">
        <f t="shared" si="2078"/>
        <v>0.96490313100760994</v>
      </c>
      <c r="AL6288">
        <v>14.149166666666664</v>
      </c>
    </row>
    <row r="6289" spans="4:38" x14ac:dyDescent="0.55000000000000004">
      <c r="D6289">
        <f t="shared" si="2074"/>
        <v>1.1051709180756473</v>
      </c>
      <c r="E6289">
        <f t="shared" si="2061"/>
        <v>1.1051709180756477</v>
      </c>
      <c r="F6289" s="2">
        <f t="shared" si="2075"/>
        <v>43756</v>
      </c>
      <c r="G6289" s="1">
        <v>2019.8826484018264</v>
      </c>
      <c r="H6289">
        <v>5</v>
      </c>
      <c r="I6289" s="1" t="str">
        <f t="shared" si="2062"/>
        <v/>
      </c>
      <c r="J6289" s="1">
        <f t="shared" si="2063"/>
        <v>0.90483741803595952</v>
      </c>
      <c r="K6289">
        <f t="shared" si="2064"/>
        <v>0</v>
      </c>
      <c r="L6289">
        <f t="shared" si="2071"/>
        <v>5.0128350134686395</v>
      </c>
      <c r="M6289">
        <f t="shared" si="2076"/>
        <v>5.0128350134686395</v>
      </c>
      <c r="N6289">
        <f t="shared" si="2072"/>
        <v>7.4753934379620386</v>
      </c>
      <c r="O6289">
        <f t="shared" si="2065"/>
        <v>15.711674779874595</v>
      </c>
      <c r="P6289">
        <f t="shared" si="2073"/>
        <v>1691.7071491341683</v>
      </c>
      <c r="Q6289">
        <f t="shared" si="2077"/>
        <v>52.045275627060605</v>
      </c>
      <c r="R6289">
        <v>15.93</v>
      </c>
      <c r="S6289">
        <f t="shared" si="2066"/>
        <v>15.710783274715549</v>
      </c>
      <c r="T6289">
        <f t="shared" si="2067"/>
        <v>1.0759280872608816</v>
      </c>
      <c r="U6289">
        <f t="shared" si="2068"/>
        <v>1.1035535628250965</v>
      </c>
      <c r="V6289">
        <f t="shared" si="2069"/>
        <v>0</v>
      </c>
      <c r="W6289">
        <f t="shared" si="2070"/>
        <v>0</v>
      </c>
      <c r="X6289">
        <f t="shared" si="2078"/>
        <v>0.76923076923076805</v>
      </c>
      <c r="Y6289">
        <f t="shared" si="2078"/>
        <v>0.96490313100760994</v>
      </c>
      <c r="AL6289">
        <v>13.442604166666657</v>
      </c>
    </row>
    <row r="6290" spans="4:38" x14ac:dyDescent="0.55000000000000004">
      <c r="D6290">
        <f t="shared" si="2074"/>
        <v>1.1051709180756473</v>
      </c>
      <c r="E6290">
        <f t="shared" si="2061"/>
        <v>1.1051709180756477</v>
      </c>
      <c r="F6290" s="2">
        <f t="shared" si="2075"/>
        <v>43757</v>
      </c>
      <c r="G6290" s="1">
        <v>2019.8853881278537</v>
      </c>
      <c r="H6290">
        <v>5</v>
      </c>
      <c r="I6290" s="1" t="str">
        <f t="shared" si="2062"/>
        <v/>
      </c>
      <c r="J6290" s="1">
        <f t="shared" si="2063"/>
        <v>0.90483741803595952</v>
      </c>
      <c r="K6290">
        <f t="shared" si="2064"/>
        <v>0</v>
      </c>
      <c r="L6290">
        <f t="shared" si="2071"/>
        <v>5.055880697797063</v>
      </c>
      <c r="M6290">
        <f t="shared" si="2076"/>
        <v>5.055880697797063</v>
      </c>
      <c r="N6290">
        <f t="shared" si="2072"/>
        <v>7.4967297830867627</v>
      </c>
      <c r="O6290">
        <f t="shared" si="2065"/>
        <v>15.523484166918063</v>
      </c>
      <c r="P6290">
        <f t="shared" si="2073"/>
        <v>1691.6210400883367</v>
      </c>
      <c r="Q6290">
        <f t="shared" si="2077"/>
        <v>52.044392565421347</v>
      </c>
      <c r="R6290">
        <v>15.66</v>
      </c>
      <c r="S6290">
        <f t="shared" si="2066"/>
        <v>15.590807252925309</v>
      </c>
      <c r="T6290">
        <f t="shared" si="2067"/>
        <v>1.0627189401882271</v>
      </c>
      <c r="U6290">
        <f t="shared" si="2068"/>
        <v>1.0853508256306985</v>
      </c>
      <c r="V6290">
        <f t="shared" si="2069"/>
        <v>0</v>
      </c>
      <c r="W6290">
        <f t="shared" si="2070"/>
        <v>0</v>
      </c>
      <c r="X6290">
        <f t="shared" si="2078"/>
        <v>0.76923076923076805</v>
      </c>
      <c r="Y6290">
        <f t="shared" si="2078"/>
        <v>0.96490313100760994</v>
      </c>
      <c r="AL6290">
        <v>13.210208333333329</v>
      </c>
    </row>
    <row r="6291" spans="4:38" x14ac:dyDescent="0.55000000000000004">
      <c r="D6291">
        <f t="shared" si="2074"/>
        <v>1.1051709180756473</v>
      </c>
      <c r="E6291">
        <f t="shared" si="2061"/>
        <v>1.1051709180756477</v>
      </c>
      <c r="F6291" s="2">
        <f t="shared" si="2075"/>
        <v>43758</v>
      </c>
      <c r="G6291" s="1">
        <v>2019.8881278538813</v>
      </c>
      <c r="H6291">
        <v>5</v>
      </c>
      <c r="I6291" s="1" t="str">
        <f t="shared" si="2062"/>
        <v/>
      </c>
      <c r="J6291" s="1">
        <f t="shared" si="2063"/>
        <v>0.90483741803595952</v>
      </c>
      <c r="K6291">
        <f t="shared" si="2064"/>
        <v>0</v>
      </c>
      <c r="L6291">
        <f t="shared" si="2071"/>
        <v>5.0984107914050574</v>
      </c>
      <c r="M6291">
        <f t="shared" si="2076"/>
        <v>5.0984107914050574</v>
      </c>
      <c r="N6291">
        <f t="shared" si="2072"/>
        <v>7.5176919572877576</v>
      </c>
      <c r="O6291">
        <f t="shared" si="2065"/>
        <v>15.335383993233455</v>
      </c>
      <c r="P6291">
        <f t="shared" si="2073"/>
        <v>1691.5268228605698</v>
      </c>
      <c r="Q6291">
        <f t="shared" si="2077"/>
        <v>52.043426318783709</v>
      </c>
      <c r="R6291">
        <v>15.39</v>
      </c>
      <c r="S6291">
        <f t="shared" si="2066"/>
        <v>15.470656162195343</v>
      </c>
      <c r="T6291">
        <f t="shared" si="2067"/>
        <v>1.0496530409171156</v>
      </c>
      <c r="U6291">
        <f t="shared" si="2068"/>
        <v>1.0674224299922652</v>
      </c>
      <c r="V6291">
        <f t="shared" si="2069"/>
        <v>0</v>
      </c>
      <c r="W6291">
        <f t="shared" si="2070"/>
        <v>0</v>
      </c>
      <c r="X6291">
        <f t="shared" si="2078"/>
        <v>0.76923076923076805</v>
      </c>
      <c r="Y6291">
        <f t="shared" si="2078"/>
        <v>0.96490313100760994</v>
      </c>
      <c r="AL6291">
        <v>13.273333333333328</v>
      </c>
    </row>
    <row r="6292" spans="4:38" x14ac:dyDescent="0.55000000000000004">
      <c r="D6292">
        <f t="shared" si="2074"/>
        <v>1.1051709180756473</v>
      </c>
      <c r="E6292">
        <f t="shared" si="2061"/>
        <v>1.1051709180756477</v>
      </c>
      <c r="F6292" s="2">
        <f t="shared" si="2075"/>
        <v>43759</v>
      </c>
      <c r="G6292" s="1">
        <v>2019.8908675799087</v>
      </c>
      <c r="H6292">
        <v>5</v>
      </c>
      <c r="I6292" s="1" t="str">
        <f t="shared" si="2062"/>
        <v/>
      </c>
      <c r="J6292" s="1">
        <f t="shared" si="2063"/>
        <v>0.90483741803595952</v>
      </c>
      <c r="K6292">
        <f t="shared" si="2064"/>
        <v>0</v>
      </c>
      <c r="L6292">
        <f t="shared" si="2071"/>
        <v>5.1404255420714504</v>
      </c>
      <c r="M6292">
        <f t="shared" si="2076"/>
        <v>5.1404255420714504</v>
      </c>
      <c r="N6292">
        <f t="shared" si="2072"/>
        <v>7.538285974494606</v>
      </c>
      <c r="O6292">
        <f t="shared" si="2065"/>
        <v>15.147540585316989</v>
      </c>
      <c r="P6292">
        <f t="shared" si="2073"/>
        <v>1691.4247414805504</v>
      </c>
      <c r="Q6292">
        <f t="shared" si="2077"/>
        <v>52.042379380679812</v>
      </c>
      <c r="R6292">
        <v>14.9</v>
      </c>
      <c r="S6292">
        <f t="shared" si="2066"/>
        <v>15.350365605899627</v>
      </c>
      <c r="T6292">
        <f t="shared" si="2067"/>
        <v>1.0367328968248166</v>
      </c>
      <c r="U6292">
        <f t="shared" si="2068"/>
        <v>1.0497698885385243</v>
      </c>
      <c r="V6292">
        <f t="shared" si="2069"/>
        <v>0</v>
      </c>
      <c r="W6292">
        <f t="shared" si="2070"/>
        <v>0</v>
      </c>
      <c r="X6292">
        <f t="shared" si="2078"/>
        <v>0.76923076923076805</v>
      </c>
      <c r="Y6292">
        <f t="shared" si="2078"/>
        <v>0.96490313100760994</v>
      </c>
      <c r="AL6292">
        <v>13.572812499999998</v>
      </c>
    </row>
    <row r="6293" spans="4:38" x14ac:dyDescent="0.55000000000000004">
      <c r="D6293">
        <f t="shared" si="2074"/>
        <v>1.1051709180756473</v>
      </c>
      <c r="E6293">
        <f t="shared" si="2061"/>
        <v>1.1051709180756477</v>
      </c>
      <c r="F6293" s="2">
        <f t="shared" si="2075"/>
        <v>43760</v>
      </c>
      <c r="G6293" s="1">
        <v>2019.893607305936</v>
      </c>
      <c r="H6293">
        <v>5</v>
      </c>
      <c r="I6293" s="1" t="str">
        <f t="shared" si="2062"/>
        <v/>
      </c>
      <c r="J6293" s="1">
        <f t="shared" si="2063"/>
        <v>0.90483741803595952</v>
      </c>
      <c r="K6293">
        <f t="shared" si="2064"/>
        <v>0</v>
      </c>
      <c r="L6293">
        <f t="shared" si="2071"/>
        <v>5.1819256532640994</v>
      </c>
      <c r="M6293">
        <f t="shared" si="2076"/>
        <v>5.1819256532640994</v>
      </c>
      <c r="N6293">
        <f t="shared" si="2072"/>
        <v>7.5585178650371532</v>
      </c>
      <c r="O6293">
        <f t="shared" si="2065"/>
        <v>14.960113494547329</v>
      </c>
      <c r="P6293">
        <f t="shared" si="2073"/>
        <v>1691.3150375006667</v>
      </c>
      <c r="Q6293">
        <f t="shared" si="2077"/>
        <v>52.041254218868538</v>
      </c>
      <c r="R6293">
        <v>14.66</v>
      </c>
      <c r="S6293">
        <f t="shared" si="2066"/>
        <v>15.229971228700657</v>
      </c>
      <c r="T6293">
        <f t="shared" si="2067"/>
        <v>1.0239608405608802</v>
      </c>
      <c r="U6293">
        <f t="shared" si="2068"/>
        <v>1.0323944177193032</v>
      </c>
      <c r="V6293">
        <f t="shared" si="2069"/>
        <v>0</v>
      </c>
      <c r="W6293">
        <f t="shared" si="2070"/>
        <v>0</v>
      </c>
      <c r="X6293">
        <f t="shared" si="2078"/>
        <v>0.76923076923076805</v>
      </c>
      <c r="Y6293">
        <f t="shared" si="2078"/>
        <v>0.96490313100760994</v>
      </c>
      <c r="AL6293">
        <v>14.30781249999999</v>
      </c>
    </row>
    <row r="6294" spans="4:38" x14ac:dyDescent="0.55000000000000004">
      <c r="D6294">
        <f t="shared" si="2074"/>
        <v>1.1051709180756473</v>
      </c>
      <c r="E6294">
        <f t="shared" si="2061"/>
        <v>1.1051709180756477</v>
      </c>
      <c r="F6294" s="2">
        <f t="shared" si="2075"/>
        <v>43761</v>
      </c>
      <c r="G6294" s="1">
        <v>2019.8963470319634</v>
      </c>
      <c r="H6294">
        <v>5</v>
      </c>
      <c r="I6294" s="1" t="str">
        <f t="shared" si="2062"/>
        <v/>
      </c>
      <c r="J6294" s="1">
        <f t="shared" si="2063"/>
        <v>0.90483741803595952</v>
      </c>
      <c r="K6294">
        <f t="shared" si="2064"/>
        <v>0</v>
      </c>
      <c r="L6294">
        <f t="shared" si="2071"/>
        <v>5.2229122655779276</v>
      </c>
      <c r="M6294">
        <f t="shared" si="2076"/>
        <v>5.2229122655779276</v>
      </c>
      <c r="N6294">
        <f t="shared" si="2072"/>
        <v>7.5783936696715477</v>
      </c>
      <c r="O6294">
        <f t="shared" si="2065"/>
        <v>14.773255511133017</v>
      </c>
      <c r="P6294">
        <f t="shared" si="2073"/>
        <v>1691.1979497812811</v>
      </c>
      <c r="Q6294">
        <f t="shared" si="2077"/>
        <v>52.040053273203263</v>
      </c>
      <c r="R6294">
        <v>15.06</v>
      </c>
      <c r="S6294">
        <f t="shared" si="2066"/>
        <v>15.109508706076163</v>
      </c>
      <c r="T6294">
        <f t="shared" si="2067"/>
        <v>1.0113390339870258</v>
      </c>
      <c r="U6294">
        <f t="shared" si="2068"/>
        <v>1.0152969488734056</v>
      </c>
      <c r="V6294">
        <f t="shared" si="2069"/>
        <v>0</v>
      </c>
      <c r="W6294">
        <f t="shared" si="2070"/>
        <v>0</v>
      </c>
      <c r="X6294">
        <f t="shared" ref="X6294:Y6309" si="2079">MAX(0.0000000001,X6293+V6293)</f>
        <v>0.76923076923076805</v>
      </c>
      <c r="Y6294">
        <f t="shared" si="2079"/>
        <v>0.96490313100760994</v>
      </c>
      <c r="AL6294">
        <v>14.340104166666672</v>
      </c>
    </row>
    <row r="6295" spans="4:38" x14ac:dyDescent="0.55000000000000004">
      <c r="D6295">
        <f t="shared" si="2074"/>
        <v>1.1051709180756473</v>
      </c>
      <c r="E6295">
        <f t="shared" si="2061"/>
        <v>1.1051709180756477</v>
      </c>
      <c r="F6295" s="2">
        <f t="shared" si="2075"/>
        <v>43762</v>
      </c>
      <c r="G6295" s="1">
        <v>2019.8990867579907</v>
      </c>
      <c r="H6295">
        <v>5</v>
      </c>
      <c r="I6295" s="1" t="str">
        <f t="shared" si="2062"/>
        <v/>
      </c>
      <c r="J6295" s="1">
        <f t="shared" si="2063"/>
        <v>0.90483741803595952</v>
      </c>
      <c r="K6295">
        <f t="shared" si="2064"/>
        <v>0</v>
      </c>
      <c r="L6295">
        <f t="shared" si="2071"/>
        <v>5.2633869382111689</v>
      </c>
      <c r="M6295">
        <f t="shared" si="2076"/>
        <v>5.2633869382111689</v>
      </c>
      <c r="N6295">
        <f t="shared" si="2072"/>
        <v>7.5979194338506737</v>
      </c>
      <c r="O6295">
        <f t="shared" si="2065"/>
        <v>14.587112695090749</v>
      </c>
      <c r="P6295">
        <f t="shared" si="2073"/>
        <v>1691.0737142898938</v>
      </c>
      <c r="Q6295">
        <f t="shared" si="2077"/>
        <v>52.038778953638001</v>
      </c>
      <c r="R6295">
        <v>14.82</v>
      </c>
      <c r="S6295">
        <f t="shared" si="2066"/>
        <v>14.98901373365867</v>
      </c>
      <c r="T6295">
        <f t="shared" si="2067"/>
        <v>0.99886947221385058</v>
      </c>
      <c r="U6295">
        <f t="shared" si="2068"/>
        <v>0.99847813929837226</v>
      </c>
      <c r="V6295">
        <f t="shared" si="2069"/>
        <v>0</v>
      </c>
      <c r="W6295">
        <f t="shared" si="2070"/>
        <v>0</v>
      </c>
      <c r="X6295">
        <f t="shared" si="2079"/>
        <v>0.76923076923076805</v>
      </c>
      <c r="Y6295">
        <f t="shared" si="2079"/>
        <v>0.96490313100760994</v>
      </c>
      <c r="AL6295">
        <v>14.554479166666674</v>
      </c>
    </row>
    <row r="6296" spans="4:38" x14ac:dyDescent="0.55000000000000004">
      <c r="D6296">
        <f t="shared" si="2074"/>
        <v>1.1051709180756473</v>
      </c>
      <c r="E6296">
        <f t="shared" si="2061"/>
        <v>1.1051709180756477</v>
      </c>
      <c r="F6296" s="2">
        <f t="shared" si="2075"/>
        <v>43763</v>
      </c>
      <c r="G6296" s="1">
        <v>2019.9018264840181</v>
      </c>
      <c r="H6296">
        <v>5</v>
      </c>
      <c r="I6296" s="1" t="str">
        <f t="shared" si="2062"/>
        <v/>
      </c>
      <c r="J6296" s="1">
        <f t="shared" si="2063"/>
        <v>0.90483741803595952</v>
      </c>
      <c r="K6296">
        <f t="shared" si="2064"/>
        <v>0</v>
      </c>
      <c r="L6296">
        <f t="shared" si="2071"/>
        <v>5.3033516305264863</v>
      </c>
      <c r="M6296">
        <f t="shared" si="2076"/>
        <v>5.3033516305264863</v>
      </c>
      <c r="N6296">
        <f t="shared" si="2072"/>
        <v>7.617101202237909</v>
      </c>
      <c r="O6296">
        <f t="shared" si="2065"/>
        <v>14.401824423815842</v>
      </c>
      <c r="P6296">
        <f t="shared" si="2073"/>
        <v>1690.9425639139763</v>
      </c>
      <c r="Q6296">
        <f t="shared" si="2077"/>
        <v>52.037433638369556</v>
      </c>
      <c r="R6296">
        <v>14.93</v>
      </c>
      <c r="S6296">
        <f t="shared" si="2066"/>
        <v>14.868522016708996</v>
      </c>
      <c r="T6296">
        <f t="shared" si="2067"/>
        <v>0.98655398775547176</v>
      </c>
      <c r="U6296">
        <f t="shared" si="2068"/>
        <v>0.9819383833411085</v>
      </c>
      <c r="V6296">
        <f t="shared" si="2069"/>
        <v>0</v>
      </c>
      <c r="W6296">
        <f t="shared" si="2070"/>
        <v>0</v>
      </c>
      <c r="X6296">
        <f t="shared" si="2079"/>
        <v>0.76923076923076805</v>
      </c>
      <c r="Y6296">
        <f t="shared" si="2079"/>
        <v>0.96490313100760994</v>
      </c>
      <c r="AL6296">
        <v>14.621458333333329</v>
      </c>
    </row>
    <row r="6297" spans="4:38" x14ac:dyDescent="0.55000000000000004">
      <c r="D6297">
        <f t="shared" si="2074"/>
        <v>1.1051709180756473</v>
      </c>
      <c r="E6297">
        <f t="shared" si="2061"/>
        <v>1.1051709180756477</v>
      </c>
      <c r="F6297" s="2">
        <f t="shared" si="2075"/>
        <v>43764</v>
      </c>
      <c r="G6297" s="1">
        <v>2019.9045662100457</v>
      </c>
      <c r="H6297">
        <v>5</v>
      </c>
      <c r="I6297" s="1" t="str">
        <f t="shared" si="2062"/>
        <v/>
      </c>
      <c r="J6297" s="1">
        <f t="shared" si="2063"/>
        <v>0.90483741803595952</v>
      </c>
      <c r="K6297">
        <f t="shared" si="2064"/>
        <v>0</v>
      </c>
      <c r="L6297">
        <f t="shared" si="2071"/>
        <v>5.3428086837424198</v>
      </c>
      <c r="M6297">
        <f t="shared" si="2076"/>
        <v>5.3428086837424198</v>
      </c>
      <c r="N6297">
        <f t="shared" si="2072"/>
        <v>7.6359450134635143</v>
      </c>
      <c r="O6297">
        <f t="shared" si="2065"/>
        <v>14.217523454625782</v>
      </c>
      <c r="P6297">
        <f t="shared" si="2073"/>
        <v>1690.8047282872458</v>
      </c>
      <c r="Q6297">
        <f t="shared" si="2077"/>
        <v>52.036019672113788</v>
      </c>
      <c r="R6297">
        <v>14.99</v>
      </c>
      <c r="S6297">
        <f t="shared" si="2066"/>
        <v>14.748069259497845</v>
      </c>
      <c r="T6297">
        <f t="shared" si="2067"/>
        <v>0.97439425476542585</v>
      </c>
      <c r="U6297">
        <f t="shared" si="2068"/>
        <v>0.96567782345067643</v>
      </c>
      <c r="V6297">
        <f t="shared" si="2069"/>
        <v>0</v>
      </c>
      <c r="W6297">
        <f t="shared" si="2070"/>
        <v>0</v>
      </c>
      <c r="X6297">
        <f t="shared" si="2079"/>
        <v>0.76923076923076805</v>
      </c>
      <c r="Y6297">
        <f t="shared" si="2079"/>
        <v>0.96490313100760994</v>
      </c>
      <c r="AL6297">
        <v>14.445416666666658</v>
      </c>
    </row>
    <row r="6298" spans="4:38" x14ac:dyDescent="0.55000000000000004">
      <c r="D6298">
        <f t="shared" si="2074"/>
        <v>1.1051709180756473</v>
      </c>
      <c r="E6298">
        <f t="shared" si="2061"/>
        <v>1.1051709180756477</v>
      </c>
      <c r="F6298" s="2">
        <f t="shared" si="2075"/>
        <v>43765</v>
      </c>
      <c r="G6298" s="1">
        <v>2019.907305936073</v>
      </c>
      <c r="H6298">
        <v>5</v>
      </c>
      <c r="I6298" s="1" t="str">
        <f t="shared" si="2062"/>
        <v/>
      </c>
      <c r="J6298" s="1">
        <f t="shared" si="2063"/>
        <v>0.90483741803595952</v>
      </c>
      <c r="K6298">
        <f t="shared" si="2064"/>
        <v>0</v>
      </c>
      <c r="L6298">
        <f t="shared" si="2071"/>
        <v>5.3817608027961894</v>
      </c>
      <c r="M6298">
        <f t="shared" si="2076"/>
        <v>5.3817608027961894</v>
      </c>
      <c r="N6298">
        <f t="shared" si="2072"/>
        <v>7.6544568951219434</v>
      </c>
      <c r="O6298">
        <f t="shared" si="2065"/>
        <v>14.034336001644657</v>
      </c>
      <c r="P6298">
        <f t="shared" si="2073"/>
        <v>1690.6604336291141</v>
      </c>
      <c r="Q6298">
        <f t="shared" si="2077"/>
        <v>52.034539364512689</v>
      </c>
      <c r="R6298">
        <v>15.22</v>
      </c>
      <c r="S6298">
        <f t="shared" si="2066"/>
        <v>14.627691154827671</v>
      </c>
      <c r="T6298">
        <f t="shared" si="2067"/>
        <v>0.96239179336521952</v>
      </c>
      <c r="U6298">
        <f t="shared" si="2068"/>
        <v>0.94969636120054102</v>
      </c>
      <c r="V6298">
        <f t="shared" si="2069"/>
        <v>0</v>
      </c>
      <c r="W6298">
        <f t="shared" si="2070"/>
        <v>0</v>
      </c>
      <c r="X6298">
        <f t="shared" si="2079"/>
        <v>0.76923076923076805</v>
      </c>
      <c r="Y6298">
        <f t="shared" si="2079"/>
        <v>0.96490313100760994</v>
      </c>
      <c r="AL6298">
        <v>14.389895833333332</v>
      </c>
    </row>
    <row r="6299" spans="4:38" x14ac:dyDescent="0.55000000000000004">
      <c r="D6299">
        <f t="shared" si="2074"/>
        <v>1.1051709180756473</v>
      </c>
      <c r="E6299">
        <f t="shared" si="2061"/>
        <v>1.1051709180756477</v>
      </c>
      <c r="F6299" s="2">
        <f t="shared" si="2075"/>
        <v>43766</v>
      </c>
      <c r="G6299" s="1">
        <v>2019.9100456621004</v>
      </c>
      <c r="H6299">
        <v>5</v>
      </c>
      <c r="I6299" s="1" t="str">
        <f t="shared" si="2062"/>
        <v/>
      </c>
      <c r="J6299" s="1">
        <f t="shared" si="2063"/>
        <v>0.90483741803595952</v>
      </c>
      <c r="K6299">
        <f t="shared" si="2064"/>
        <v>0</v>
      </c>
      <c r="L6299">
        <f t="shared" si="2071"/>
        <v>5.4202110384171336</v>
      </c>
      <c r="M6299">
        <f t="shared" si="2076"/>
        <v>5.4202110384171336</v>
      </c>
      <c r="N6299">
        <f t="shared" si="2072"/>
        <v>7.6726428590082723</v>
      </c>
      <c r="O6299">
        <f t="shared" si="2065"/>
        <v>13.852381825117975</v>
      </c>
      <c r="P6299">
        <f t="shared" si="2073"/>
        <v>1690.5099025970312</v>
      </c>
      <c r="Q6299">
        <f t="shared" si="2077"/>
        <v>52.032994988670012</v>
      </c>
      <c r="R6299">
        <v>14.83</v>
      </c>
      <c r="S6299">
        <f t="shared" si="2066"/>
        <v>14.507423373303393</v>
      </c>
      <c r="T6299">
        <f t="shared" si="2067"/>
        <v>0.95054797401401359</v>
      </c>
      <c r="U6299">
        <f t="shared" si="2068"/>
        <v>0.93399366820420215</v>
      </c>
      <c r="V6299">
        <f t="shared" si="2069"/>
        <v>0</v>
      </c>
      <c r="W6299">
        <f t="shared" si="2070"/>
        <v>0</v>
      </c>
      <c r="X6299">
        <f t="shared" si="2079"/>
        <v>0.76923076923076805</v>
      </c>
      <c r="Y6299">
        <f t="shared" si="2079"/>
        <v>0.96490313100760994</v>
      </c>
      <c r="AL6299">
        <v>14.289375</v>
      </c>
    </row>
    <row r="6300" spans="4:38" x14ac:dyDescent="0.55000000000000004">
      <c r="D6300">
        <f t="shared" si="2074"/>
        <v>1.1051709180756473</v>
      </c>
      <c r="E6300">
        <f t="shared" si="2061"/>
        <v>1.1051709180756477</v>
      </c>
      <c r="F6300" s="2">
        <f t="shared" si="2075"/>
        <v>43767</v>
      </c>
      <c r="G6300" s="1">
        <v>2019.9127853881278</v>
      </c>
      <c r="H6300">
        <v>5</v>
      </c>
      <c r="I6300" s="1" t="str">
        <f t="shared" si="2062"/>
        <v/>
      </c>
      <c r="J6300" s="1">
        <f t="shared" si="2063"/>
        <v>0.90483741803595952</v>
      </c>
      <c r="K6300">
        <f t="shared" si="2064"/>
        <v>0</v>
      </c>
      <c r="L6300">
        <f t="shared" si="2071"/>
        <v>5.4581627694448542</v>
      </c>
      <c r="M6300">
        <f t="shared" si="2076"/>
        <v>5.4581627694448542</v>
      </c>
      <c r="N6300">
        <f t="shared" si="2072"/>
        <v>7.6905088965907211</v>
      </c>
      <c r="O6300">
        <f t="shared" si="2065"/>
        <v>13.671774333108596</v>
      </c>
      <c r="P6300">
        <f t="shared" si="2073"/>
        <v>1690.3533541514053</v>
      </c>
      <c r="Q6300">
        <f t="shared" si="2077"/>
        <v>52.031388779811799</v>
      </c>
      <c r="R6300">
        <v>14.32</v>
      </c>
      <c r="S6300">
        <f t="shared" si="2066"/>
        <v>14.38730155285158</v>
      </c>
      <c r="T6300">
        <f t="shared" si="2067"/>
        <v>0.93886402195830854</v>
      </c>
      <c r="U6300">
        <f t="shared" si="2068"/>
        <v>0.91856919696998818</v>
      </c>
      <c r="V6300">
        <f t="shared" si="2069"/>
        <v>0</v>
      </c>
      <c r="W6300">
        <f t="shared" si="2070"/>
        <v>0</v>
      </c>
      <c r="X6300">
        <f t="shared" si="2079"/>
        <v>0.76923076923076805</v>
      </c>
      <c r="Y6300">
        <f t="shared" si="2079"/>
        <v>0.96490313100760994</v>
      </c>
      <c r="AL6300">
        <v>14.240416666666661</v>
      </c>
    </row>
    <row r="6301" spans="4:38" x14ac:dyDescent="0.55000000000000004">
      <c r="D6301">
        <f t="shared" si="2074"/>
        <v>1.1051709180756473</v>
      </c>
      <c r="E6301">
        <f t="shared" si="2061"/>
        <v>1.1051709180756477</v>
      </c>
      <c r="F6301" s="2">
        <f t="shared" si="2075"/>
        <v>43768</v>
      </c>
      <c r="G6301" s="1">
        <v>2019.9155251141551</v>
      </c>
      <c r="H6301">
        <v>5</v>
      </c>
      <c r="I6301" s="1" t="str">
        <f t="shared" si="2062"/>
        <v/>
      </c>
      <c r="J6301" s="1">
        <f t="shared" si="2063"/>
        <v>0.90483741803595952</v>
      </c>
      <c r="K6301">
        <f t="shared" si="2064"/>
        <v>0</v>
      </c>
      <c r="L6301">
        <f t="shared" si="2071"/>
        <v>5.4956196854259733</v>
      </c>
      <c r="M6301">
        <f t="shared" si="2076"/>
        <v>5.4956196854259733</v>
      </c>
      <c r="N6301">
        <f t="shared" si="2072"/>
        <v>7.7080609747168989</v>
      </c>
      <c r="O6301">
        <f t="shared" si="2065"/>
        <v>13.492620693884817</v>
      </c>
      <c r="P6301">
        <f t="shared" si="2073"/>
        <v>1690.1910034327886</v>
      </c>
      <c r="Q6301">
        <f t="shared" si="2077"/>
        <v>52.029722934069099</v>
      </c>
      <c r="R6301">
        <v>13.58</v>
      </c>
      <c r="S6301">
        <f t="shared" si="2066"/>
        <v>14.267361288185457</v>
      </c>
      <c r="T6301">
        <f t="shared" si="2067"/>
        <v>0.92734102171948385</v>
      </c>
      <c r="U6301">
        <f t="shared" si="2068"/>
        <v>0.90342219163314619</v>
      </c>
      <c r="V6301">
        <f t="shared" si="2069"/>
        <v>0</v>
      </c>
      <c r="W6301">
        <f t="shared" si="2070"/>
        <v>0</v>
      </c>
      <c r="X6301">
        <f t="shared" si="2079"/>
        <v>0.76923076923076805</v>
      </c>
      <c r="Y6301">
        <f t="shared" si="2079"/>
        <v>0.96490313100760994</v>
      </c>
      <c r="AL6301">
        <v>14.021666666666661</v>
      </c>
    </row>
    <row r="6302" spans="4:38" x14ac:dyDescent="0.55000000000000004">
      <c r="D6302">
        <f t="shared" si="2074"/>
        <v>1.1051709180756473</v>
      </c>
      <c r="E6302">
        <f t="shared" si="2061"/>
        <v>1.1051709180756477</v>
      </c>
      <c r="F6302" s="2">
        <f t="shared" si="2075"/>
        <v>43769</v>
      </c>
      <c r="G6302" s="1">
        <v>2019.9182648401825</v>
      </c>
      <c r="H6302">
        <v>5</v>
      </c>
      <c r="I6302" s="1" t="str">
        <f t="shared" si="2062"/>
        <v/>
      </c>
      <c r="J6302" s="1">
        <f t="shared" si="2063"/>
        <v>0.90483741803595952</v>
      </c>
      <c r="K6302">
        <f t="shared" si="2064"/>
        <v>0</v>
      </c>
      <c r="L6302">
        <f t="shared" si="2071"/>
        <v>5.5325857695188088</v>
      </c>
      <c r="M6302">
        <f t="shared" si="2076"/>
        <v>5.5325857695188088</v>
      </c>
      <c r="N6302">
        <f t="shared" si="2072"/>
        <v>7.7253050315503673</v>
      </c>
      <c r="O6302">
        <f t="shared" si="2065"/>
        <v>13.315021957916276</v>
      </c>
      <c r="P6302">
        <f t="shared" si="2073"/>
        <v>1690.0230616509862</v>
      </c>
      <c r="Q6302">
        <f t="shared" si="2077"/>
        <v>52.027999607379321</v>
      </c>
      <c r="R6302">
        <v>13.12</v>
      </c>
      <c r="S6302">
        <f t="shared" si="2066"/>
        <v>14.147638120181263</v>
      </c>
      <c r="T6302">
        <f t="shared" si="2067"/>
        <v>0.91597992160573438</v>
      </c>
      <c r="U6302">
        <f t="shared" si="2068"/>
        <v>0.88855169854315441</v>
      </c>
      <c r="V6302">
        <f t="shared" si="2069"/>
        <v>0</v>
      </c>
      <c r="W6302">
        <f t="shared" si="2070"/>
        <v>0</v>
      </c>
      <c r="X6302">
        <f t="shared" si="2079"/>
        <v>0.76923076923076805</v>
      </c>
      <c r="Y6302">
        <f t="shared" si="2079"/>
        <v>0.96490313100760994</v>
      </c>
      <c r="AL6302">
        <v>13.921770833333333</v>
      </c>
    </row>
    <row r="6303" spans="4:38" x14ac:dyDescent="0.55000000000000004">
      <c r="D6303">
        <f t="shared" si="2074"/>
        <v>1.1051709180756473</v>
      </c>
      <c r="E6303">
        <f t="shared" si="2061"/>
        <v>1.1051709180756477</v>
      </c>
      <c r="F6303" s="2">
        <f t="shared" si="2075"/>
        <v>43770</v>
      </c>
      <c r="G6303" s="1">
        <v>2019.9194063926941</v>
      </c>
      <c r="H6303">
        <v>5</v>
      </c>
      <c r="I6303" s="1" t="str">
        <f t="shared" si="2062"/>
        <v/>
      </c>
      <c r="J6303" s="1">
        <f t="shared" si="2063"/>
        <v>0.90483741803595952</v>
      </c>
      <c r="K6303">
        <f t="shared" si="2064"/>
        <v>0</v>
      </c>
      <c r="L6303">
        <f t="shared" si="2071"/>
        <v>5.5690652817322777</v>
      </c>
      <c r="M6303">
        <f t="shared" si="2076"/>
        <v>5.5690652817322777</v>
      </c>
      <c r="N6303">
        <f t="shared" si="2072"/>
        <v>7.7422469727335734</v>
      </c>
      <c r="O6303">
        <f t="shared" si="2065"/>
        <v>13.272312349548301</v>
      </c>
      <c r="P6303">
        <f t="shared" si="2073"/>
        <v>1689.8497359857276</v>
      </c>
      <c r="Q6303">
        <f t="shared" si="2077"/>
        <v>52.026220914502503</v>
      </c>
      <c r="R6303">
        <v>13.07</v>
      </c>
      <c r="S6303">
        <f t="shared" si="2066"/>
        <v>14.097825977557857</v>
      </c>
      <c r="T6303">
        <f t="shared" si="2067"/>
        <v>0.91129411152810558</v>
      </c>
      <c r="U6303">
        <f t="shared" si="2068"/>
        <v>0.88243700425235883</v>
      </c>
      <c r="V6303">
        <f t="shared" si="2069"/>
        <v>0</v>
      </c>
      <c r="W6303">
        <f t="shared" si="2070"/>
        <v>0</v>
      </c>
      <c r="X6303">
        <f t="shared" si="2079"/>
        <v>0.76923076923076805</v>
      </c>
      <c r="Y6303">
        <f t="shared" si="2079"/>
        <v>0.96490313100760994</v>
      </c>
      <c r="AL6303">
        <v>13.805000000000009</v>
      </c>
    </row>
    <row r="6304" spans="4:38" x14ac:dyDescent="0.55000000000000004">
      <c r="D6304">
        <f t="shared" si="2074"/>
        <v>1.1051709180756473</v>
      </c>
      <c r="E6304">
        <f t="shared" si="2061"/>
        <v>1.1051709180756477</v>
      </c>
      <c r="F6304" s="2">
        <f t="shared" si="2075"/>
        <v>43771</v>
      </c>
      <c r="G6304" s="1">
        <v>2019.9221461187215</v>
      </c>
      <c r="H6304">
        <v>5</v>
      </c>
      <c r="I6304" s="1" t="str">
        <f t="shared" si="2062"/>
        <v/>
      </c>
      <c r="J6304" s="1">
        <f t="shared" si="2063"/>
        <v>0.90483741803595952</v>
      </c>
      <c r="K6304">
        <f t="shared" si="2064"/>
        <v>0</v>
      </c>
      <c r="L6304">
        <f t="shared" si="2071"/>
        <v>5.6054277813200812</v>
      </c>
      <c r="M6304">
        <f t="shared" si="2076"/>
        <v>5.6054277813200812</v>
      </c>
      <c r="N6304">
        <f t="shared" si="2072"/>
        <v>7.7590611009375365</v>
      </c>
      <c r="O6304">
        <f t="shared" si="2065"/>
        <v>13.096570807328607</v>
      </c>
      <c r="P6304">
        <f t="shared" si="2073"/>
        <v>1689.6742727791222</v>
      </c>
      <c r="Q6304">
        <f t="shared" si="2077"/>
        <v>52.024420161980366</v>
      </c>
      <c r="R6304">
        <v>13.37</v>
      </c>
      <c r="S6304">
        <f t="shared" si="2066"/>
        <v>13.978471074698078</v>
      </c>
      <c r="T6304">
        <f t="shared" si="2067"/>
        <v>0.90016373748138578</v>
      </c>
      <c r="U6304">
        <f t="shared" si="2068"/>
        <v>0.8679562412607108</v>
      </c>
      <c r="V6304">
        <f t="shared" si="2069"/>
        <v>0</v>
      </c>
      <c r="W6304">
        <f t="shared" si="2070"/>
        <v>0</v>
      </c>
      <c r="X6304">
        <f t="shared" si="2079"/>
        <v>0.76923076923076805</v>
      </c>
      <c r="Y6304">
        <f t="shared" si="2079"/>
        <v>0.96490313100760994</v>
      </c>
      <c r="AL6304">
        <v>13.673541666666667</v>
      </c>
    </row>
    <row r="6305" spans="4:38" x14ac:dyDescent="0.55000000000000004">
      <c r="D6305">
        <f t="shared" si="2074"/>
        <v>1.1051709180756473</v>
      </c>
      <c r="E6305">
        <f t="shared" si="2061"/>
        <v>1.1051709180756477</v>
      </c>
      <c r="F6305" s="2">
        <f t="shared" si="2075"/>
        <v>43772</v>
      </c>
      <c r="G6305" s="1">
        <v>2019.924885844749</v>
      </c>
      <c r="H6305">
        <v>5</v>
      </c>
      <c r="I6305" s="1" t="str">
        <f t="shared" si="2062"/>
        <v/>
      </c>
      <c r="J6305" s="1">
        <f t="shared" si="2063"/>
        <v>0.90483741803595952</v>
      </c>
      <c r="K6305">
        <f t="shared" si="2064"/>
        <v>0</v>
      </c>
      <c r="L6305">
        <f t="shared" si="2071"/>
        <v>5.6413087972305709</v>
      </c>
      <c r="M6305">
        <f t="shared" si="2076"/>
        <v>5.6413087972305709</v>
      </c>
      <c r="N6305">
        <f t="shared" si="2072"/>
        <v>7.7755814617276737</v>
      </c>
      <c r="O6305">
        <f t="shared" si="2065"/>
        <v>12.922612389681252</v>
      </c>
      <c r="P6305">
        <f t="shared" si="2073"/>
        <v>1689.4937118398739</v>
      </c>
      <c r="Q6305">
        <f t="shared" si="2077"/>
        <v>52.022566962038589</v>
      </c>
      <c r="R6305">
        <v>13.72</v>
      </c>
      <c r="S6305">
        <f t="shared" si="2066"/>
        <v>13.859418872892672</v>
      </c>
      <c r="T6305">
        <f t="shared" si="2067"/>
        <v>0.88919702061420325</v>
      </c>
      <c r="U6305">
        <f t="shared" si="2068"/>
        <v>0.85374893247702155</v>
      </c>
      <c r="V6305">
        <f t="shared" si="2069"/>
        <v>0</v>
      </c>
      <c r="W6305">
        <f t="shared" si="2070"/>
        <v>0</v>
      </c>
      <c r="X6305">
        <f t="shared" si="2079"/>
        <v>0.76923076923076805</v>
      </c>
      <c r="Y6305">
        <f t="shared" si="2079"/>
        <v>0.96490313100760994</v>
      </c>
      <c r="AL6305">
        <v>13.916666666666659</v>
      </c>
    </row>
    <row r="6306" spans="4:38" x14ac:dyDescent="0.55000000000000004">
      <c r="D6306">
        <f t="shared" si="2074"/>
        <v>1.1051709180756473</v>
      </c>
      <c r="E6306">
        <f t="shared" si="2061"/>
        <v>1.1051709180756477</v>
      </c>
      <c r="F6306" s="2">
        <f t="shared" si="2075"/>
        <v>43773</v>
      </c>
      <c r="G6306" s="1">
        <v>2019.9276255707764</v>
      </c>
      <c r="H6306">
        <v>5</v>
      </c>
      <c r="I6306" s="1" t="str">
        <f t="shared" si="2062"/>
        <v/>
      </c>
      <c r="J6306" s="1">
        <f t="shared" si="2063"/>
        <v>0.90483741803595952</v>
      </c>
      <c r="K6306">
        <f t="shared" si="2064"/>
        <v>0</v>
      </c>
      <c r="L6306">
        <f t="shared" si="2071"/>
        <v>5.6767132147365471</v>
      </c>
      <c r="M6306">
        <f t="shared" si="2076"/>
        <v>5.6767132147365471</v>
      </c>
      <c r="N6306">
        <f t="shared" si="2072"/>
        <v>7.7918138670341195</v>
      </c>
      <c r="O6306">
        <f t="shared" si="2065"/>
        <v>12.750518315676324</v>
      </c>
      <c r="P6306">
        <f t="shared" si="2073"/>
        <v>1689.3082502650186</v>
      </c>
      <c r="Q6306">
        <f t="shared" si="2077"/>
        <v>52.020663326610411</v>
      </c>
      <c r="R6306">
        <v>14.44</v>
      </c>
      <c r="S6306">
        <f t="shared" si="2066"/>
        <v>13.740704649891024</v>
      </c>
      <c r="T6306">
        <f t="shared" si="2067"/>
        <v>0.8783944782043922</v>
      </c>
      <c r="U6306">
        <f t="shared" si="2068"/>
        <v>0.83981352630394956</v>
      </c>
      <c r="V6306">
        <f t="shared" si="2069"/>
        <v>0</v>
      </c>
      <c r="W6306">
        <f t="shared" si="2070"/>
        <v>0</v>
      </c>
      <c r="X6306">
        <f t="shared" si="2079"/>
        <v>0.76923076923076805</v>
      </c>
      <c r="Y6306">
        <f t="shared" si="2079"/>
        <v>0.96490313100760994</v>
      </c>
      <c r="AL6306">
        <v>14.02677083333333</v>
      </c>
    </row>
    <row r="6307" spans="4:38" x14ac:dyDescent="0.55000000000000004">
      <c r="D6307">
        <f t="shared" si="2074"/>
        <v>1.1051709180756473</v>
      </c>
      <c r="E6307">
        <f t="shared" si="2061"/>
        <v>1.1051709180756477</v>
      </c>
      <c r="F6307" s="2">
        <f t="shared" si="2075"/>
        <v>43774</v>
      </c>
      <c r="G6307" s="1">
        <v>2019.9303652968038</v>
      </c>
      <c r="H6307">
        <v>5</v>
      </c>
      <c r="I6307" s="1" t="str">
        <f t="shared" si="2062"/>
        <v/>
      </c>
      <c r="J6307" s="1">
        <f t="shared" si="2063"/>
        <v>0.90483741803595952</v>
      </c>
      <c r="K6307">
        <f t="shared" si="2064"/>
        <v>0</v>
      </c>
      <c r="L6307">
        <f t="shared" si="2071"/>
        <v>5.7116461416288109</v>
      </c>
      <c r="M6307">
        <f t="shared" si="2076"/>
        <v>5.7116461416288109</v>
      </c>
      <c r="N6307">
        <f t="shared" si="2072"/>
        <v>7.8077640848053509</v>
      </c>
      <c r="O6307">
        <f t="shared" si="2065"/>
        <v>12.580364308764029</v>
      </c>
      <c r="P6307">
        <f t="shared" si="2073"/>
        <v>1689.1180808645729</v>
      </c>
      <c r="Q6307">
        <f t="shared" si="2077"/>
        <v>52.018711223909314</v>
      </c>
      <c r="R6307">
        <v>14.47</v>
      </c>
      <c r="S6307">
        <f t="shared" si="2066"/>
        <v>13.622363583291961</v>
      </c>
      <c r="T6307">
        <f t="shared" si="2067"/>
        <v>0.86775651144201582</v>
      </c>
      <c r="U6307">
        <f t="shared" si="2068"/>
        <v>0.82614831818300927</v>
      </c>
      <c r="V6307">
        <f t="shared" si="2069"/>
        <v>0</v>
      </c>
      <c r="W6307">
        <f t="shared" si="2070"/>
        <v>0</v>
      </c>
      <c r="X6307">
        <f t="shared" si="2079"/>
        <v>0.76923076923076805</v>
      </c>
      <c r="Y6307">
        <f t="shared" si="2079"/>
        <v>0.96490313100760994</v>
      </c>
      <c r="AL6307">
        <v>13.770833333333329</v>
      </c>
    </row>
    <row r="6308" spans="4:38" x14ac:dyDescent="0.55000000000000004">
      <c r="D6308">
        <f t="shared" si="2074"/>
        <v>1.1051709180756473</v>
      </c>
      <c r="E6308">
        <f t="shared" si="2061"/>
        <v>1.1051709180756477</v>
      </c>
      <c r="F6308" s="2">
        <f t="shared" si="2075"/>
        <v>43775</v>
      </c>
      <c r="G6308" s="1">
        <v>2019.9331050228311</v>
      </c>
      <c r="H6308">
        <v>5</v>
      </c>
      <c r="I6308" s="1" t="str">
        <f t="shared" si="2062"/>
        <v/>
      </c>
      <c r="J6308" s="1">
        <f t="shared" si="2063"/>
        <v>0.90483741803595952</v>
      </c>
      <c r="K6308">
        <f t="shared" si="2064"/>
        <v>0</v>
      </c>
      <c r="L6308">
        <f t="shared" si="2071"/>
        <v>5.7461128931596717</v>
      </c>
      <c r="M6308">
        <f t="shared" si="2076"/>
        <v>5.7461128931596717</v>
      </c>
      <c r="N6308">
        <f t="shared" si="2072"/>
        <v>7.8234378361214647</v>
      </c>
      <c r="O6308">
        <f t="shared" si="2065"/>
        <v>12.412220756137089</v>
      </c>
      <c r="P6308">
        <f t="shared" si="2073"/>
        <v>1688.9233921088041</v>
      </c>
      <c r="Q6308">
        <f t="shared" si="2077"/>
        <v>52.016712577909075</v>
      </c>
      <c r="R6308">
        <v>14.76</v>
      </c>
      <c r="S6308">
        <f t="shared" si="2066"/>
        <v>13.504430740094955</v>
      </c>
      <c r="T6308">
        <f t="shared" si="2067"/>
        <v>0.85728340996841212</v>
      </c>
      <c r="U6308">
        <f t="shared" si="2068"/>
        <v>0.81275146021320677</v>
      </c>
      <c r="V6308">
        <f t="shared" si="2069"/>
        <v>0</v>
      </c>
      <c r="W6308">
        <f t="shared" si="2070"/>
        <v>0</v>
      </c>
      <c r="X6308">
        <f t="shared" si="2079"/>
        <v>0.76923076923076805</v>
      </c>
      <c r="Y6308">
        <f t="shared" si="2079"/>
        <v>0.96490313100760994</v>
      </c>
      <c r="AL6308">
        <v>13.645520833333327</v>
      </c>
    </row>
    <row r="6309" spans="4:38" x14ac:dyDescent="0.55000000000000004">
      <c r="D6309">
        <f t="shared" si="2074"/>
        <v>1.1051709180756473</v>
      </c>
      <c r="E6309">
        <f t="shared" si="2061"/>
        <v>1.1051709180756477</v>
      </c>
      <c r="F6309" s="2">
        <f t="shared" si="2075"/>
        <v>43776</v>
      </c>
      <c r="G6309" s="1">
        <v>2019.9358447488585</v>
      </c>
      <c r="H6309">
        <v>5</v>
      </c>
      <c r="I6309" s="1" t="str">
        <f t="shared" si="2062"/>
        <v/>
      </c>
      <c r="J6309" s="1">
        <f t="shared" si="2063"/>
        <v>0.90483741803595952</v>
      </c>
      <c r="K6309">
        <f t="shared" si="2064"/>
        <v>0</v>
      </c>
      <c r="L6309">
        <f t="shared" si="2071"/>
        <v>5.7801189774230606</v>
      </c>
      <c r="M6309">
        <f t="shared" si="2076"/>
        <v>5.7801189774230606</v>
      </c>
      <c r="N6309">
        <f t="shared" si="2072"/>
        <v>7.8388407925093979</v>
      </c>
      <c r="O6309">
        <f t="shared" si="2065"/>
        <v>12.246152872243698</v>
      </c>
      <c r="P6309">
        <f t="shared" si="2073"/>
        <v>1688.7243680849915</v>
      </c>
      <c r="Q6309">
        <f t="shared" si="2077"/>
        <v>52.014669267918485</v>
      </c>
      <c r="R6309">
        <v>14.77</v>
      </c>
      <c r="S6309">
        <f t="shared" si="2066"/>
        <v>13.386941066334256</v>
      </c>
      <c r="T6309">
        <f t="shared" si="2067"/>
        <v>0.84697535639725796</v>
      </c>
      <c r="U6309">
        <f t="shared" si="2068"/>
        <v>0.79962097055772163</v>
      </c>
      <c r="V6309">
        <f t="shared" si="2069"/>
        <v>0</v>
      </c>
      <c r="W6309">
        <f t="shared" si="2070"/>
        <v>0</v>
      </c>
      <c r="X6309">
        <f t="shared" si="2079"/>
        <v>0.76923076923076805</v>
      </c>
      <c r="Y6309">
        <f t="shared" si="2079"/>
        <v>0.96490313100760994</v>
      </c>
      <c r="AL6309">
        <v>13.561145833333343</v>
      </c>
    </row>
    <row r="6310" spans="4:38" x14ac:dyDescent="0.55000000000000004">
      <c r="D6310">
        <f t="shared" si="2074"/>
        <v>1.1051709180756473</v>
      </c>
      <c r="E6310">
        <f t="shared" si="2061"/>
        <v>1.1051709180756477</v>
      </c>
      <c r="F6310" s="2">
        <f t="shared" si="2075"/>
        <v>43777</v>
      </c>
      <c r="G6310" s="1">
        <v>2019.9385844748858</v>
      </c>
      <c r="H6310">
        <v>5</v>
      </c>
      <c r="I6310" s="1" t="str">
        <f t="shared" si="2062"/>
        <v/>
      </c>
      <c r="J6310" s="1">
        <f t="shared" si="2063"/>
        <v>0.90483741803595952</v>
      </c>
      <c r="K6310">
        <f t="shared" si="2064"/>
        <v>0</v>
      </c>
      <c r="L6310">
        <f t="shared" si="2071"/>
        <v>5.8136700811826323</v>
      </c>
      <c r="M6310">
        <f t="shared" si="2076"/>
        <v>5.8136700811826323</v>
      </c>
      <c r="N6310">
        <f t="shared" si="2072"/>
        <v>7.8539785734549961</v>
      </c>
      <c r="O6310">
        <f t="shared" si="2065"/>
        <v>12.082220865623784</v>
      </c>
      <c r="P6310">
        <f t="shared" si="2073"/>
        <v>1688.5211884632822</v>
      </c>
      <c r="Q6310">
        <f t="shared" si="2077"/>
        <v>52.012583128246568</v>
      </c>
      <c r="R6310">
        <v>14.66</v>
      </c>
      <c r="S6310">
        <f t="shared" si="2066"/>
        <v>13.269929376760656</v>
      </c>
      <c r="T6310">
        <f t="shared" si="2067"/>
        <v>0.83683243080680458</v>
      </c>
      <c r="U6310">
        <f t="shared" si="2068"/>
        <v>0.78675474262514244</v>
      </c>
      <c r="V6310">
        <f t="shared" si="2069"/>
        <v>0</v>
      </c>
      <c r="W6310">
        <f t="shared" si="2070"/>
        <v>0</v>
      </c>
      <c r="X6310">
        <f t="shared" ref="X6310:Y6325" si="2080">MAX(0.0000000001,X6309+V6309)</f>
        <v>0.76923076923076805</v>
      </c>
      <c r="Y6310">
        <f t="shared" si="2080"/>
        <v>0.96490313100760994</v>
      </c>
      <c r="AL6310">
        <v>13.554999999999986</v>
      </c>
    </row>
    <row r="6311" spans="4:38" x14ac:dyDescent="0.55000000000000004">
      <c r="D6311">
        <f t="shared" si="2074"/>
        <v>1.1051709180756473</v>
      </c>
      <c r="E6311">
        <f t="shared" si="2061"/>
        <v>1.1051709180756477</v>
      </c>
      <c r="F6311" s="2">
        <f t="shared" si="2075"/>
        <v>43778</v>
      </c>
      <c r="G6311" s="1">
        <v>2019.9413242009134</v>
      </c>
      <c r="H6311">
        <v>5</v>
      </c>
      <c r="I6311" s="1" t="str">
        <f t="shared" si="2062"/>
        <v/>
      </c>
      <c r="J6311" s="1">
        <f t="shared" si="2063"/>
        <v>0.90483741803595952</v>
      </c>
      <c r="K6311">
        <f t="shared" si="2064"/>
        <v>0</v>
      </c>
      <c r="L6311">
        <f t="shared" si="2071"/>
        <v>5.8467720561569436</v>
      </c>
      <c r="M6311">
        <f t="shared" si="2076"/>
        <v>5.8467720561569436</v>
      </c>
      <c r="N6311">
        <f t="shared" si="2072"/>
        <v>7.8688567441065853</v>
      </c>
      <c r="O6311">
        <f t="shared" si="2065"/>
        <v>11.920480108120707</v>
      </c>
      <c r="P6311">
        <f t="shared" si="2073"/>
        <v>1688.3140284712413</v>
      </c>
      <c r="Q6311">
        <f t="shared" si="2077"/>
        <v>52.01045594795432</v>
      </c>
      <c r="R6311">
        <v>14.53</v>
      </c>
      <c r="S6311">
        <f t="shared" si="2066"/>
        <v>13.153430344438373</v>
      </c>
      <c r="T6311">
        <f t="shared" si="2067"/>
        <v>0.82685461518493075</v>
      </c>
      <c r="U6311">
        <f t="shared" si="2068"/>
        <v>0.77415055400305166</v>
      </c>
      <c r="V6311">
        <f t="shared" si="2069"/>
        <v>0</v>
      </c>
      <c r="W6311">
        <f t="shared" si="2070"/>
        <v>0</v>
      </c>
      <c r="X6311">
        <f t="shared" si="2080"/>
        <v>0.76923076923076805</v>
      </c>
      <c r="Y6311">
        <f t="shared" si="2080"/>
        <v>0.96490313100760994</v>
      </c>
      <c r="AL6311">
        <v>13.57979166666667</v>
      </c>
    </row>
    <row r="6312" spans="4:38" x14ac:dyDescent="0.55000000000000004">
      <c r="D6312">
        <f t="shared" si="2074"/>
        <v>1.1051709180756473</v>
      </c>
      <c r="E6312">
        <f t="shared" si="2061"/>
        <v>1.1051709180756477</v>
      </c>
      <c r="F6312" s="2">
        <f t="shared" si="2075"/>
        <v>43779</v>
      </c>
      <c r="G6312" s="1">
        <v>2019.9440639269408</v>
      </c>
      <c r="H6312">
        <v>5</v>
      </c>
      <c r="I6312" s="1" t="str">
        <f t="shared" si="2062"/>
        <v/>
      </c>
      <c r="J6312" s="1">
        <f t="shared" si="2063"/>
        <v>0.90483741803595952</v>
      </c>
      <c r="K6312">
        <f t="shared" si="2064"/>
        <v>0</v>
      </c>
      <c r="L6312">
        <f t="shared" si="2071"/>
        <v>5.879430905768233</v>
      </c>
      <c r="M6312">
        <f t="shared" si="2076"/>
        <v>5.879430905768233</v>
      </c>
      <c r="N6312">
        <f t="shared" si="2072"/>
        <v>7.8834808131642946</v>
      </c>
      <c r="O6312">
        <f t="shared" si="2065"/>
        <v>11.760981306346354</v>
      </c>
      <c r="P6312">
        <f t="shared" si="2073"/>
        <v>1688.1030588766912</v>
      </c>
      <c r="Q6312">
        <f t="shared" si="2077"/>
        <v>52.008289470689178</v>
      </c>
      <c r="R6312">
        <v>14.42</v>
      </c>
      <c r="S6312">
        <f t="shared" si="2066"/>
        <v>13.037478490569555</v>
      </c>
      <c r="T6312">
        <f t="shared" si="2067"/>
        <v>0.81704179784765152</v>
      </c>
      <c r="U6312">
        <f t="shared" si="2068"/>
        <v>0.76180607517174093</v>
      </c>
      <c r="V6312">
        <f t="shared" si="2069"/>
        <v>0</v>
      </c>
      <c r="W6312">
        <f t="shared" si="2070"/>
        <v>0</v>
      </c>
      <c r="X6312">
        <f t="shared" si="2080"/>
        <v>0.76923076923076805</v>
      </c>
      <c r="Y6312">
        <f t="shared" si="2080"/>
        <v>0.96490313100760994</v>
      </c>
      <c r="AL6312">
        <v>13.199479166666658</v>
      </c>
    </row>
    <row r="6313" spans="4:38" x14ac:dyDescent="0.55000000000000004">
      <c r="D6313">
        <f t="shared" si="2074"/>
        <v>1.1051709180756473</v>
      </c>
      <c r="E6313">
        <f t="shared" si="2061"/>
        <v>1.1051709180756477</v>
      </c>
      <c r="F6313" s="2">
        <f t="shared" si="2075"/>
        <v>43780</v>
      </c>
      <c r="G6313" s="1">
        <v>2019.9468036529681</v>
      </c>
      <c r="H6313">
        <v>5</v>
      </c>
      <c r="I6313" s="1" t="str">
        <f t="shared" si="2062"/>
        <v/>
      </c>
      <c r="J6313" s="1">
        <f t="shared" si="2063"/>
        <v>0.90483741803595952</v>
      </c>
      <c r="K6313">
        <f t="shared" si="2064"/>
        <v>0</v>
      </c>
      <c r="L6313">
        <f t="shared" si="2071"/>
        <v>5.9116527723609629</v>
      </c>
      <c r="M6313">
        <f t="shared" si="2076"/>
        <v>5.9116527723609629</v>
      </c>
      <c r="N6313">
        <f t="shared" si="2072"/>
        <v>7.8978562309499436</v>
      </c>
      <c r="O6313">
        <f t="shared" si="2065"/>
        <v>11.60377067409611</v>
      </c>
      <c r="P6313">
        <f t="shared" si="2073"/>
        <v>1687.8884459784492</v>
      </c>
      <c r="Q6313">
        <f t="shared" si="2077"/>
        <v>52.006085394598429</v>
      </c>
      <c r="R6313">
        <v>14.38</v>
      </c>
      <c r="S6313">
        <f t="shared" si="2066"/>
        <v>12.92210817416645</v>
      </c>
      <c r="T6313">
        <f t="shared" si="2067"/>
        <v>0.80739377779205945</v>
      </c>
      <c r="U6313">
        <f t="shared" si="2068"/>
        <v>0.74971887795064718</v>
      </c>
      <c r="V6313">
        <f t="shared" si="2069"/>
        <v>0</v>
      </c>
      <c r="W6313">
        <f t="shared" si="2070"/>
        <v>0</v>
      </c>
      <c r="X6313">
        <f t="shared" si="2080"/>
        <v>0.76923076923076805</v>
      </c>
      <c r="Y6313">
        <f t="shared" si="2080"/>
        <v>0.96490313100760994</v>
      </c>
      <c r="AL6313">
        <v>12.929583333333348</v>
      </c>
    </row>
    <row r="6314" spans="4:38" x14ac:dyDescent="0.55000000000000004">
      <c r="D6314">
        <f t="shared" si="2074"/>
        <v>1.1051709180756473</v>
      </c>
      <c r="E6314">
        <f t="shared" si="2061"/>
        <v>1.1051709180756477</v>
      </c>
      <c r="F6314" s="2">
        <f t="shared" si="2075"/>
        <v>43781</v>
      </c>
      <c r="G6314" s="1">
        <v>2019.9495433789955</v>
      </c>
      <c r="H6314">
        <v>5</v>
      </c>
      <c r="I6314" s="1" t="str">
        <f t="shared" si="2062"/>
        <v/>
      </c>
      <c r="J6314" s="1">
        <f t="shared" si="2063"/>
        <v>0.90483741803595952</v>
      </c>
      <c r="K6314">
        <f t="shared" si="2064"/>
        <v>0</v>
      </c>
      <c r="L6314">
        <f t="shared" si="2071"/>
        <v>5.9434439248927333</v>
      </c>
      <c r="M6314">
        <f t="shared" si="2076"/>
        <v>5.9434439248927333</v>
      </c>
      <c r="N6314">
        <f t="shared" si="2072"/>
        <v>7.9119883876514487</v>
      </c>
      <c r="O6314">
        <f t="shared" si="2065"/>
        <v>11.448890105810658</v>
      </c>
      <c r="P6314">
        <f t="shared" si="2073"/>
        <v>1687.6703516045588</v>
      </c>
      <c r="Q6314">
        <f t="shared" si="2077"/>
        <v>52.003845372316945</v>
      </c>
      <c r="R6314">
        <v>14.18</v>
      </c>
      <c r="S6314">
        <f t="shared" si="2066"/>
        <v>12.807353581968078</v>
      </c>
      <c r="T6314">
        <f t="shared" si="2067"/>
        <v>0.7979102690120029</v>
      </c>
      <c r="U6314">
        <f t="shared" si="2068"/>
        <v>0.73788644371577816</v>
      </c>
      <c r="V6314">
        <f t="shared" si="2069"/>
        <v>0</v>
      </c>
      <c r="W6314">
        <f t="shared" si="2070"/>
        <v>0</v>
      </c>
      <c r="X6314">
        <f t="shared" si="2080"/>
        <v>0.76923076923076805</v>
      </c>
      <c r="Y6314">
        <f t="shared" si="2080"/>
        <v>0.96490313100760994</v>
      </c>
      <c r="AL6314">
        <v>12.815729166666662</v>
      </c>
    </row>
    <row r="6315" spans="4:38" x14ac:dyDescent="0.55000000000000004">
      <c r="D6315">
        <f t="shared" si="2074"/>
        <v>1.1051709180756473</v>
      </c>
      <c r="E6315">
        <f t="shared" si="2061"/>
        <v>1.1051709180756477</v>
      </c>
      <c r="F6315" s="2">
        <f t="shared" si="2075"/>
        <v>43782</v>
      </c>
      <c r="G6315" s="1">
        <v>2019.9522831050228</v>
      </c>
      <c r="H6315">
        <v>5</v>
      </c>
      <c r="I6315" s="1" t="str">
        <f t="shared" si="2062"/>
        <v/>
      </c>
      <c r="J6315" s="1">
        <f t="shared" si="2063"/>
        <v>0.90483741803595952</v>
      </c>
      <c r="K6315">
        <f t="shared" si="2064"/>
        <v>0</v>
      </c>
      <c r="L6315">
        <f t="shared" si="2071"/>
        <v>5.9748107471004337</v>
      </c>
      <c r="M6315">
        <f t="shared" si="2076"/>
        <v>5.9748107471004337</v>
      </c>
      <c r="N6315">
        <f t="shared" si="2072"/>
        <v>7.9258826117363812</v>
      </c>
      <c r="O6315">
        <f t="shared" si="2065"/>
        <v>11.29637734988296</v>
      </c>
      <c r="P6315">
        <f t="shared" si="2073"/>
        <v>1687.4489331176303</v>
      </c>
      <c r="Q6315">
        <f t="shared" si="2077"/>
        <v>52.001571011026314</v>
      </c>
      <c r="R6315">
        <v>14.06</v>
      </c>
      <c r="S6315">
        <f t="shared" si="2066"/>
        <v>12.693248718224492</v>
      </c>
      <c r="T6315">
        <f t="shared" si="2067"/>
        <v>0.78859090473928006</v>
      </c>
      <c r="U6315">
        <f t="shared" si="2068"/>
        <v>0.72630617134420283</v>
      </c>
      <c r="V6315">
        <f t="shared" si="2069"/>
        <v>0</v>
      </c>
      <c r="W6315">
        <f t="shared" si="2070"/>
        <v>0</v>
      </c>
      <c r="X6315">
        <f t="shared" si="2080"/>
        <v>0.76923076923076805</v>
      </c>
      <c r="Y6315">
        <f t="shared" si="2080"/>
        <v>0.96490313100760994</v>
      </c>
      <c r="AL6315">
        <v>12.457500000000001</v>
      </c>
    </row>
    <row r="6316" spans="4:38" x14ac:dyDescent="0.55000000000000004">
      <c r="D6316">
        <f t="shared" si="2074"/>
        <v>1.1051709180756473</v>
      </c>
      <c r="E6316">
        <f t="shared" si="2061"/>
        <v>1.1051709180756477</v>
      </c>
      <c r="F6316" s="2">
        <f t="shared" si="2075"/>
        <v>43783</v>
      </c>
      <c r="G6316" s="1">
        <v>2019.9550228310502</v>
      </c>
      <c r="H6316">
        <v>5</v>
      </c>
      <c r="I6316" s="1" t="str">
        <f t="shared" si="2062"/>
        <v/>
      </c>
      <c r="J6316" s="1">
        <f t="shared" si="2063"/>
        <v>0.90483741803595952</v>
      </c>
      <c r="K6316">
        <f t="shared" si="2064"/>
        <v>0</v>
      </c>
      <c r="L6316">
        <f t="shared" si="2071"/>
        <v>6.0057597261412088</v>
      </c>
      <c r="M6316">
        <f t="shared" si="2076"/>
        <v>6.0057597261412088</v>
      </c>
      <c r="N6316">
        <f t="shared" si="2072"/>
        <v>7.9395441685286228</v>
      </c>
      <c r="O6316">
        <f t="shared" si="2065"/>
        <v>11.146266181824497</v>
      </c>
      <c r="P6316">
        <f t="shared" si="2073"/>
        <v>1687.2243434268953</v>
      </c>
      <c r="Q6316">
        <f t="shared" si="2077"/>
        <v>51.999263872580684</v>
      </c>
      <c r="R6316">
        <v>13.93</v>
      </c>
      <c r="S6316">
        <f t="shared" si="2066"/>
        <v>12.579827394657453</v>
      </c>
      <c r="T6316">
        <f t="shared" si="2067"/>
        <v>0.77943524163152744</v>
      </c>
      <c r="U6316">
        <f t="shared" si="2068"/>
        <v>0.71497538491552093</v>
      </c>
      <c r="V6316">
        <f t="shared" si="2069"/>
        <v>0</v>
      </c>
      <c r="W6316">
        <f t="shared" si="2070"/>
        <v>0</v>
      </c>
      <c r="X6316">
        <f t="shared" si="2080"/>
        <v>0.76923076923076805</v>
      </c>
      <c r="Y6316">
        <f t="shared" si="2080"/>
        <v>0.96490313100760994</v>
      </c>
      <c r="AL6316">
        <v>12.070520833333328</v>
      </c>
    </row>
    <row r="6317" spans="4:38" x14ac:dyDescent="0.55000000000000004">
      <c r="D6317">
        <f t="shared" si="2074"/>
        <v>1.1051709180756473</v>
      </c>
      <c r="E6317">
        <f t="shared" si="2061"/>
        <v>1.1051709180756477</v>
      </c>
      <c r="F6317" s="2">
        <f t="shared" si="2075"/>
        <v>43784</v>
      </c>
      <c r="G6317" s="1">
        <v>2019.9577625570778</v>
      </c>
      <c r="H6317">
        <v>5</v>
      </c>
      <c r="I6317" s="1" t="str">
        <f t="shared" si="2062"/>
        <v/>
      </c>
      <c r="J6317" s="1">
        <f t="shared" si="2063"/>
        <v>0.90483741803595952</v>
      </c>
      <c r="K6317">
        <f t="shared" si="2064"/>
        <v>0</v>
      </c>
      <c r="L6317">
        <f t="shared" si="2071"/>
        <v>6.036297441707851</v>
      </c>
      <c r="M6317">
        <f t="shared" si="2076"/>
        <v>6.036297441707851</v>
      </c>
      <c r="N6317">
        <f t="shared" si="2072"/>
        <v>7.9529782589425135</v>
      </c>
      <c r="O6317">
        <f t="shared" si="2065"/>
        <v>10.998586576586147</v>
      </c>
      <c r="P6317">
        <f t="shared" si="2073"/>
        <v>1686.9967310065995</v>
      </c>
      <c r="Q6317">
        <f t="shared" si="2077"/>
        <v>51.996925473696059</v>
      </c>
      <c r="R6317">
        <v>13.88</v>
      </c>
      <c r="S6317">
        <f t="shared" si="2066"/>
        <v>12.46712322046506</v>
      </c>
      <c r="T6317">
        <f t="shared" si="2067"/>
        <v>0.77044276389102107</v>
      </c>
      <c r="U6317">
        <f t="shared" si="2068"/>
        <v>0.7038913411540898</v>
      </c>
      <c r="V6317">
        <f t="shared" si="2069"/>
        <v>0</v>
      </c>
      <c r="W6317">
        <f t="shared" si="2070"/>
        <v>0</v>
      </c>
      <c r="X6317">
        <f t="shared" si="2080"/>
        <v>0.76923076923076805</v>
      </c>
      <c r="Y6317">
        <f t="shared" si="2080"/>
        <v>0.96490313100760994</v>
      </c>
      <c r="AL6317">
        <v>11.599999999999996</v>
      </c>
    </row>
    <row r="6318" spans="4:38" x14ac:dyDescent="0.55000000000000004">
      <c r="D6318">
        <f t="shared" si="2074"/>
        <v>1.1051709180756473</v>
      </c>
      <c r="E6318">
        <f t="shared" si="2061"/>
        <v>1.1051709180756477</v>
      </c>
      <c r="F6318" s="2">
        <f t="shared" si="2075"/>
        <v>43785</v>
      </c>
      <c r="G6318" s="1">
        <v>2019.9605022831051</v>
      </c>
      <c r="H6318">
        <v>5</v>
      </c>
      <c r="I6318" s="1" t="str">
        <f t="shared" si="2062"/>
        <v/>
      </c>
      <c r="J6318" s="1">
        <f t="shared" si="2063"/>
        <v>0.90483741803595952</v>
      </c>
      <c r="K6318">
        <f t="shared" si="2064"/>
        <v>0</v>
      </c>
      <c r="L6318">
        <f t="shared" si="2071"/>
        <v>6.0664305556163063</v>
      </c>
      <c r="M6318">
        <f t="shared" si="2076"/>
        <v>6.0664305556163063</v>
      </c>
      <c r="N6318">
        <f t="shared" si="2072"/>
        <v>7.96619001836872</v>
      </c>
      <c r="O6318">
        <f t="shared" si="2065"/>
        <v>10.853364879548106</v>
      </c>
      <c r="P6318">
        <f t="shared" si="2073"/>
        <v>1686.7662399203555</v>
      </c>
      <c r="Q6318">
        <f t="shared" si="2077"/>
        <v>51.994557286199303</v>
      </c>
      <c r="R6318">
        <v>14.15</v>
      </c>
      <c r="S6318">
        <f t="shared" si="2066"/>
        <v>12.355169592338278</v>
      </c>
      <c r="T6318">
        <f t="shared" si="2067"/>
        <v>0.76161288730791266</v>
      </c>
      <c r="U6318">
        <f t="shared" si="2068"/>
        <v>0.69305123660799239</v>
      </c>
      <c r="V6318">
        <f t="shared" si="2069"/>
        <v>0</v>
      </c>
      <c r="W6318">
        <f t="shared" si="2070"/>
        <v>0</v>
      </c>
      <c r="X6318">
        <f t="shared" si="2080"/>
        <v>0.76923076923076805</v>
      </c>
      <c r="Y6318">
        <f t="shared" si="2080"/>
        <v>0.96490313100760994</v>
      </c>
      <c r="AL6318">
        <v>11.251354166666665</v>
      </c>
    </row>
    <row r="6319" spans="4:38" x14ac:dyDescent="0.55000000000000004">
      <c r="D6319">
        <f t="shared" si="2074"/>
        <v>1.1051709180756473</v>
      </c>
      <c r="E6319">
        <f t="shared" si="2061"/>
        <v>1.1051709180756477</v>
      </c>
      <c r="F6319" s="2">
        <f t="shared" si="2075"/>
        <v>43786</v>
      </c>
      <c r="G6319" s="1">
        <v>2019.9632420091325</v>
      </c>
      <c r="H6319">
        <v>5</v>
      </c>
      <c r="I6319" s="1" t="str">
        <f t="shared" si="2062"/>
        <v/>
      </c>
      <c r="J6319" s="1">
        <f t="shared" si="2063"/>
        <v>0.90483741803595952</v>
      </c>
      <c r="K6319">
        <f t="shared" si="2064"/>
        <v>0</v>
      </c>
      <c r="L6319">
        <f t="shared" si="2071"/>
        <v>6.0961658018616438</v>
      </c>
      <c r="M6319">
        <f t="shared" si="2076"/>
        <v>6.0961658018616438</v>
      </c>
      <c r="N6319">
        <f t="shared" si="2072"/>
        <v>7.9791845157060122</v>
      </c>
      <c r="O6319">
        <f t="shared" si="2065"/>
        <v>10.710623975866319</v>
      </c>
      <c r="P6319">
        <f t="shared" si="2073"/>
        <v>1686.5330098510867</v>
      </c>
      <c r="Q6319">
        <f t="shared" si="2077"/>
        <v>51.992160737332618</v>
      </c>
      <c r="R6319">
        <v>14.16</v>
      </c>
      <c r="S6319">
        <f t="shared" si="2066"/>
        <v>12.243999684541324</v>
      </c>
      <c r="T6319">
        <f t="shared" si="2067"/>
        <v>0.75294496322855642</v>
      </c>
      <c r="U6319">
        <f t="shared" si="2068"/>
        <v>0.68245221456983451</v>
      </c>
      <c r="V6319">
        <f t="shared" si="2069"/>
        <v>0</v>
      </c>
      <c r="W6319">
        <f t="shared" si="2070"/>
        <v>0</v>
      </c>
      <c r="X6319">
        <f t="shared" si="2080"/>
        <v>0.76923076923076805</v>
      </c>
      <c r="Y6319">
        <f t="shared" si="2080"/>
        <v>0.96490313100760994</v>
      </c>
      <c r="AL6319">
        <v>11.578645833333347</v>
      </c>
    </row>
    <row r="6320" spans="4:38" x14ac:dyDescent="0.55000000000000004">
      <c r="D6320">
        <f t="shared" si="2074"/>
        <v>1.1051709180756473</v>
      </c>
      <c r="E6320">
        <f t="shared" si="2061"/>
        <v>1.1051709180756477</v>
      </c>
      <c r="F6320" s="2">
        <f t="shared" si="2075"/>
        <v>43787</v>
      </c>
      <c r="G6320" s="1">
        <v>2019.9659817351599</v>
      </c>
      <c r="H6320">
        <v>5</v>
      </c>
      <c r="I6320" s="1" t="str">
        <f t="shared" si="2062"/>
        <v/>
      </c>
      <c r="J6320" s="1">
        <f t="shared" si="2063"/>
        <v>0.90483741803595952</v>
      </c>
      <c r="K6320">
        <f t="shared" si="2064"/>
        <v>0</v>
      </c>
      <c r="L6320">
        <f t="shared" si="2071"/>
        <v>6.1255099771379902</v>
      </c>
      <c r="M6320">
        <f t="shared" si="2076"/>
        <v>6.1255099771379902</v>
      </c>
      <c r="N6320">
        <f t="shared" si="2072"/>
        <v>7.9919667525330835</v>
      </c>
      <c r="O6320">
        <f t="shared" si="2065"/>
        <v>10.570383457886887</v>
      </c>
      <c r="P6320">
        <f t="shared" si="2073"/>
        <v>1686.2971761362032</v>
      </c>
      <c r="Q6320">
        <f t="shared" si="2077"/>
        <v>51.989737210110953</v>
      </c>
      <c r="R6320">
        <v>13.92</v>
      </c>
      <c r="S6320">
        <f t="shared" si="2066"/>
        <v>12.133646439105503</v>
      </c>
      <c r="T6320">
        <f t="shared" si="2067"/>
        <v>0.74443828244939947</v>
      </c>
      <c r="U6320">
        <f t="shared" si="2068"/>
        <v>0.67209137174434397</v>
      </c>
      <c r="V6320">
        <f t="shared" si="2069"/>
        <v>0</v>
      </c>
      <c r="W6320">
        <f t="shared" si="2070"/>
        <v>0</v>
      </c>
      <c r="X6320">
        <f t="shared" si="2080"/>
        <v>0.76923076923076805</v>
      </c>
      <c r="Y6320">
        <f t="shared" si="2080"/>
        <v>0.96490313100760994</v>
      </c>
      <c r="AL6320">
        <v>11.411458333333348</v>
      </c>
    </row>
    <row r="6321" spans="4:38" x14ac:dyDescent="0.55000000000000004">
      <c r="D6321">
        <f t="shared" si="2074"/>
        <v>1.1051709180756473</v>
      </c>
      <c r="E6321">
        <f t="shared" si="2061"/>
        <v>1.1051709180756477</v>
      </c>
      <c r="F6321" s="2">
        <f t="shared" si="2075"/>
        <v>43788</v>
      </c>
      <c r="G6321" s="1">
        <v>2019.9687214611872</v>
      </c>
      <c r="H6321">
        <v>5</v>
      </c>
      <c r="I6321" s="1" t="str">
        <f t="shared" si="2062"/>
        <v/>
      </c>
      <c r="J6321" s="1">
        <f t="shared" si="2063"/>
        <v>0.90483741803595952</v>
      </c>
      <c r="K6321">
        <f t="shared" si="2064"/>
        <v>0</v>
      </c>
      <c r="L6321">
        <f t="shared" si="2071"/>
        <v>6.1544699318171325</v>
      </c>
      <c r="M6321">
        <f t="shared" si="2076"/>
        <v>6.1544699318171325</v>
      </c>
      <c r="N6321">
        <f t="shared" si="2072"/>
        <v>8.0045416624149723</v>
      </c>
      <c r="O6321">
        <f t="shared" si="2065"/>
        <v>10.432659790239692</v>
      </c>
      <c r="P6321">
        <f t="shared" si="2073"/>
        <v>1686.0588698076569</v>
      </c>
      <c r="Q6321">
        <f t="shared" si="2077"/>
        <v>51.987288043727922</v>
      </c>
      <c r="R6321">
        <v>13.83</v>
      </c>
      <c r="S6321">
        <f t="shared" si="2066"/>
        <v>12.024142556102372</v>
      </c>
      <c r="T6321">
        <f t="shared" si="2067"/>
        <v>0.73609207903059637</v>
      </c>
      <c r="U6321">
        <f t="shared" si="2068"/>
        <v>0.6619657646602044</v>
      </c>
      <c r="V6321">
        <f t="shared" si="2069"/>
        <v>0</v>
      </c>
      <c r="W6321">
        <f t="shared" si="2070"/>
        <v>0</v>
      </c>
      <c r="X6321">
        <f t="shared" si="2080"/>
        <v>0.76923076923076805</v>
      </c>
      <c r="Y6321">
        <f t="shared" si="2080"/>
        <v>0.96490313100760994</v>
      </c>
      <c r="AL6321">
        <v>10.983750000000002</v>
      </c>
    </row>
    <row r="6322" spans="4:38" x14ac:dyDescent="0.55000000000000004">
      <c r="D6322">
        <f t="shared" si="2074"/>
        <v>1.1051709180756473</v>
      </c>
      <c r="E6322">
        <f t="shared" si="2061"/>
        <v>1.1051709180756477</v>
      </c>
      <c r="F6322" s="2">
        <f t="shared" si="2075"/>
        <v>43789</v>
      </c>
      <c r="G6322" s="1">
        <v>2019.9714611872148</v>
      </c>
      <c r="H6322">
        <v>5</v>
      </c>
      <c r="I6322" s="1" t="str">
        <f t="shared" si="2062"/>
        <v/>
      </c>
      <c r="J6322" s="1">
        <f t="shared" si="2063"/>
        <v>0.90483741803595952</v>
      </c>
      <c r="K6322">
        <f t="shared" si="2064"/>
        <v>0</v>
      </c>
      <c r="L6322">
        <f t="shared" si="2071"/>
        <v>6.1830525613794327</v>
      </c>
      <c r="M6322">
        <f t="shared" si="2076"/>
        <v>6.1830525613794327</v>
      </c>
      <c r="N6322">
        <f t="shared" si="2072"/>
        <v>8.016914110338325</v>
      </c>
      <c r="O6322">
        <f t="shared" si="2065"/>
        <v>10.297466472127315</v>
      </c>
      <c r="P6322">
        <f t="shared" si="2073"/>
        <v>1685.8182176365365</v>
      </c>
      <c r="Q6322">
        <f t="shared" si="2077"/>
        <v>51.984814534007171</v>
      </c>
      <c r="R6322">
        <v>13.89</v>
      </c>
      <c r="S6322">
        <f t="shared" si="2066"/>
        <v>11.915520483872619</v>
      </c>
      <c r="T6322">
        <f t="shared" si="2067"/>
        <v>0.72790553401741021</v>
      </c>
      <c r="U6322">
        <f t="shared" si="2068"/>
        <v>0.65207241581653186</v>
      </c>
      <c r="V6322">
        <f t="shared" si="2069"/>
        <v>0</v>
      </c>
      <c r="W6322">
        <f t="shared" si="2070"/>
        <v>0</v>
      </c>
      <c r="X6322">
        <f t="shared" si="2080"/>
        <v>0.76923076923076805</v>
      </c>
      <c r="Y6322">
        <f t="shared" si="2080"/>
        <v>0.96490313100760994</v>
      </c>
      <c r="AL6322">
        <v>11.421041666666669</v>
      </c>
    </row>
    <row r="6323" spans="4:38" x14ac:dyDescent="0.55000000000000004">
      <c r="D6323">
        <f t="shared" si="2074"/>
        <v>1.1051709180756473</v>
      </c>
      <c r="E6323">
        <f t="shared" si="2061"/>
        <v>1.1051709180756477</v>
      </c>
      <c r="F6323" s="2">
        <f t="shared" si="2075"/>
        <v>43790</v>
      </c>
      <c r="G6323" s="1">
        <v>2019.9742009132422</v>
      </c>
      <c r="H6323">
        <v>5</v>
      </c>
      <c r="I6323" s="1" t="str">
        <f t="shared" si="2062"/>
        <v/>
      </c>
      <c r="J6323" s="1">
        <f t="shared" si="2063"/>
        <v>0.90483741803595952</v>
      </c>
      <c r="K6323">
        <f t="shared" si="2064"/>
        <v>0</v>
      </c>
      <c r="L6323">
        <f t="shared" si="2071"/>
        <v>6.2112647982893705</v>
      </c>
      <c r="M6323">
        <f t="shared" si="2076"/>
        <v>6.2112647982893705</v>
      </c>
      <c r="N6323">
        <f t="shared" si="2072"/>
        <v>8.0290888922697921</v>
      </c>
      <c r="O6323">
        <f t="shared" si="2065"/>
        <v>10.164814196975644</v>
      </c>
      <c r="P6323">
        <f t="shared" si="2073"/>
        <v>1685.5753421818633</v>
      </c>
      <c r="Q6323">
        <f t="shared" si="2077"/>
        <v>51.98231793389607</v>
      </c>
      <c r="R6323">
        <v>13.72</v>
      </c>
      <c r="S6323">
        <f t="shared" si="2066"/>
        <v>11.807812409492117</v>
      </c>
      <c r="T6323">
        <f t="shared" si="2067"/>
        <v>0.71987777908865835</v>
      </c>
      <c r="U6323">
        <f t="shared" si="2068"/>
        <v>0.64240831959240985</v>
      </c>
      <c r="V6323">
        <f t="shared" si="2069"/>
        <v>0</v>
      </c>
      <c r="W6323">
        <f t="shared" si="2070"/>
        <v>0</v>
      </c>
      <c r="X6323">
        <f t="shared" si="2080"/>
        <v>0.76923076923076805</v>
      </c>
      <c r="Y6323">
        <f t="shared" si="2080"/>
        <v>0.96490313100760994</v>
      </c>
      <c r="AL6323">
        <v>11.617291666666679</v>
      </c>
    </row>
    <row r="6324" spans="4:38" x14ac:dyDescent="0.55000000000000004">
      <c r="D6324">
        <f t="shared" si="2074"/>
        <v>1.1051709180756473</v>
      </c>
      <c r="E6324">
        <f t="shared" si="2061"/>
        <v>1.1051709180756477</v>
      </c>
      <c r="F6324" s="2">
        <f t="shared" si="2075"/>
        <v>43791</v>
      </c>
      <c r="G6324" s="1">
        <v>2019.9769406392695</v>
      </c>
      <c r="H6324">
        <v>5</v>
      </c>
      <c r="I6324" s="1" t="str">
        <f t="shared" si="2062"/>
        <v/>
      </c>
      <c r="J6324" s="1">
        <f t="shared" si="2063"/>
        <v>0.90483741803595952</v>
      </c>
      <c r="K6324">
        <f t="shared" si="2064"/>
        <v>0</v>
      </c>
      <c r="L6324">
        <f t="shared" si="2071"/>
        <v>6.2391136043084821</v>
      </c>
      <c r="M6324">
        <f t="shared" si="2076"/>
        <v>6.2391136043084821</v>
      </c>
      <c r="N6324">
        <f t="shared" si="2072"/>
        <v>8.0410707348323402</v>
      </c>
      <c r="O6324">
        <f t="shared" si="2065"/>
        <v>10.034711008785834</v>
      </c>
      <c r="P6324">
        <f t="shared" si="2073"/>
        <v>1685.3303618432722</v>
      </c>
      <c r="Q6324">
        <f t="shared" si="2077"/>
        <v>51.979799453998339</v>
      </c>
      <c r="R6324">
        <v>13.59</v>
      </c>
      <c r="S6324">
        <f t="shared" si="2066"/>
        <v>11.701050249199071</v>
      </c>
      <c r="T6324">
        <f t="shared" si="2067"/>
        <v>0.71200790010903692</v>
      </c>
      <c r="U6324">
        <f t="shared" si="2068"/>
        <v>0.63297044789648493</v>
      </c>
      <c r="V6324">
        <f t="shared" si="2069"/>
        <v>0</v>
      </c>
      <c r="W6324">
        <f t="shared" si="2070"/>
        <v>0</v>
      </c>
      <c r="X6324">
        <f t="shared" si="2080"/>
        <v>0.76923076923076805</v>
      </c>
      <c r="Y6324">
        <f t="shared" si="2080"/>
        <v>0.96490313100760994</v>
      </c>
      <c r="AL6324">
        <v>11.793645833333334</v>
      </c>
    </row>
    <row r="6325" spans="4:38" x14ac:dyDescent="0.55000000000000004">
      <c r="D6325">
        <f t="shared" si="2074"/>
        <v>1.1051709180756473</v>
      </c>
      <c r="E6325">
        <f t="shared" si="2061"/>
        <v>1.1051709180756477</v>
      </c>
      <c r="F6325" s="2">
        <f t="shared" si="2075"/>
        <v>43792</v>
      </c>
      <c r="G6325" s="1">
        <v>2019.9796803652969</v>
      </c>
      <c r="H6325">
        <v>5</v>
      </c>
      <c r="I6325" s="1" t="str">
        <f t="shared" si="2062"/>
        <v/>
      </c>
      <c r="J6325" s="1">
        <f t="shared" si="2063"/>
        <v>0.90483741803595952</v>
      </c>
      <c r="K6325">
        <f t="shared" si="2064"/>
        <v>0</v>
      </c>
      <c r="L6325">
        <f t="shared" si="2071"/>
        <v>6.2666059632366622</v>
      </c>
      <c r="M6325">
        <f t="shared" si="2076"/>
        <v>6.2666059632366622</v>
      </c>
      <c r="N6325">
        <f t="shared" si="2072"/>
        <v>8.0528642950938334</v>
      </c>
      <c r="O6325">
        <f t="shared" si="2065"/>
        <v>9.9071624551867004</v>
      </c>
      <c r="P6325">
        <f t="shared" si="2073"/>
        <v>1685.0833909172595</v>
      </c>
      <c r="Q6325">
        <f t="shared" si="2077"/>
        <v>51.977260263142448</v>
      </c>
      <c r="R6325">
        <v>13.21</v>
      </c>
      <c r="S6325">
        <f t="shared" si="2066"/>
        <v>11.59526563891426</v>
      </c>
      <c r="T6325">
        <f t="shared" si="2067"/>
        <v>0.7042949405938993</v>
      </c>
      <c r="U6325">
        <f t="shared" si="2068"/>
        <v>0.62375575557238117</v>
      </c>
      <c r="V6325">
        <f t="shared" si="2069"/>
        <v>0</v>
      </c>
      <c r="W6325">
        <f t="shared" si="2070"/>
        <v>0</v>
      </c>
      <c r="X6325">
        <f t="shared" si="2080"/>
        <v>0.76923076923076805</v>
      </c>
      <c r="Y6325">
        <f t="shared" si="2080"/>
        <v>0.96490313100760994</v>
      </c>
      <c r="AL6325">
        <v>12.195937499999999</v>
      </c>
    </row>
    <row r="6326" spans="4:38" x14ac:dyDescent="0.55000000000000004">
      <c r="D6326">
        <f t="shared" si="2074"/>
        <v>1.1051709180756473</v>
      </c>
      <c r="E6326">
        <f t="shared" si="2061"/>
        <v>1.1051709180756477</v>
      </c>
      <c r="F6326" s="2">
        <f t="shared" si="2075"/>
        <v>43793</v>
      </c>
      <c r="G6326" s="1">
        <v>2019.9824200913242</v>
      </c>
      <c r="H6326">
        <v>5</v>
      </c>
      <c r="I6326" s="1" t="str">
        <f t="shared" si="2062"/>
        <v/>
      </c>
      <c r="J6326" s="1">
        <f t="shared" si="2063"/>
        <v>0.90483741803595952</v>
      </c>
      <c r="K6326">
        <f t="shared" si="2064"/>
        <v>0</v>
      </c>
      <c r="L6326">
        <f t="shared" si="2071"/>
        <v>6.29374887407279</v>
      </c>
      <c r="M6326">
        <f t="shared" si="2076"/>
        <v>6.29374887407279</v>
      </c>
      <c r="N6326">
        <f t="shared" si="2072"/>
        <v>8.0644741604626304</v>
      </c>
      <c r="O6326">
        <f t="shared" si="2065"/>
        <v>9.7821717370726482</v>
      </c>
      <c r="P6326">
        <f t="shared" si="2073"/>
        <v>1684.8345396566986</v>
      </c>
      <c r="Q6326">
        <f t="shared" si="2077"/>
        <v>51.974701488982916</v>
      </c>
      <c r="R6326">
        <v>13.05</v>
      </c>
      <c r="S6326">
        <f t="shared" si="2066"/>
        <v>11.490489924900727</v>
      </c>
      <c r="T6326">
        <f t="shared" si="2067"/>
        <v>0.69673790508834887</v>
      </c>
      <c r="U6326">
        <f t="shared" si="2068"/>
        <v>0.61476118556744419</v>
      </c>
      <c r="V6326">
        <f t="shared" si="2069"/>
        <v>0</v>
      </c>
      <c r="W6326">
        <f t="shared" si="2070"/>
        <v>0</v>
      </c>
      <c r="X6326">
        <f t="shared" ref="X6326:Y6341" si="2081">MAX(0.0000000001,X6325+V6325)</f>
        <v>0.76923076923076805</v>
      </c>
      <c r="Y6326">
        <f t="shared" si="2081"/>
        <v>0.96490313100760994</v>
      </c>
      <c r="AL6326">
        <v>12.5921875</v>
      </c>
    </row>
    <row r="6327" spans="4:38" x14ac:dyDescent="0.55000000000000004">
      <c r="D6327">
        <f t="shared" si="2074"/>
        <v>1.1051709180756473</v>
      </c>
      <c r="E6327">
        <f t="shared" si="2061"/>
        <v>1.1051709180756477</v>
      </c>
      <c r="F6327" s="2">
        <f t="shared" si="2075"/>
        <v>43794</v>
      </c>
      <c r="G6327" s="1">
        <v>2019.9851598173516</v>
      </c>
      <c r="H6327">
        <v>5</v>
      </c>
      <c r="I6327" s="1" t="str">
        <f t="shared" si="2062"/>
        <v/>
      </c>
      <c r="J6327" s="1">
        <f t="shared" si="2063"/>
        <v>0.90483741803595952</v>
      </c>
      <c r="K6327">
        <f t="shared" si="2064"/>
        <v>0</v>
      </c>
      <c r="L6327">
        <f t="shared" si="2071"/>
        <v>6.3205493445853183</v>
      </c>
      <c r="M6327">
        <f t="shared" si="2076"/>
        <v>6.3205493445853183</v>
      </c>
      <c r="N6327">
        <f t="shared" si="2072"/>
        <v>8.0759048486850755</v>
      </c>
      <c r="O6327">
        <f t="shared" si="2065"/>
        <v>9.6597398545118978</v>
      </c>
      <c r="P6327">
        <f t="shared" si="2073"/>
        <v>1684.583914333331</v>
      </c>
      <c r="Q6327">
        <f t="shared" si="2077"/>
        <v>51.972124218631507</v>
      </c>
      <c r="R6327">
        <v>12.88</v>
      </c>
      <c r="S6327">
        <f t="shared" si="2066"/>
        <v>11.38675415445287</v>
      </c>
      <c r="T6327">
        <f t="shared" si="2067"/>
        <v>0.68933576245141437</v>
      </c>
      <c r="U6327">
        <f t="shared" si="2068"/>
        <v>0.60598367385916974</v>
      </c>
      <c r="V6327">
        <f t="shared" si="2069"/>
        <v>0</v>
      </c>
      <c r="W6327">
        <f t="shared" si="2070"/>
        <v>0</v>
      </c>
      <c r="X6327">
        <f t="shared" si="2081"/>
        <v>0.76923076923076805</v>
      </c>
      <c r="Y6327">
        <f t="shared" si="2081"/>
        <v>0.96490313100760994</v>
      </c>
      <c r="AL6327">
        <v>12.55885416666667</v>
      </c>
    </row>
    <row r="6328" spans="4:38" x14ac:dyDescent="0.55000000000000004">
      <c r="D6328">
        <f t="shared" si="2074"/>
        <v>1.1051709180756473</v>
      </c>
      <c r="E6328">
        <f t="shared" si="2061"/>
        <v>1.1051709180756477</v>
      </c>
      <c r="F6328" s="2">
        <f t="shared" si="2075"/>
        <v>43795</v>
      </c>
      <c r="G6328" s="1">
        <v>2019.9878995433792</v>
      </c>
      <c r="H6328">
        <v>5</v>
      </c>
      <c r="I6328" s="1" t="str">
        <f t="shared" si="2062"/>
        <v/>
      </c>
      <c r="J6328" s="1">
        <f t="shared" si="2063"/>
        <v>0.90483741803595952</v>
      </c>
      <c r="K6328">
        <f t="shared" si="2064"/>
        <v>0</v>
      </c>
      <c r="L6328">
        <f t="shared" si="2071"/>
        <v>6.3470143852826109</v>
      </c>
      <c r="M6328">
        <f t="shared" si="2076"/>
        <v>6.3470143852826109</v>
      </c>
      <c r="N6328">
        <f t="shared" si="2072"/>
        <v>8.0871608079396928</v>
      </c>
      <c r="O6328">
        <f t="shared" si="2065"/>
        <v>9.5398657489623702</v>
      </c>
      <c r="P6328">
        <f t="shared" si="2073"/>
        <v>1684.3316173029548</v>
      </c>
      <c r="Q6328">
        <f t="shared" si="2077"/>
        <v>51.969529499315769</v>
      </c>
      <c r="R6328">
        <v>12.06</v>
      </c>
      <c r="S6328">
        <f t="shared" si="2066"/>
        <v>11.284089066729402</v>
      </c>
      <c r="T6328">
        <f t="shared" si="2067"/>
        <v>0.68208744905280749</v>
      </c>
      <c r="U6328">
        <f t="shared" si="2068"/>
        <v>0.59742015415374294</v>
      </c>
      <c r="V6328">
        <f t="shared" si="2069"/>
        <v>0</v>
      </c>
      <c r="W6328">
        <f t="shared" si="2070"/>
        <v>0</v>
      </c>
      <c r="X6328">
        <f t="shared" si="2081"/>
        <v>0.76923076923076805</v>
      </c>
      <c r="Y6328">
        <f t="shared" si="2081"/>
        <v>0.96490313100760994</v>
      </c>
      <c r="AL6328">
        <v>12.574583333333308</v>
      </c>
    </row>
    <row r="6329" spans="4:38" x14ac:dyDescent="0.55000000000000004">
      <c r="D6329">
        <f t="shared" si="2074"/>
        <v>1.1051709180756473</v>
      </c>
      <c r="E6329">
        <f t="shared" si="2061"/>
        <v>1.1051709180756477</v>
      </c>
      <c r="F6329" s="2">
        <f t="shared" si="2075"/>
        <v>43796</v>
      </c>
      <c r="G6329" s="1">
        <v>2019.9906392694065</v>
      </c>
      <c r="H6329">
        <v>5</v>
      </c>
      <c r="I6329" s="1" t="str">
        <f t="shared" si="2062"/>
        <v/>
      </c>
      <c r="J6329" s="1">
        <f t="shared" si="2063"/>
        <v>0.90483741803595952</v>
      </c>
      <c r="K6329">
        <f t="shared" si="2064"/>
        <v>0</v>
      </c>
      <c r="L6329">
        <f t="shared" si="2071"/>
        <v>6.3731510037729189</v>
      </c>
      <c r="M6329">
        <f t="shared" si="2076"/>
        <v>6.3731510037729189</v>
      </c>
      <c r="N6329">
        <f t="shared" si="2072"/>
        <v>8.0982464170231907</v>
      </c>
      <c r="O6329">
        <f t="shared" si="2065"/>
        <v>9.4225464415342586</v>
      </c>
      <c r="P6329">
        <f t="shared" si="2073"/>
        <v>1684.0777470730397</v>
      </c>
      <c r="Q6329">
        <f t="shared" si="2077"/>
        <v>51.966918339061856</v>
      </c>
      <c r="R6329">
        <v>11.86</v>
      </c>
      <c r="S6329">
        <f t="shared" si="2066"/>
        <v>11.182525083622187</v>
      </c>
      <c r="T6329">
        <f t="shared" si="2067"/>
        <v>0.67499187187386189</v>
      </c>
      <c r="U6329">
        <f t="shared" si="2068"/>
        <v>0.58906756235218016</v>
      </c>
      <c r="V6329">
        <f t="shared" si="2069"/>
        <v>0</v>
      </c>
      <c r="W6329">
        <f t="shared" si="2070"/>
        <v>0</v>
      </c>
      <c r="X6329">
        <f t="shared" si="2081"/>
        <v>0.76923076923076805</v>
      </c>
      <c r="Y6329">
        <f t="shared" si="2081"/>
        <v>0.96490313100760994</v>
      </c>
      <c r="AL6329">
        <v>12.42354166666666</v>
      </c>
    </row>
    <row r="6330" spans="4:38" x14ac:dyDescent="0.55000000000000004">
      <c r="D6330">
        <f t="shared" si="2074"/>
        <v>1.1051709180756473</v>
      </c>
      <c r="E6330">
        <f t="shared" si="2061"/>
        <v>1.1051709180756477</v>
      </c>
      <c r="F6330" s="2">
        <f t="shared" si="2075"/>
        <v>43797</v>
      </c>
      <c r="G6330" s="1">
        <v>2019.9933789954339</v>
      </c>
      <c r="H6330">
        <v>5</v>
      </c>
      <c r="I6330" s="1" t="str">
        <f t="shared" si="2062"/>
        <v/>
      </c>
      <c r="J6330" s="1">
        <f t="shared" si="2063"/>
        <v>0.90483741803595952</v>
      </c>
      <c r="K6330">
        <f t="shared" si="2064"/>
        <v>0</v>
      </c>
      <c r="L6330">
        <f t="shared" si="2071"/>
        <v>6.3989661995031497</v>
      </c>
      <c r="M6330">
        <f t="shared" si="2076"/>
        <v>6.3989661995031497</v>
      </c>
      <c r="N6330">
        <f t="shared" si="2072"/>
        <v>8.109165985623326</v>
      </c>
      <c r="O6330">
        <f t="shared" si="2065"/>
        <v>9.3077771672880871</v>
      </c>
      <c r="P6330">
        <f t="shared" si="2073"/>
        <v>1683.822398372512</v>
      </c>
      <c r="Q6330">
        <f t="shared" si="2077"/>
        <v>51.964291707399312</v>
      </c>
      <c r="R6330">
        <v>11.68</v>
      </c>
      <c r="S6330">
        <f t="shared" si="2066"/>
        <v>11.08209230070989</v>
      </c>
      <c r="T6330">
        <f t="shared" si="2067"/>
        <v>0.66804791151593934</v>
      </c>
      <c r="U6330">
        <f t="shared" si="2068"/>
        <v>0.58092284079353773</v>
      </c>
      <c r="V6330">
        <f t="shared" si="2069"/>
        <v>0</v>
      </c>
      <c r="W6330">
        <f t="shared" si="2070"/>
        <v>0</v>
      </c>
      <c r="X6330">
        <f t="shared" si="2081"/>
        <v>0.76923076923076805</v>
      </c>
      <c r="Y6330">
        <f t="shared" si="2081"/>
        <v>0.96490313100760994</v>
      </c>
      <c r="AL6330">
        <v>12.080520833333333</v>
      </c>
    </row>
    <row r="6331" spans="4:38" x14ac:dyDescent="0.55000000000000004">
      <c r="D6331">
        <f t="shared" si="2074"/>
        <v>1.1051709180756473</v>
      </c>
      <c r="E6331">
        <f t="shared" si="2061"/>
        <v>1.1051709180756477</v>
      </c>
      <c r="F6331" s="2">
        <f t="shared" si="2075"/>
        <v>43798</v>
      </c>
      <c r="G6331" s="1">
        <v>2019.9961187214612</v>
      </c>
      <c r="H6331">
        <v>5</v>
      </c>
      <c r="I6331" s="1" t="str">
        <f t="shared" si="2062"/>
        <v/>
      </c>
      <c r="J6331" s="1">
        <f t="shared" si="2063"/>
        <v>0.90483741803595952</v>
      </c>
      <c r="K6331">
        <f t="shared" si="2064"/>
        <v>0</v>
      </c>
      <c r="L6331">
        <f t="shared" si="2071"/>
        <v>6.4244669588655832</v>
      </c>
      <c r="M6331">
        <f t="shared" si="2076"/>
        <v>6.4244669588655832</v>
      </c>
      <c r="N6331">
        <f t="shared" si="2072"/>
        <v>8.119923754673934</v>
      </c>
      <c r="O6331">
        <f t="shared" si="2065"/>
        <v>9.1955515056639605</v>
      </c>
      <c r="P6331">
        <f t="shared" si="2073"/>
        <v>1683.5656622234624</v>
      </c>
      <c r="Q6331">
        <f t="shared" si="2077"/>
        <v>51.961650536085536</v>
      </c>
      <c r="R6331">
        <v>11.42</v>
      </c>
      <c r="S6331">
        <f t="shared" si="2066"/>
        <v>10.982820478414826</v>
      </c>
      <c r="T6331">
        <f t="shared" si="2067"/>
        <v>0.66125442512425092</v>
      </c>
      <c r="U6331">
        <f t="shared" si="2068"/>
        <v>0.57298294228995639</v>
      </c>
      <c r="V6331">
        <f t="shared" si="2069"/>
        <v>0</v>
      </c>
      <c r="W6331">
        <f t="shared" si="2070"/>
        <v>0</v>
      </c>
      <c r="X6331">
        <f t="shared" si="2081"/>
        <v>0.76923076923076805</v>
      </c>
      <c r="Y6331">
        <f t="shared" si="2081"/>
        <v>0.96490313100760994</v>
      </c>
      <c r="AL6331">
        <v>11.826354166666654</v>
      </c>
    </row>
    <row r="6332" spans="4:38" x14ac:dyDescent="0.55000000000000004">
      <c r="D6332">
        <f t="shared" si="2074"/>
        <v>1.1051709180756473</v>
      </c>
      <c r="E6332">
        <f t="shared" si="2061"/>
        <v>1.1051709180756477</v>
      </c>
      <c r="F6332" s="2">
        <f t="shared" si="2075"/>
        <v>43799</v>
      </c>
      <c r="G6332" s="1">
        <v>2019.9988584474886</v>
      </c>
      <c r="H6332">
        <v>5</v>
      </c>
      <c r="I6332" s="1" t="str">
        <f t="shared" si="2062"/>
        <v/>
      </c>
      <c r="J6332" s="1">
        <f t="shared" si="2063"/>
        <v>0.90483741803595952</v>
      </c>
      <c r="K6332">
        <f t="shared" si="2064"/>
        <v>0</v>
      </c>
      <c r="L6332">
        <f t="shared" si="2071"/>
        <v>6.4496602506619229</v>
      </c>
      <c r="M6332">
        <f t="shared" si="2076"/>
        <v>6.4496602506619229</v>
      </c>
      <c r="N6332">
        <f t="shared" si="2072"/>
        <v>8.1305238967876239</v>
      </c>
      <c r="O6332">
        <f t="shared" si="2065"/>
        <v>9.0858615066488415</v>
      </c>
      <c r="P6332">
        <f t="shared" si="2073"/>
        <v>1683.3076260145442</v>
      </c>
      <c r="Q6332">
        <f t="shared" si="2077"/>
        <v>51.958995719847124</v>
      </c>
      <c r="R6332">
        <v>11.22</v>
      </c>
      <c r="S6332">
        <f t="shared" si="2066"/>
        <v>10.884739033109726</v>
      </c>
      <c r="T6332">
        <f t="shared" si="2067"/>
        <v>0.65461024920955901</v>
      </c>
      <c r="U6332">
        <f t="shared" si="2068"/>
        <v>0.56524483393840497</v>
      </c>
      <c r="V6332">
        <f t="shared" si="2069"/>
        <v>0</v>
      </c>
      <c r="W6332">
        <f t="shared" si="2070"/>
        <v>0</v>
      </c>
      <c r="X6332">
        <f t="shared" si="2081"/>
        <v>0.76923076923076805</v>
      </c>
      <c r="Y6332">
        <f t="shared" si="2081"/>
        <v>0.96490313100760994</v>
      </c>
      <c r="AL6332">
        <v>11.70364583333334</v>
      </c>
    </row>
    <row r="6333" spans="4:38" x14ac:dyDescent="0.55000000000000004">
      <c r="D6333">
        <f t="shared" si="2074"/>
        <v>1.1051709180756473</v>
      </c>
      <c r="E6333">
        <f t="shared" si="2061"/>
        <v>1.1051709180756477</v>
      </c>
      <c r="F6333" s="2">
        <f t="shared" si="2075"/>
        <v>43800</v>
      </c>
      <c r="G6333" s="1">
        <v>2020.0027397260274</v>
      </c>
      <c r="H6333">
        <v>5</v>
      </c>
      <c r="I6333" s="1" t="str">
        <f t="shared" si="2062"/>
        <v/>
      </c>
      <c r="J6333" s="1">
        <f t="shared" si="2063"/>
        <v>0.90483741803595952</v>
      </c>
      <c r="K6333">
        <f t="shared" si="2064"/>
        <v>0</v>
      </c>
      <c r="L6333">
        <f t="shared" si="2071"/>
        <v>6.4745530219130156</v>
      </c>
      <c r="M6333">
        <f t="shared" si="2076"/>
        <v>6.4745530219130156</v>
      </c>
      <c r="N6333">
        <f t="shared" si="2072"/>
        <v>8.1409705167615343</v>
      </c>
      <c r="O6333">
        <f t="shared" si="2065"/>
        <v>8.9263461537785513</v>
      </c>
      <c r="P6333">
        <f t="shared" si="2073"/>
        <v>1683.0483735758355</v>
      </c>
      <c r="Q6333">
        <f t="shared" si="2077"/>
        <v>51.956328117136195</v>
      </c>
      <c r="R6333">
        <v>11.11</v>
      </c>
      <c r="S6333">
        <f t="shared" si="2066"/>
        <v>10.747884600911629</v>
      </c>
      <c r="T6333">
        <f t="shared" si="2067"/>
        <v>0.64545095083231629</v>
      </c>
      <c r="U6333">
        <f t="shared" si="2068"/>
        <v>0.55462206561131067</v>
      </c>
      <c r="V6333">
        <f t="shared" si="2069"/>
        <v>0</v>
      </c>
      <c r="W6333">
        <f t="shared" si="2070"/>
        <v>0</v>
      </c>
      <c r="X6333">
        <f t="shared" si="2081"/>
        <v>0.76923076923076805</v>
      </c>
      <c r="Y6333">
        <f t="shared" si="2081"/>
        <v>0.96490313100760994</v>
      </c>
      <c r="AL6333">
        <v>11.820104166666669</v>
      </c>
    </row>
    <row r="6334" spans="4:38" x14ac:dyDescent="0.55000000000000004">
      <c r="D6334">
        <f t="shared" si="2074"/>
        <v>1.1051709180756473</v>
      </c>
      <c r="E6334">
        <f t="shared" si="2061"/>
        <v>1.1051709180756477</v>
      </c>
      <c r="F6334" s="2">
        <f t="shared" si="2075"/>
        <v>43801</v>
      </c>
      <c r="G6334" s="1">
        <v>2020.0054794520547</v>
      </c>
      <c r="H6334">
        <v>5</v>
      </c>
      <c r="I6334" s="1" t="str">
        <f t="shared" si="2062"/>
        <v/>
      </c>
      <c r="J6334" s="1">
        <f t="shared" si="2063"/>
        <v>0.90483741803595952</v>
      </c>
      <c r="K6334">
        <f t="shared" si="2064"/>
        <v>0</v>
      </c>
      <c r="L6334">
        <f t="shared" si="2071"/>
        <v>6.4990087648000801</v>
      </c>
      <c r="M6334">
        <f t="shared" si="2076"/>
        <v>6.4990087648000801</v>
      </c>
      <c r="N6334">
        <f t="shared" si="2072"/>
        <v>8.1512076885140363</v>
      </c>
      <c r="O6334">
        <f t="shared" si="2065"/>
        <v>8.8228590951263453</v>
      </c>
      <c r="P6334">
        <f t="shared" si="2073"/>
        <v>1682.7874946122815</v>
      </c>
      <c r="Q6334">
        <f t="shared" si="2077"/>
        <v>51.953643501604475</v>
      </c>
      <c r="R6334">
        <v>11</v>
      </c>
      <c r="S6334">
        <f t="shared" si="2066"/>
        <v>10.652799182261312</v>
      </c>
      <c r="T6334">
        <f t="shared" si="2067"/>
        <v>0.63916270204054548</v>
      </c>
      <c r="U6334">
        <f t="shared" si="2068"/>
        <v>0.54735921165117862</v>
      </c>
      <c r="V6334">
        <f t="shared" si="2069"/>
        <v>0</v>
      </c>
      <c r="W6334">
        <f t="shared" si="2070"/>
        <v>0</v>
      </c>
      <c r="X6334">
        <f t="shared" si="2081"/>
        <v>0.76923076923076805</v>
      </c>
      <c r="Y6334">
        <f t="shared" si="2081"/>
        <v>0.96490313100760994</v>
      </c>
      <c r="AL6334">
        <v>11.99979166666666</v>
      </c>
    </row>
    <row r="6335" spans="4:38" x14ac:dyDescent="0.55000000000000004">
      <c r="D6335">
        <f t="shared" si="2074"/>
        <v>1.1051709180756473</v>
      </c>
      <c r="E6335">
        <f t="shared" si="2061"/>
        <v>1.1051709180756477</v>
      </c>
      <c r="F6335" s="2">
        <f t="shared" si="2075"/>
        <v>43802</v>
      </c>
      <c r="G6335" s="1">
        <v>2020.0082191780823</v>
      </c>
      <c r="H6335">
        <v>5</v>
      </c>
      <c r="I6335" s="1" t="str">
        <f t="shared" si="2062"/>
        <v/>
      </c>
      <c r="J6335" s="1">
        <f t="shared" si="2063"/>
        <v>0.90483741803595952</v>
      </c>
      <c r="K6335">
        <f t="shared" si="2064"/>
        <v>0</v>
      </c>
      <c r="L6335">
        <f t="shared" si="2071"/>
        <v>6.5231809814990562</v>
      </c>
      <c r="M6335">
        <f t="shared" si="2076"/>
        <v>6.5231809814990562</v>
      </c>
      <c r="N6335">
        <f t="shared" si="2072"/>
        <v>8.161300970428691</v>
      </c>
      <c r="O6335">
        <f t="shared" si="2065"/>
        <v>8.7218675915657862</v>
      </c>
      <c r="P6335">
        <f t="shared" si="2073"/>
        <v>1682.5255880338227</v>
      </c>
      <c r="Q6335">
        <f t="shared" si="2077"/>
        <v>51.950948032125588</v>
      </c>
      <c r="R6335">
        <v>11.54</v>
      </c>
      <c r="S6335">
        <f t="shared" si="2066"/>
        <v>10.559001933033716</v>
      </c>
      <c r="T6335">
        <f t="shared" si="2067"/>
        <v>0.63301966932260745</v>
      </c>
      <c r="U6335">
        <f t="shared" si="2068"/>
        <v>0.54028794081911891</v>
      </c>
      <c r="V6335">
        <f t="shared" si="2069"/>
        <v>0</v>
      </c>
      <c r="W6335">
        <f t="shared" si="2070"/>
        <v>0</v>
      </c>
      <c r="X6335">
        <f t="shared" si="2081"/>
        <v>0.76923076923076805</v>
      </c>
      <c r="Y6335">
        <f t="shared" si="2081"/>
        <v>0.96490313100760994</v>
      </c>
      <c r="AL6335">
        <v>11.947708333333324</v>
      </c>
    </row>
    <row r="6336" spans="4:38" x14ac:dyDescent="0.55000000000000004">
      <c r="D6336">
        <f t="shared" si="2074"/>
        <v>1.1051709180756473</v>
      </c>
      <c r="E6336">
        <f t="shared" si="2061"/>
        <v>1.1051709180756477</v>
      </c>
      <c r="F6336" s="2">
        <f t="shared" si="2075"/>
        <v>43803</v>
      </c>
      <c r="G6336" s="1">
        <v>2020.0109589041097</v>
      </c>
      <c r="H6336">
        <v>5</v>
      </c>
      <c r="I6336" s="1" t="str">
        <f t="shared" si="2062"/>
        <v/>
      </c>
      <c r="J6336" s="1">
        <f t="shared" si="2063"/>
        <v>0.90483741803595952</v>
      </c>
      <c r="K6336">
        <f t="shared" si="2064"/>
        <v>0</v>
      </c>
      <c r="L6336">
        <f t="shared" si="2071"/>
        <v>6.5470765091471819</v>
      </c>
      <c r="M6336">
        <f t="shared" si="2076"/>
        <v>6.5470765091471819</v>
      </c>
      <c r="N6336">
        <f t="shared" si="2072"/>
        <v>8.1712542405765891</v>
      </c>
      <c r="O6336">
        <f t="shared" si="2065"/>
        <v>8.6233583853974753</v>
      </c>
      <c r="P6336">
        <f t="shared" si="2073"/>
        <v>1682.262726088627</v>
      </c>
      <c r="Q6336">
        <f t="shared" si="2077"/>
        <v>51.948242449008724</v>
      </c>
      <c r="R6336">
        <v>11.73</v>
      </c>
      <c r="S6336">
        <f t="shared" si="2066"/>
        <v>10.466520647387801</v>
      </c>
      <c r="T6336">
        <f t="shared" si="2067"/>
        <v>0.62702062955809867</v>
      </c>
      <c r="U6336">
        <f t="shared" si="2068"/>
        <v>0.53340532386863182</v>
      </c>
      <c r="V6336">
        <f t="shared" si="2069"/>
        <v>0</v>
      </c>
      <c r="W6336">
        <f t="shared" si="2070"/>
        <v>0</v>
      </c>
      <c r="X6336">
        <f t="shared" si="2081"/>
        <v>0.76923076923076805</v>
      </c>
      <c r="Y6336">
        <f t="shared" si="2081"/>
        <v>0.96490313100760994</v>
      </c>
      <c r="AL6336">
        <v>0.85395833333333959</v>
      </c>
    </row>
    <row r="6337" spans="4:38" x14ac:dyDescent="0.55000000000000004">
      <c r="D6337">
        <f t="shared" si="2074"/>
        <v>1.1051709180756473</v>
      </c>
      <c r="E6337">
        <f t="shared" si="2061"/>
        <v>1.1051709180756477</v>
      </c>
      <c r="F6337" s="2">
        <f t="shared" si="2075"/>
        <v>43804</v>
      </c>
      <c r="G6337" s="1">
        <v>2020.013698630137</v>
      </c>
      <c r="H6337">
        <v>5</v>
      </c>
      <c r="I6337" s="1" t="str">
        <f t="shared" si="2062"/>
        <v/>
      </c>
      <c r="J6337" s="1">
        <f t="shared" si="2063"/>
        <v>0.90483741803595952</v>
      </c>
      <c r="K6337">
        <f t="shared" si="2064"/>
        <v>0</v>
      </c>
      <c r="L6337">
        <f t="shared" si="2071"/>
        <v>6.5707021485592296</v>
      </c>
      <c r="M6337">
        <f t="shared" si="2076"/>
        <v>6.5707021485592296</v>
      </c>
      <c r="N6337">
        <f t="shared" si="2072"/>
        <v>8.1810713122127154</v>
      </c>
      <c r="O6337">
        <f t="shared" si="2065"/>
        <v>8.5273173025644589</v>
      </c>
      <c r="P6337">
        <f t="shared" si="2073"/>
        <v>1681.9989778091842</v>
      </c>
      <c r="Q6337">
        <f t="shared" si="2077"/>
        <v>51.945527459755986</v>
      </c>
      <c r="R6337">
        <v>12</v>
      </c>
      <c r="S6337">
        <f t="shared" si="2066"/>
        <v>10.375382729504874</v>
      </c>
      <c r="T6337">
        <f t="shared" si="2067"/>
        <v>0.62116435273670323</v>
      </c>
      <c r="U6337">
        <f t="shared" si="2068"/>
        <v>0.52670846311007946</v>
      </c>
      <c r="V6337">
        <f t="shared" si="2069"/>
        <v>0</v>
      </c>
      <c r="W6337">
        <f t="shared" si="2070"/>
        <v>0</v>
      </c>
      <c r="X6337">
        <f t="shared" si="2081"/>
        <v>0.76923076923076805</v>
      </c>
      <c r="Y6337">
        <f t="shared" si="2081"/>
        <v>0.96490313100760994</v>
      </c>
      <c r="AL6337">
        <v>10.415729166666667</v>
      </c>
    </row>
    <row r="6338" spans="4:38" x14ac:dyDescent="0.55000000000000004">
      <c r="D6338">
        <f t="shared" si="2074"/>
        <v>1.1051709180756473</v>
      </c>
      <c r="E6338">
        <f t="shared" si="2061"/>
        <v>1.1051709180756477</v>
      </c>
      <c r="F6338" s="2">
        <f t="shared" si="2075"/>
        <v>43805</v>
      </c>
      <c r="G6338" s="1">
        <v>2020.0164383561644</v>
      </c>
      <c r="H6338">
        <v>5</v>
      </c>
      <c r="I6338" s="1" t="str">
        <f t="shared" si="2062"/>
        <v/>
      </c>
      <c r="J6338" s="1">
        <f t="shared" si="2063"/>
        <v>0.90483741803595952</v>
      </c>
      <c r="K6338">
        <f t="shared" si="2064"/>
        <v>0</v>
      </c>
      <c r="L6338">
        <f t="shared" si="2071"/>
        <v>6.5940646617169403</v>
      </c>
      <c r="M6338">
        <f t="shared" si="2076"/>
        <v>6.5940646617169403</v>
      </c>
      <c r="N6338">
        <f t="shared" si="2072"/>
        <v>8.1907559346064573</v>
      </c>
      <c r="O6338">
        <f t="shared" si="2065"/>
        <v>8.433729352956437</v>
      </c>
      <c r="P6338">
        <f t="shared" si="2073"/>
        <v>1681.7344090916963</v>
      </c>
      <c r="Q6338">
        <f t="shared" si="2077"/>
        <v>51.942803739865411</v>
      </c>
      <c r="R6338">
        <v>12.46</v>
      </c>
      <c r="S6338">
        <f t="shared" si="2066"/>
        <v>10.28561518553618</v>
      </c>
      <c r="T6338">
        <f t="shared" si="2067"/>
        <v>0.61544960421791883</v>
      </c>
      <c r="U6338">
        <f t="shared" si="2068"/>
        <v>0.52019449502487491</v>
      </c>
      <c r="V6338">
        <f t="shared" si="2069"/>
        <v>0</v>
      </c>
      <c r="W6338">
        <f t="shared" si="2070"/>
        <v>0</v>
      </c>
      <c r="X6338">
        <f t="shared" si="2081"/>
        <v>0.76923076923076805</v>
      </c>
      <c r="Y6338">
        <f t="shared" si="2081"/>
        <v>0.96490313100760994</v>
      </c>
      <c r="AL6338">
        <v>10.277083333333334</v>
      </c>
    </row>
    <row r="6339" spans="4:38" x14ac:dyDescent="0.55000000000000004">
      <c r="D6339">
        <f t="shared" si="2074"/>
        <v>1.1051709180756473</v>
      </c>
      <c r="E6339">
        <f t="shared" si="2061"/>
        <v>1.1051709180756477</v>
      </c>
      <c r="F6339" s="2">
        <f t="shared" si="2075"/>
        <v>43806</v>
      </c>
      <c r="G6339" s="1">
        <v>2020.0191780821917</v>
      </c>
      <c r="H6339">
        <v>5</v>
      </c>
      <c r="I6339" s="1" t="str">
        <f t="shared" si="2062"/>
        <v/>
      </c>
      <c r="J6339" s="1">
        <f t="shared" si="2063"/>
        <v>0.90483741803595952</v>
      </c>
      <c r="K6339">
        <f t="shared" si="2064"/>
        <v>0</v>
      </c>
      <c r="L6339">
        <f t="shared" si="2071"/>
        <v>6.6171707695332591</v>
      </c>
      <c r="M6339">
        <f t="shared" si="2076"/>
        <v>6.6171707695332591</v>
      </c>
      <c r="N6339">
        <f t="shared" si="2072"/>
        <v>8.2003117939201555</v>
      </c>
      <c r="O6339">
        <f t="shared" si="2065"/>
        <v>8.3425788266389187</v>
      </c>
      <c r="P6339">
        <f t="shared" si="2073"/>
        <v>1681.4690827757568</v>
      </c>
      <c r="Q6339">
        <f t="shared" si="2077"/>
        <v>51.940071933636688</v>
      </c>
      <c r="R6339">
        <v>12.78</v>
      </c>
      <c r="S6339">
        <f t="shared" si="2066"/>
        <v>10.197244615532632</v>
      </c>
      <c r="T6339">
        <f t="shared" si="2067"/>
        <v>0.60987514689709599</v>
      </c>
      <c r="U6339">
        <f t="shared" si="2068"/>
        <v>0.51386059270481443</v>
      </c>
      <c r="V6339">
        <f t="shared" si="2069"/>
        <v>0</v>
      </c>
      <c r="W6339">
        <f t="shared" si="2070"/>
        <v>0</v>
      </c>
      <c r="X6339">
        <f t="shared" si="2081"/>
        <v>0.76923076923076805</v>
      </c>
      <c r="Y6339">
        <f t="shared" si="2081"/>
        <v>0.96490313100760994</v>
      </c>
      <c r="AL6339">
        <v>10.680624999999987</v>
      </c>
    </row>
    <row r="6340" spans="4:38" x14ac:dyDescent="0.55000000000000004">
      <c r="D6340">
        <f t="shared" si="2074"/>
        <v>1.1051709180756473</v>
      </c>
      <c r="E6340">
        <f t="shared" ref="E6340:E6403" si="2082">MIN(1/J6340,ftmax)</f>
        <v>1.1051709180756477</v>
      </c>
      <c r="F6340" s="2">
        <f t="shared" si="2075"/>
        <v>43807</v>
      </c>
      <c r="G6340" s="1">
        <v>2020.0219178082191</v>
      </c>
      <c r="H6340">
        <v>5</v>
      </c>
      <c r="I6340" s="1" t="str">
        <f t="shared" ref="I6340:I6403" si="2083">IF(H6340&gt;cutoff,H6340,"")</f>
        <v/>
      </c>
      <c r="J6340" s="1">
        <f t="shared" ref="J6340:J6403" si="2084">MIN(1,EXP(-H6340/turbh))</f>
        <v>0.90483741803595952</v>
      </c>
      <c r="K6340">
        <f t="shared" ref="K6340:K6403" si="2085">IF(INT((G6340-INT(G6340))*365)=spawnday,1,0)</f>
        <v>0</v>
      </c>
      <c r="L6340">
        <f t="shared" si="2071"/>
        <v>6.6400271498802148</v>
      </c>
      <c r="M6340">
        <f t="shared" si="2076"/>
        <v>6.6400271498802148</v>
      </c>
      <c r="N6340">
        <f t="shared" si="2072"/>
        <v>8.2097425141320493</v>
      </c>
      <c r="O6340">
        <f t="shared" ref="O6340:O6403" si="2086">(E6340*U6340*J6340*hh*L6340^(2/3)-T6340*mm*L6340)</f>
        <v>8.2538493863679445</v>
      </c>
      <c r="P6340">
        <f t="shared" si="2073"/>
        <v>1681.2030587241766</v>
      </c>
      <c r="Q6340">
        <f t="shared" si="2077"/>
        <v>51.937332654979258</v>
      </c>
      <c r="R6340">
        <v>12.86</v>
      </c>
      <c r="S6340">
        <f t="shared" ref="S6340:S6403" si="2087">tbar+tamp*SIN(2*PI()*G6340+tshift)</f>
        <v>10.110297205592204</v>
      </c>
      <c r="T6340">
        <f t="shared" ref="T6340:T6403" si="2088">qten^((S6340-tbar)/10)*IF(S6340&gt;Ttorp,1,torpmult)</f>
        <v>0.60443974329429828</v>
      </c>
      <c r="U6340">
        <f t="shared" ref="U6340:U6403" si="2089">qtenq^((S6340-tbar)/10)*IF(S6340&gt;Ttorp,1,torpmult)</f>
        <v>0.50770396814022956</v>
      </c>
      <c r="V6340">
        <f t="shared" ref="V6340:V6403" si="2090">GA*MIN(1,EXP(-H6340/turbA))-mA*X6340-aB*X6340*Y6340</f>
        <v>0</v>
      </c>
      <c r="W6340">
        <f t="shared" ref="W6340:W6403" si="2091">eB*aB*X6340*Y6340-zB*Y6340</f>
        <v>0</v>
      </c>
      <c r="X6340">
        <f t="shared" si="2081"/>
        <v>0.76923076923076805</v>
      </c>
      <c r="Y6340">
        <f t="shared" si="2081"/>
        <v>0.96490313100760994</v>
      </c>
      <c r="AL6340">
        <v>10.739062500000001</v>
      </c>
    </row>
    <row r="6341" spans="4:38" x14ac:dyDescent="0.55000000000000004">
      <c r="D6341">
        <f t="shared" si="2074"/>
        <v>1.1051709180756473</v>
      </c>
      <c r="E6341">
        <f t="shared" si="2082"/>
        <v>1.1051709180756477</v>
      </c>
      <c r="F6341" s="2">
        <f t="shared" si="2075"/>
        <v>43808</v>
      </c>
      <c r="G6341" s="1">
        <v>2020.0246575342467</v>
      </c>
      <c r="H6341">
        <v>5</v>
      </c>
      <c r="I6341" s="1" t="str">
        <f t="shared" si="2083"/>
        <v/>
      </c>
      <c r="J6341" s="1">
        <f t="shared" si="2084"/>
        <v>0.90483741803595952</v>
      </c>
      <c r="K6341">
        <f t="shared" si="2085"/>
        <v>0</v>
      </c>
      <c r="L6341">
        <f t="shared" ref="L6341:L6404" si="2092">IF(K6341=1,wrec,L6340+O6340/365)</f>
        <v>6.662640435870264</v>
      </c>
      <c r="M6341">
        <f t="shared" si="2076"/>
        <v>6.662640435870264</v>
      </c>
      <c r="N6341">
        <f t="shared" ref="N6341:N6404" si="2093">(L6341/0.012)^(1/3)</f>
        <v>8.2190516580005895</v>
      </c>
      <c r="O6341">
        <f t="shared" si="2086"/>
        <v>8.1675241563255927</v>
      </c>
      <c r="P6341">
        <f t="shared" ref="P6341:P6404" si="2094">P6340+(J6340*U6340*hh*P6340^(2/3)-T6340*mm*P6340)/365</f>
        <v>1680.9363939028206</v>
      </c>
      <c r="Q6341">
        <f t="shared" si="2077"/>
        <v>51.934586488220056</v>
      </c>
      <c r="R6341">
        <v>12.68</v>
      </c>
      <c r="S6341">
        <f t="shared" si="2087"/>
        <v>10.024798720118353</v>
      </c>
      <c r="T6341">
        <f t="shared" si="2088"/>
        <v>0.59914215756040889</v>
      </c>
      <c r="U6341">
        <f t="shared" si="2089"/>
        <v>0.50172187435517879</v>
      </c>
      <c r="V6341">
        <f t="shared" si="2090"/>
        <v>0</v>
      </c>
      <c r="W6341">
        <f t="shared" si="2091"/>
        <v>0</v>
      </c>
      <c r="X6341">
        <f t="shared" si="2081"/>
        <v>0.76923076923076805</v>
      </c>
      <c r="Y6341">
        <f t="shared" si="2081"/>
        <v>0.96490313100760994</v>
      </c>
      <c r="AL6341">
        <v>10.777812499999994</v>
      </c>
    </row>
    <row r="6342" spans="4:38" x14ac:dyDescent="0.55000000000000004">
      <c r="D6342">
        <f t="shared" ref="D6342:D6405" si="2095">0.9*D6341+0.1*E6342</f>
        <v>1.1051709180756473</v>
      </c>
      <c r="E6342">
        <f t="shared" si="2082"/>
        <v>1.1051709180756477</v>
      </c>
      <c r="F6342" s="2">
        <f t="shared" ref="F6342:F6405" si="2096">F6341+1</f>
        <v>43809</v>
      </c>
      <c r="G6342" s="1">
        <v>2020.027397260274</v>
      </c>
      <c r="H6342">
        <v>5</v>
      </c>
      <c r="I6342" s="1" t="str">
        <f t="shared" si="2083"/>
        <v/>
      </c>
      <c r="J6342" s="1">
        <f t="shared" si="2084"/>
        <v>0.90483741803595952</v>
      </c>
      <c r="K6342">
        <f t="shared" si="2085"/>
        <v>0</v>
      </c>
      <c r="L6342">
        <f t="shared" si="2092"/>
        <v>6.6850172143807454</v>
      </c>
      <c r="M6342">
        <f t="shared" ref="M6342:M6405" si="2097">IF(K6343=1,"",L6342)</f>
        <v>6.6850172143807454</v>
      </c>
      <c r="N6342">
        <f t="shared" si="2093"/>
        <v>8.228242728066931</v>
      </c>
      <c r="O6342">
        <f t="shared" si="2086"/>
        <v>2.0208964517821184</v>
      </c>
      <c r="P6342">
        <f t="shared" si="2094"/>
        <v>1680.6691424603307</v>
      </c>
      <c r="Q6342">
        <f t="shared" ref="Q6342:Q6405" si="2098">(P6342/0.012)^(1/3)</f>
        <v>51.931833988910782</v>
      </c>
      <c r="R6342">
        <v>12.47</v>
      </c>
      <c r="S6342">
        <f t="shared" si="2087"/>
        <v>9.9407744941663374</v>
      </c>
      <c r="T6342">
        <f t="shared" si="2088"/>
        <v>0.1484952893501488</v>
      </c>
      <c r="U6342">
        <f t="shared" si="2089"/>
        <v>0.12397790184859163</v>
      </c>
      <c r="V6342">
        <f t="shared" si="2090"/>
        <v>0</v>
      </c>
      <c r="W6342">
        <f t="shared" si="2091"/>
        <v>0</v>
      </c>
      <c r="X6342">
        <f t="shared" ref="X6342:Y6357" si="2099">MAX(0.0000000001,X6341+V6341)</f>
        <v>0.76923076923076805</v>
      </c>
      <c r="Y6342">
        <f t="shared" si="2099"/>
        <v>0.96490313100760994</v>
      </c>
      <c r="AL6342">
        <v>11.011249999999992</v>
      </c>
    </row>
    <row r="6343" spans="4:38" x14ac:dyDescent="0.55000000000000004">
      <c r="D6343">
        <f t="shared" si="2095"/>
        <v>1.1051709180756473</v>
      </c>
      <c r="E6343">
        <f t="shared" si="2082"/>
        <v>1.1051709180756477</v>
      </c>
      <c r="F6343" s="2">
        <f t="shared" si="2096"/>
        <v>43810</v>
      </c>
      <c r="G6343" s="1">
        <v>2020.0301369863014</v>
      </c>
      <c r="H6343">
        <v>5</v>
      </c>
      <c r="I6343" s="1" t="str">
        <f t="shared" si="2083"/>
        <v/>
      </c>
      <c r="J6343" s="1">
        <f t="shared" si="2084"/>
        <v>0.90483741803595952</v>
      </c>
      <c r="K6343">
        <f t="shared" si="2085"/>
        <v>0</v>
      </c>
      <c r="L6343">
        <f t="shared" si="2092"/>
        <v>6.6905539169883674</v>
      </c>
      <c r="M6343">
        <f t="shared" si="2097"/>
        <v>6.6905539169883674</v>
      </c>
      <c r="N6343">
        <f t="shared" si="2093"/>
        <v>8.2305137150637577</v>
      </c>
      <c r="O6343">
        <f t="shared" si="2086"/>
        <v>1.997570616397647</v>
      </c>
      <c r="P6343">
        <f t="shared" si="2094"/>
        <v>1680.6021957971529</v>
      </c>
      <c r="Q6343">
        <f t="shared" si="2098"/>
        <v>51.93114444031098</v>
      </c>
      <c r="R6343">
        <v>12.05</v>
      </c>
      <c r="S6343">
        <f t="shared" si="2087"/>
        <v>9.8582494259185829</v>
      </c>
      <c r="T6343">
        <f t="shared" si="2088"/>
        <v>0.14723887897983051</v>
      </c>
      <c r="U6343">
        <f t="shared" si="2089"/>
        <v>0.12256762704273803</v>
      </c>
      <c r="V6343">
        <f t="shared" si="2090"/>
        <v>0</v>
      </c>
      <c r="W6343">
        <f t="shared" si="2091"/>
        <v>0</v>
      </c>
      <c r="X6343">
        <f t="shared" si="2099"/>
        <v>0.76923076923076805</v>
      </c>
      <c r="Y6343">
        <f t="shared" si="2099"/>
        <v>0.96490313100760994</v>
      </c>
      <c r="AL6343">
        <v>11.062604166666672</v>
      </c>
    </row>
    <row r="6344" spans="4:38" x14ac:dyDescent="0.55000000000000004">
      <c r="D6344">
        <f t="shared" si="2095"/>
        <v>1.1051709180756473</v>
      </c>
      <c r="E6344">
        <f t="shared" si="2082"/>
        <v>1.1051709180756477</v>
      </c>
      <c r="F6344" s="2">
        <f t="shared" si="2096"/>
        <v>43811</v>
      </c>
      <c r="G6344" s="1">
        <v>2020.0328767123287</v>
      </c>
      <c r="H6344">
        <v>5</v>
      </c>
      <c r="I6344" s="1" t="str">
        <f t="shared" si="2083"/>
        <v/>
      </c>
      <c r="J6344" s="1">
        <f t="shared" si="2084"/>
        <v>0.90483741803595952</v>
      </c>
      <c r="K6344">
        <f t="shared" si="2085"/>
        <v>0</v>
      </c>
      <c r="L6344">
        <f t="shared" si="2092"/>
        <v>6.6960267131976758</v>
      </c>
      <c r="M6344">
        <f t="shared" si="2097"/>
        <v>6.6960267131976758</v>
      </c>
      <c r="N6344">
        <f t="shared" si="2093"/>
        <v>8.2327572586523896</v>
      </c>
      <c r="O6344">
        <f t="shared" si="2086"/>
        <v>1.9749377132523445</v>
      </c>
      <c r="P6344">
        <f t="shared" si="2094"/>
        <v>1680.5351098874814</v>
      </c>
      <c r="Q6344">
        <f t="shared" si="2098"/>
        <v>51.930453439107048</v>
      </c>
      <c r="R6344">
        <v>11.71</v>
      </c>
      <c r="S6344">
        <f t="shared" si="2087"/>
        <v>9.7772479693253693</v>
      </c>
      <c r="T6344">
        <f t="shared" si="2088"/>
        <v>0.14601600334767412</v>
      </c>
      <c r="U6344">
        <f t="shared" si="2089"/>
        <v>0.12119899104593737</v>
      </c>
      <c r="V6344">
        <f t="shared" si="2090"/>
        <v>0</v>
      </c>
      <c r="W6344">
        <f t="shared" si="2091"/>
        <v>0</v>
      </c>
      <c r="X6344">
        <f t="shared" si="2099"/>
        <v>0.76923076923076805</v>
      </c>
      <c r="Y6344">
        <f t="shared" si="2099"/>
        <v>0.96490313100760994</v>
      </c>
      <c r="AL6344">
        <v>10.920729166666666</v>
      </c>
    </row>
    <row r="6345" spans="4:38" x14ac:dyDescent="0.55000000000000004">
      <c r="D6345">
        <f t="shared" si="2095"/>
        <v>1.1051709180756473</v>
      </c>
      <c r="E6345">
        <f t="shared" si="2082"/>
        <v>1.1051709180756477</v>
      </c>
      <c r="F6345" s="2">
        <f t="shared" si="2096"/>
        <v>43812</v>
      </c>
      <c r="G6345" s="1">
        <v>2020.0356164383561</v>
      </c>
      <c r="H6345">
        <v>5</v>
      </c>
      <c r="I6345" s="1" t="str">
        <f t="shared" si="2083"/>
        <v/>
      </c>
      <c r="J6345" s="1">
        <f t="shared" si="2084"/>
        <v>0.90483741803595952</v>
      </c>
      <c r="K6345">
        <f t="shared" si="2085"/>
        <v>0</v>
      </c>
      <c r="L6345">
        <f t="shared" si="2092"/>
        <v>6.701437501453162</v>
      </c>
      <c r="M6345">
        <f t="shared" si="2097"/>
        <v>6.701437501453162</v>
      </c>
      <c r="N6345">
        <f t="shared" si="2093"/>
        <v>8.2349741809681021</v>
      </c>
      <c r="O6345">
        <f t="shared" si="2086"/>
        <v>1.9529877349177922</v>
      </c>
      <c r="P6345">
        <f t="shared" si="2094"/>
        <v>1680.467896428223</v>
      </c>
      <c r="Q6345">
        <f t="shared" si="2098"/>
        <v>51.929761105669037</v>
      </c>
      <c r="R6345">
        <v>11.58</v>
      </c>
      <c r="S6345">
        <f t="shared" si="2087"/>
        <v>9.6977941268835544</v>
      </c>
      <c r="T6345">
        <f t="shared" si="2088"/>
        <v>0.14482635973851646</v>
      </c>
      <c r="U6345">
        <f t="shared" si="2089"/>
        <v>0.11987135277695522</v>
      </c>
      <c r="V6345">
        <f t="shared" si="2090"/>
        <v>0</v>
      </c>
      <c r="W6345">
        <f t="shared" si="2091"/>
        <v>0</v>
      </c>
      <c r="X6345">
        <f t="shared" si="2099"/>
        <v>0.76923076923076805</v>
      </c>
      <c r="Y6345">
        <f t="shared" si="2099"/>
        <v>0.96490313100760994</v>
      </c>
      <c r="AL6345">
        <v>10.9315625</v>
      </c>
    </row>
    <row r="6346" spans="4:38" x14ac:dyDescent="0.55000000000000004">
      <c r="D6346">
        <f t="shared" si="2095"/>
        <v>1.1051709180756473</v>
      </c>
      <c r="E6346">
        <f t="shared" si="2082"/>
        <v>1.1051709180756477</v>
      </c>
      <c r="F6346" s="2">
        <f t="shared" si="2096"/>
        <v>43813</v>
      </c>
      <c r="G6346" s="1">
        <v>2020.0383561643835</v>
      </c>
      <c r="H6346">
        <v>5</v>
      </c>
      <c r="I6346" s="1" t="str">
        <f t="shared" si="2083"/>
        <v/>
      </c>
      <c r="J6346" s="1">
        <f t="shared" si="2084"/>
        <v>0.90483741803595952</v>
      </c>
      <c r="K6346">
        <f t="shared" si="2085"/>
        <v>0</v>
      </c>
      <c r="L6346">
        <f t="shared" si="2092"/>
        <v>6.7067881527817041</v>
      </c>
      <c r="M6346">
        <f t="shared" si="2097"/>
        <v>6.7067881527817041</v>
      </c>
      <c r="N6346">
        <f t="shared" si="2093"/>
        <v>8.2371652906490596</v>
      </c>
      <c r="O6346">
        <f t="shared" si="2086"/>
        <v>1.9317108417811486</v>
      </c>
      <c r="P6346">
        <f t="shared" si="2094"/>
        <v>1680.4005664886345</v>
      </c>
      <c r="Q6346">
        <f t="shared" si="2098"/>
        <v>51.929067553914237</v>
      </c>
      <c r="R6346">
        <v>11.82</v>
      </c>
      <c r="S6346">
        <f t="shared" si="2087"/>
        <v>9.6199114424727661</v>
      </c>
      <c r="T6346">
        <f t="shared" si="2088"/>
        <v>0.14366964805795096</v>
      </c>
      <c r="U6346">
        <f t="shared" si="2089"/>
        <v>0.1185840835647658</v>
      </c>
      <c r="V6346">
        <f t="shared" si="2090"/>
        <v>0</v>
      </c>
      <c r="W6346">
        <f t="shared" si="2091"/>
        <v>0</v>
      </c>
      <c r="X6346">
        <f t="shared" si="2099"/>
        <v>0.76923076923076805</v>
      </c>
      <c r="Y6346">
        <f t="shared" si="2099"/>
        <v>0.96490313100760994</v>
      </c>
      <c r="AL6346">
        <v>10.949375000000005</v>
      </c>
    </row>
    <row r="6347" spans="4:38" x14ac:dyDescent="0.55000000000000004">
      <c r="D6347">
        <f t="shared" si="2095"/>
        <v>1.1051709180756473</v>
      </c>
      <c r="E6347">
        <f t="shared" si="2082"/>
        <v>1.1051709180756477</v>
      </c>
      <c r="F6347" s="2">
        <f t="shared" si="2096"/>
        <v>43814</v>
      </c>
      <c r="G6347" s="1">
        <v>2020.041095890411</v>
      </c>
      <c r="H6347">
        <v>5</v>
      </c>
      <c r="I6347" s="1" t="str">
        <f t="shared" si="2083"/>
        <v/>
      </c>
      <c r="J6347" s="1">
        <f t="shared" si="2084"/>
        <v>0.90483741803595952</v>
      </c>
      <c r="K6347">
        <f t="shared" si="2085"/>
        <v>0</v>
      </c>
      <c r="L6347">
        <f t="shared" si="2092"/>
        <v>6.7120805112523376</v>
      </c>
      <c r="M6347">
        <f t="shared" si="2097"/>
        <v>6.7120805112523376</v>
      </c>
      <c r="N6347">
        <f t="shared" si="2093"/>
        <v>8.2393313831103523</v>
      </c>
      <c r="O6347">
        <f t="shared" si="2086"/>
        <v>1.9110973706653331</v>
      </c>
      <c r="P6347">
        <f t="shared" si="2094"/>
        <v>1680.3331305293871</v>
      </c>
      <c r="Q6347">
        <f t="shared" si="2098"/>
        <v>51.928372891502839</v>
      </c>
      <c r="R6347">
        <v>12</v>
      </c>
      <c r="S6347">
        <f t="shared" si="2087"/>
        <v>9.5436229944052648</v>
      </c>
      <c r="T6347">
        <f t="shared" si="2088"/>
        <v>0.14254557122011879</v>
      </c>
      <c r="U6347">
        <f t="shared" si="2089"/>
        <v>0.11733656748728788</v>
      </c>
      <c r="V6347">
        <f t="shared" si="2090"/>
        <v>0</v>
      </c>
      <c r="W6347">
        <f t="shared" si="2091"/>
        <v>0</v>
      </c>
      <c r="X6347">
        <f t="shared" si="2099"/>
        <v>0.76923076923076805</v>
      </c>
      <c r="Y6347">
        <f t="shared" si="2099"/>
        <v>0.96490313100760994</v>
      </c>
      <c r="AL6347">
        <v>11.034791666666671</v>
      </c>
    </row>
    <row r="6348" spans="4:38" x14ac:dyDescent="0.55000000000000004">
      <c r="D6348">
        <f t="shared" si="2095"/>
        <v>1.1051709180756473</v>
      </c>
      <c r="E6348">
        <f t="shared" si="2082"/>
        <v>1.1051709180756477</v>
      </c>
      <c r="F6348" s="2">
        <f t="shared" si="2096"/>
        <v>43815</v>
      </c>
      <c r="G6348" s="1">
        <v>2020.0438356164384</v>
      </c>
      <c r="H6348">
        <v>5</v>
      </c>
      <c r="I6348" s="1" t="str">
        <f t="shared" si="2083"/>
        <v/>
      </c>
      <c r="J6348" s="1">
        <f t="shared" si="2084"/>
        <v>0.90483741803595952</v>
      </c>
      <c r="K6348">
        <f t="shared" si="2085"/>
        <v>0</v>
      </c>
      <c r="L6348">
        <f t="shared" si="2092"/>
        <v>6.7173163944596395</v>
      </c>
      <c r="M6348">
        <f t="shared" si="2097"/>
        <v>6.7173163944596395</v>
      </c>
      <c r="N6348">
        <f t="shared" si="2093"/>
        <v>8.2414732408240816</v>
      </c>
      <c r="O6348">
        <f t="shared" si="2086"/>
        <v>1.8911378428709456</v>
      </c>
      <c r="P6348">
        <f t="shared" si="2094"/>
        <v>1680.265598421478</v>
      </c>
      <c r="Q6348">
        <f t="shared" si="2098"/>
        <v>51.927677220031804</v>
      </c>
      <c r="R6348">
        <v>11.63</v>
      </c>
      <c r="S6348">
        <f t="shared" si="2087"/>
        <v>9.4689513886029637</v>
      </c>
      <c r="T6348">
        <f t="shared" si="2088"/>
        <v>0.14145383551796703</v>
      </c>
      <c r="U6348">
        <f t="shared" si="2089"/>
        <v>0.11612820168264741</v>
      </c>
      <c r="V6348">
        <f t="shared" si="2090"/>
        <v>0</v>
      </c>
      <c r="W6348">
        <f t="shared" si="2091"/>
        <v>0</v>
      </c>
      <c r="X6348">
        <f t="shared" si="2099"/>
        <v>0.76923076923076805</v>
      </c>
      <c r="Y6348">
        <f t="shared" si="2099"/>
        <v>0.96490313100760994</v>
      </c>
      <c r="AL6348">
        <v>10.830625</v>
      </c>
    </row>
    <row r="6349" spans="4:38" x14ac:dyDescent="0.55000000000000004">
      <c r="D6349">
        <f t="shared" si="2095"/>
        <v>1.1051709180756473</v>
      </c>
      <c r="E6349">
        <f t="shared" si="2082"/>
        <v>1.1051709180756477</v>
      </c>
      <c r="F6349" s="2">
        <f t="shared" si="2096"/>
        <v>43816</v>
      </c>
      <c r="G6349" s="1">
        <v>2020.0465753424658</v>
      </c>
      <c r="H6349">
        <v>5</v>
      </c>
      <c r="I6349" s="1" t="str">
        <f t="shared" si="2083"/>
        <v/>
      </c>
      <c r="J6349" s="1">
        <f t="shared" si="2084"/>
        <v>0.90483741803595952</v>
      </c>
      <c r="K6349">
        <f t="shared" si="2085"/>
        <v>0</v>
      </c>
      <c r="L6349">
        <f t="shared" si="2092"/>
        <v>6.7224975940291491</v>
      </c>
      <c r="M6349">
        <f t="shared" si="2097"/>
        <v>6.7224975940291491</v>
      </c>
      <c r="N6349">
        <f t="shared" si="2093"/>
        <v>8.2435916336050408</v>
      </c>
      <c r="O6349">
        <f t="shared" si="2086"/>
        <v>1.8718229716621497</v>
      </c>
      <c r="P6349">
        <f t="shared" si="2094"/>
        <v>1680.1979794649756</v>
      </c>
      <c r="Q6349">
        <f t="shared" si="2098"/>
        <v>51.926980635227331</v>
      </c>
      <c r="R6349">
        <v>10.9</v>
      </c>
      <c r="S6349">
        <f t="shared" si="2087"/>
        <v>9.3959187518818439</v>
      </c>
      <c r="T6349">
        <f t="shared" si="2088"/>
        <v>0.14039415097615418</v>
      </c>
      <c r="U6349">
        <f t="shared" si="2089"/>
        <v>0.11495839663406654</v>
      </c>
      <c r="V6349">
        <f t="shared" si="2090"/>
        <v>0</v>
      </c>
      <c r="W6349">
        <f t="shared" si="2091"/>
        <v>0</v>
      </c>
      <c r="X6349">
        <f t="shared" si="2099"/>
        <v>0.76923076923076805</v>
      </c>
      <c r="Y6349">
        <f t="shared" si="2099"/>
        <v>0.96490313100760994</v>
      </c>
      <c r="AL6349">
        <v>10.286875000000002</v>
      </c>
    </row>
    <row r="6350" spans="4:38" x14ac:dyDescent="0.55000000000000004">
      <c r="D6350">
        <f t="shared" si="2095"/>
        <v>1.1051709180756473</v>
      </c>
      <c r="E6350">
        <f t="shared" si="2082"/>
        <v>1.1051709180756477</v>
      </c>
      <c r="F6350" s="2">
        <f t="shared" si="2096"/>
        <v>43817</v>
      </c>
      <c r="G6350" s="1">
        <v>2020.0493150684931</v>
      </c>
      <c r="H6350">
        <v>5</v>
      </c>
      <c r="I6350" s="1" t="str">
        <f t="shared" si="2083"/>
        <v/>
      </c>
      <c r="J6350" s="1">
        <f t="shared" si="2084"/>
        <v>0.90483741803595952</v>
      </c>
      <c r="K6350">
        <f t="shared" si="2085"/>
        <v>0</v>
      </c>
      <c r="L6350">
        <f t="shared" si="2092"/>
        <v>6.7276258761432919</v>
      </c>
      <c r="M6350">
        <f t="shared" si="2097"/>
        <v>6.7276258761432919</v>
      </c>
      <c r="N6350">
        <f t="shared" si="2093"/>
        <v>8.2456873189013447</v>
      </c>
      <c r="O6350">
        <f t="shared" si="2086"/>
        <v>1.8531436692339973</v>
      </c>
      <c r="P6350">
        <f t="shared" si="2094"/>
        <v>1680.1302824075783</v>
      </c>
      <c r="Q6350">
        <f t="shared" si="2098"/>
        <v>51.926283227135251</v>
      </c>
      <c r="R6350">
        <v>10.16</v>
      </c>
      <c r="S6350">
        <f t="shared" si="2087"/>
        <v>9.3245467253803582</v>
      </c>
      <c r="T6350">
        <f t="shared" si="2088"/>
        <v>0.13936623168761156</v>
      </c>
      <c r="U6350">
        <f t="shared" si="2089"/>
        <v>0.11382657643036063</v>
      </c>
      <c r="V6350">
        <f t="shared" si="2090"/>
        <v>0</v>
      </c>
      <c r="W6350">
        <f t="shared" si="2091"/>
        <v>0</v>
      </c>
      <c r="X6350">
        <f t="shared" si="2099"/>
        <v>0.76923076923076805</v>
      </c>
      <c r="Y6350">
        <f t="shared" si="2099"/>
        <v>0.96490313100760994</v>
      </c>
      <c r="AL6350">
        <v>9.8223958333333439</v>
      </c>
    </row>
    <row r="6351" spans="4:38" x14ac:dyDescent="0.55000000000000004">
      <c r="D6351">
        <f t="shared" si="2095"/>
        <v>1.1051709180756473</v>
      </c>
      <c r="E6351">
        <f t="shared" si="2082"/>
        <v>1.1051709180756477</v>
      </c>
      <c r="F6351" s="2">
        <f t="shared" si="2096"/>
        <v>43818</v>
      </c>
      <c r="G6351" s="1">
        <v>2020.0520547945205</v>
      </c>
      <c r="H6351">
        <v>5</v>
      </c>
      <c r="I6351" s="1" t="str">
        <f t="shared" si="2083"/>
        <v/>
      </c>
      <c r="J6351" s="1">
        <f t="shared" si="2084"/>
        <v>0.90483741803595952</v>
      </c>
      <c r="K6351">
        <f t="shared" si="2085"/>
        <v>0</v>
      </c>
      <c r="L6351">
        <f t="shared" si="2092"/>
        <v>6.7327029820863986</v>
      </c>
      <c r="M6351">
        <f t="shared" si="2097"/>
        <v>6.7327029820863986</v>
      </c>
      <c r="N6351">
        <f t="shared" si="2093"/>
        <v>8.2477610420896301</v>
      </c>
      <c r="O6351">
        <f t="shared" si="2086"/>
        <v>1.8350910531960123</v>
      </c>
      <c r="P6351">
        <f t="shared" si="2094"/>
        <v>1680.0625154629784</v>
      </c>
      <c r="Q6351">
        <f t="shared" si="2098"/>
        <v>51.92558508030951</v>
      </c>
      <c r="R6351">
        <v>10.24</v>
      </c>
      <c r="S6351">
        <f t="shared" si="2087"/>
        <v>9.2548564581630188</v>
      </c>
      <c r="T6351">
        <f t="shared" si="2088"/>
        <v>0.1383697961346651</v>
      </c>
      <c r="U6351">
        <f t="shared" si="2089"/>
        <v>0.11273217900386182</v>
      </c>
      <c r="V6351">
        <f t="shared" si="2090"/>
        <v>0</v>
      </c>
      <c r="W6351">
        <f t="shared" si="2091"/>
        <v>0</v>
      </c>
      <c r="X6351">
        <f t="shared" si="2099"/>
        <v>0.76923076923076805</v>
      </c>
      <c r="Y6351">
        <f t="shared" si="2099"/>
        <v>0.96490313100760994</v>
      </c>
      <c r="AL6351">
        <v>10.100833333333329</v>
      </c>
    </row>
    <row r="6352" spans="4:38" x14ac:dyDescent="0.55000000000000004">
      <c r="D6352">
        <f t="shared" si="2095"/>
        <v>1.1051709180756473</v>
      </c>
      <c r="E6352">
        <f t="shared" si="2082"/>
        <v>1.1051709180756477</v>
      </c>
      <c r="F6352" s="2">
        <f t="shared" si="2096"/>
        <v>43819</v>
      </c>
      <c r="G6352" s="1">
        <v>2020.0547945205481</v>
      </c>
      <c r="H6352">
        <v>5</v>
      </c>
      <c r="I6352" s="1" t="str">
        <f t="shared" si="2083"/>
        <v/>
      </c>
      <c r="J6352" s="1">
        <f t="shared" si="2084"/>
        <v>0.90483741803595952</v>
      </c>
      <c r="K6352">
        <f t="shared" si="2085"/>
        <v>0</v>
      </c>
      <c r="L6352">
        <f t="shared" si="2092"/>
        <v>6.7377306288074834</v>
      </c>
      <c r="M6352">
        <f t="shared" si="2097"/>
        <v>6.7377306288074834</v>
      </c>
      <c r="N6352">
        <f t="shared" si="2093"/>
        <v>8.2498135367743295</v>
      </c>
      <c r="O6352">
        <f t="shared" si="2086"/>
        <v>1.8176564525889709</v>
      </c>
      <c r="P6352">
        <f t="shared" si="2094"/>
        <v>1679.9946863290138</v>
      </c>
      <c r="Q6352">
        <f t="shared" si="2098"/>
        <v>51.924886273998453</v>
      </c>
      <c r="R6352">
        <v>10.71</v>
      </c>
      <c r="S6352">
        <f t="shared" si="2087"/>
        <v>9.1868686009676725</v>
      </c>
      <c r="T6352">
        <f t="shared" si="2088"/>
        <v>0.13740456749471244</v>
      </c>
      <c r="U6352">
        <f t="shared" si="2089"/>
        <v>0.11167465634654829</v>
      </c>
      <c r="V6352">
        <f t="shared" si="2090"/>
        <v>0</v>
      </c>
      <c r="W6352">
        <f t="shared" si="2091"/>
        <v>0</v>
      </c>
      <c r="X6352">
        <f t="shared" si="2099"/>
        <v>0.76923076923076805</v>
      </c>
      <c r="Y6352">
        <f t="shared" si="2099"/>
        <v>0.96490313100760994</v>
      </c>
      <c r="AL6352">
        <v>10.033645833333336</v>
      </c>
    </row>
    <row r="6353" spans="4:38" x14ac:dyDescent="0.55000000000000004">
      <c r="D6353">
        <f t="shared" si="2095"/>
        <v>1.1051709180756473</v>
      </c>
      <c r="E6353">
        <f t="shared" si="2082"/>
        <v>1.1051709180756477</v>
      </c>
      <c r="F6353" s="2">
        <f t="shared" si="2096"/>
        <v>43820</v>
      </c>
      <c r="G6353" s="1">
        <v>2020.0575342465754</v>
      </c>
      <c r="H6353">
        <v>5</v>
      </c>
      <c r="I6353" s="1" t="str">
        <f t="shared" si="2083"/>
        <v/>
      </c>
      <c r="J6353" s="1">
        <f t="shared" si="2084"/>
        <v>0.90483741803595952</v>
      </c>
      <c r="K6353">
        <f t="shared" si="2085"/>
        <v>0</v>
      </c>
      <c r="L6353">
        <f t="shared" si="2092"/>
        <v>6.7427105094995081</v>
      </c>
      <c r="M6353">
        <f t="shared" si="2097"/>
        <v>6.7427105094995081</v>
      </c>
      <c r="N6353">
        <f t="shared" si="2093"/>
        <v>8.2518455250905447</v>
      </c>
      <c r="O6353">
        <f t="shared" si="2086"/>
        <v>1.8008314134534855</v>
      </c>
      <c r="P6353">
        <f t="shared" si="2094"/>
        <v>1679.9268022056028</v>
      </c>
      <c r="Q6353">
        <f t="shared" si="2098"/>
        <v>51.924186882328797</v>
      </c>
      <c r="R6353">
        <v>10.76</v>
      </c>
      <c r="S6353">
        <f t="shared" si="2087"/>
        <v>9.1206033000706164</v>
      </c>
      <c r="T6353">
        <f t="shared" si="2088"/>
        <v>0.13647027393055752</v>
      </c>
      <c r="U6353">
        <f t="shared" si="2089"/>
        <v>0.11065347470525198</v>
      </c>
      <c r="V6353">
        <f t="shared" si="2090"/>
        <v>0</v>
      </c>
      <c r="W6353">
        <f t="shared" si="2091"/>
        <v>0</v>
      </c>
      <c r="X6353">
        <f t="shared" si="2099"/>
        <v>0.76923076923076805</v>
      </c>
      <c r="Y6353">
        <f t="shared" si="2099"/>
        <v>0.96490313100760994</v>
      </c>
      <c r="AL6353">
        <v>10.003958333333333</v>
      </c>
    </row>
    <row r="6354" spans="4:38" x14ac:dyDescent="0.55000000000000004">
      <c r="D6354">
        <f t="shared" si="2095"/>
        <v>1.1051709180756473</v>
      </c>
      <c r="E6354">
        <f t="shared" si="2082"/>
        <v>1.1051709180756477</v>
      </c>
      <c r="F6354" s="2">
        <f t="shared" si="2096"/>
        <v>43821</v>
      </c>
      <c r="G6354" s="1">
        <v>2020.0602739726028</v>
      </c>
      <c r="H6354">
        <v>5</v>
      </c>
      <c r="I6354" s="1" t="str">
        <f t="shared" si="2083"/>
        <v/>
      </c>
      <c r="J6354" s="1">
        <f t="shared" si="2084"/>
        <v>0.90483741803595952</v>
      </c>
      <c r="K6354">
        <f t="shared" si="2085"/>
        <v>0</v>
      </c>
      <c r="L6354">
        <f t="shared" si="2092"/>
        <v>6.7476442941939014</v>
      </c>
      <c r="M6354">
        <f t="shared" si="2097"/>
        <v>6.7476442941939014</v>
      </c>
      <c r="N6354">
        <f t="shared" si="2093"/>
        <v>8.2538577180101882</v>
      </c>
      <c r="O6354">
        <f t="shared" si="2086"/>
        <v>1.7846077039845429</v>
      </c>
      <c r="P6354">
        <f t="shared" si="2094"/>
        <v>1679.8588698124477</v>
      </c>
      <c r="Q6354">
        <f t="shared" si="2098"/>
        <v>51.923486974487638</v>
      </c>
      <c r="R6354">
        <v>10.86</v>
      </c>
      <c r="S6354">
        <f t="shared" si="2087"/>
        <v>9.0560801913033551</v>
      </c>
      <c r="T6354">
        <f t="shared" si="2088"/>
        <v>0.13556664886635769</v>
      </c>
      <c r="U6354">
        <f t="shared" si="2089"/>
        <v>0.10966811475771725</v>
      </c>
      <c r="V6354">
        <f t="shared" si="2090"/>
        <v>0</v>
      </c>
      <c r="W6354">
        <f t="shared" si="2091"/>
        <v>0</v>
      </c>
      <c r="X6354">
        <f t="shared" si="2099"/>
        <v>0.76923076923076805</v>
      </c>
      <c r="Y6354">
        <f t="shared" si="2099"/>
        <v>0.96490313100760994</v>
      </c>
      <c r="AL6354">
        <v>10.174479166666668</v>
      </c>
    </row>
    <row r="6355" spans="4:38" x14ac:dyDescent="0.55000000000000004">
      <c r="D6355">
        <f t="shared" si="2095"/>
        <v>1.1051709180756473</v>
      </c>
      <c r="E6355">
        <f t="shared" si="2082"/>
        <v>1.1051709180756477</v>
      </c>
      <c r="F6355" s="2">
        <f t="shared" si="2096"/>
        <v>43822</v>
      </c>
      <c r="G6355" s="1">
        <v>2020.0630136986301</v>
      </c>
      <c r="H6355">
        <v>5</v>
      </c>
      <c r="I6355" s="1" t="str">
        <f t="shared" si="2083"/>
        <v/>
      </c>
      <c r="J6355" s="1">
        <f t="shared" si="2084"/>
        <v>0.90483741803595952</v>
      </c>
      <c r="K6355">
        <f t="shared" si="2085"/>
        <v>0</v>
      </c>
      <c r="L6355">
        <f t="shared" si="2092"/>
        <v>6.7525336303692018</v>
      </c>
      <c r="M6355">
        <f t="shared" si="2097"/>
        <v>6.7525336303692018</v>
      </c>
      <c r="N6355">
        <f t="shared" si="2093"/>
        <v>8.2558508156509642</v>
      </c>
      <c r="O6355">
        <f t="shared" si="2086"/>
        <v>1.7689773193034042</v>
      </c>
      <c r="P6355">
        <f t="shared" si="2094"/>
        <v>1679.790895406504</v>
      </c>
      <c r="Q6355">
        <f t="shared" si="2098"/>
        <v>51.922786614901462</v>
      </c>
      <c r="R6355">
        <v>11.1</v>
      </c>
      <c r="S6355">
        <f t="shared" si="2087"/>
        <v>8.9933183942489965</v>
      </c>
      <c r="T6355">
        <f t="shared" si="2088"/>
        <v>0.13469343125002725</v>
      </c>
      <c r="U6355">
        <f t="shared" si="2089"/>
        <v>0.10871807177112124</v>
      </c>
      <c r="V6355">
        <f t="shared" si="2090"/>
        <v>0</v>
      </c>
      <c r="W6355">
        <f t="shared" si="2091"/>
        <v>0</v>
      </c>
      <c r="X6355">
        <f t="shared" si="2099"/>
        <v>0.76923076923076805</v>
      </c>
      <c r="Y6355">
        <f t="shared" si="2099"/>
        <v>0.96490313100760994</v>
      </c>
      <c r="AL6355">
        <v>10.251354166666667</v>
      </c>
    </row>
    <row r="6356" spans="4:38" x14ac:dyDescent="0.55000000000000004">
      <c r="D6356">
        <f t="shared" si="2095"/>
        <v>1.1051709180756473</v>
      </c>
      <c r="E6356">
        <f t="shared" si="2082"/>
        <v>1.1051709180756477</v>
      </c>
      <c r="F6356" s="2">
        <f t="shared" si="2096"/>
        <v>43823</v>
      </c>
      <c r="G6356" s="1">
        <v>2020.0657534246575</v>
      </c>
      <c r="H6356">
        <v>5</v>
      </c>
      <c r="I6356" s="1" t="str">
        <f t="shared" si="2083"/>
        <v/>
      </c>
      <c r="J6356" s="1">
        <f t="shared" si="2084"/>
        <v>0.90483741803595952</v>
      </c>
      <c r="K6356">
        <f t="shared" si="2085"/>
        <v>0</v>
      </c>
      <c r="L6356">
        <f t="shared" si="2092"/>
        <v>6.7573801435727727</v>
      </c>
      <c r="M6356">
        <f t="shared" si="2097"/>
        <v>6.7573801435727727</v>
      </c>
      <c r="N6356">
        <f t="shared" si="2093"/>
        <v>8.2578255075878353</v>
      </c>
      <c r="O6356">
        <f t="shared" si="2086"/>
        <v>1.7539324858641252</v>
      </c>
      <c r="P6356">
        <f t="shared" si="2094"/>
        <v>1679.7228847992073</v>
      </c>
      <c r="Q6356">
        <f t="shared" si="2098"/>
        <v>51.922085863413358</v>
      </c>
      <c r="R6356">
        <v>11.16</v>
      </c>
      <c r="S6356">
        <f t="shared" si="2087"/>
        <v>8.9323365065957798</v>
      </c>
      <c r="T6356">
        <f t="shared" si="2088"/>
        <v>0.13385036580222473</v>
      </c>
      <c r="U6356">
        <f t="shared" si="2089"/>
        <v>0.10780285574384685</v>
      </c>
      <c r="V6356">
        <f t="shared" si="2090"/>
        <v>0</v>
      </c>
      <c r="W6356">
        <f t="shared" si="2091"/>
        <v>0</v>
      </c>
      <c r="X6356">
        <f t="shared" si="2099"/>
        <v>0.76923076923076805</v>
      </c>
      <c r="Y6356">
        <f t="shared" si="2099"/>
        <v>0.96490313100760994</v>
      </c>
      <c r="AL6356">
        <v>10.128229166666669</v>
      </c>
    </row>
    <row r="6357" spans="4:38" x14ac:dyDescent="0.55000000000000004">
      <c r="D6357">
        <f t="shared" si="2095"/>
        <v>1.1051709180756473</v>
      </c>
      <c r="E6357">
        <f t="shared" si="2082"/>
        <v>1.1051709180756477</v>
      </c>
      <c r="F6357" s="2">
        <f t="shared" si="2096"/>
        <v>43824</v>
      </c>
      <c r="G6357" s="1">
        <v>2020.0684931506848</v>
      </c>
      <c r="H6357">
        <v>5</v>
      </c>
      <c r="I6357" s="1" t="str">
        <f t="shared" si="2083"/>
        <v/>
      </c>
      <c r="J6357" s="1">
        <f t="shared" si="2084"/>
        <v>0.90483741803595952</v>
      </c>
      <c r="K6357">
        <f t="shared" si="2085"/>
        <v>0</v>
      </c>
      <c r="L6357">
        <f t="shared" si="2092"/>
        <v>6.7621854380545923</v>
      </c>
      <c r="M6357">
        <f t="shared" si="2097"/>
        <v>6.7621854380545923</v>
      </c>
      <c r="N6357">
        <f t="shared" si="2093"/>
        <v>8.2597824731667142</v>
      </c>
      <c r="O6357">
        <f t="shared" si="2086"/>
        <v>1.739465665501859</v>
      </c>
      <c r="P6357">
        <f t="shared" si="2094"/>
        <v>1679.6548433734536</v>
      </c>
      <c r="Q6357">
        <f t="shared" si="2098"/>
        <v>51.921384775456957</v>
      </c>
      <c r="R6357">
        <v>11.01</v>
      </c>
      <c r="S6357">
        <f t="shared" si="2087"/>
        <v>8.8731525985863886</v>
      </c>
      <c r="T6357">
        <f t="shared" si="2088"/>
        <v>0.13303720325153262</v>
      </c>
      <c r="U6357">
        <f t="shared" si="2089"/>
        <v>0.10692199153071297</v>
      </c>
      <c r="V6357">
        <f t="shared" si="2090"/>
        <v>0</v>
      </c>
      <c r="W6357">
        <f t="shared" si="2091"/>
        <v>0</v>
      </c>
      <c r="X6357">
        <f t="shared" si="2099"/>
        <v>0.76923076923076805</v>
      </c>
      <c r="Y6357">
        <f t="shared" si="2099"/>
        <v>0.96490313100760994</v>
      </c>
      <c r="AL6357">
        <v>9.8942708333333282</v>
      </c>
    </row>
    <row r="6358" spans="4:38" x14ac:dyDescent="0.55000000000000004">
      <c r="D6358">
        <f t="shared" si="2095"/>
        <v>1.1051709180756473</v>
      </c>
      <c r="E6358">
        <f t="shared" si="2082"/>
        <v>1.1051709180756477</v>
      </c>
      <c r="F6358" s="2">
        <f t="shared" si="2096"/>
        <v>43825</v>
      </c>
      <c r="G6358" s="1">
        <v>2020.0712328767124</v>
      </c>
      <c r="H6358">
        <v>5</v>
      </c>
      <c r="I6358" s="1" t="str">
        <f t="shared" si="2083"/>
        <v/>
      </c>
      <c r="J6358" s="1">
        <f t="shared" si="2084"/>
        <v>0.90483741803595952</v>
      </c>
      <c r="K6358">
        <f t="shared" si="2085"/>
        <v>0</v>
      </c>
      <c r="L6358">
        <f t="shared" si="2092"/>
        <v>6.7669510974121314</v>
      </c>
      <c r="M6358">
        <f t="shared" si="2097"/>
        <v>6.7669510974121314</v>
      </c>
      <c r="N6358">
        <f t="shared" si="2093"/>
        <v>8.2617223818199417</v>
      </c>
      <c r="O6358">
        <f t="shared" si="2086"/>
        <v>1.7255695591766931</v>
      </c>
      <c r="P6358">
        <f t="shared" si="2094"/>
        <v>1679.5867761003281</v>
      </c>
      <c r="Q6358">
        <f t="shared" si="2098"/>
        <v>51.920683402228725</v>
      </c>
      <c r="R6358">
        <v>11</v>
      </c>
      <c r="S6358">
        <f t="shared" si="2087"/>
        <v>8.8157842076840911</v>
      </c>
      <c r="T6358">
        <f t="shared" si="2088"/>
        <v>0.13225370055795502</v>
      </c>
      <c r="U6358">
        <f t="shared" si="2089"/>
        <v>0.10607501895456953</v>
      </c>
      <c r="V6358">
        <f t="shared" si="2090"/>
        <v>0</v>
      </c>
      <c r="W6358">
        <f t="shared" si="2091"/>
        <v>0</v>
      </c>
      <c r="X6358">
        <f t="shared" ref="X6358:Y6373" si="2100">MAX(0.0000000001,X6357+V6357)</f>
        <v>0.76923076923076805</v>
      </c>
      <c r="Y6358">
        <f t="shared" si="2100"/>
        <v>0.96490313100760994</v>
      </c>
      <c r="AL6358">
        <v>9.7327083333333366</v>
      </c>
    </row>
    <row r="6359" spans="4:38" x14ac:dyDescent="0.55000000000000004">
      <c r="D6359">
        <f t="shared" si="2095"/>
        <v>1.1051709180756473</v>
      </c>
      <c r="E6359">
        <f t="shared" si="2082"/>
        <v>1.1051709180756477</v>
      </c>
      <c r="F6359" s="2">
        <f t="shared" si="2096"/>
        <v>43826</v>
      </c>
      <c r="G6359" s="1">
        <v>2020.0739726027398</v>
      </c>
      <c r="H6359">
        <v>5</v>
      </c>
      <c r="I6359" s="1" t="str">
        <f t="shared" si="2083"/>
        <v/>
      </c>
      <c r="J6359" s="1">
        <f t="shared" si="2084"/>
        <v>0.90483741803595952</v>
      </c>
      <c r="K6359">
        <f t="shared" si="2085"/>
        <v>0</v>
      </c>
      <c r="L6359">
        <f t="shared" si="2092"/>
        <v>6.771678685245492</v>
      </c>
      <c r="M6359">
        <f t="shared" si="2097"/>
        <v>6.771678685245492</v>
      </c>
      <c r="N6359">
        <f t="shared" si="2093"/>
        <v>8.2636458933834298</v>
      </c>
      <c r="O6359">
        <f t="shared" si="2086"/>
        <v>1.7122371104164946</v>
      </c>
      <c r="P6359">
        <f t="shared" si="2094"/>
        <v>1679.5186875555844</v>
      </c>
      <c r="Q6359">
        <f t="shared" si="2098"/>
        <v>51.919981790856738</v>
      </c>
      <c r="R6359">
        <v>11.06</v>
      </c>
      <c r="S6359">
        <f t="shared" si="2087"/>
        <v>8.7602483333875725</v>
      </c>
      <c r="T6359">
        <f t="shared" si="2088"/>
        <v>0.13149962112421368</v>
      </c>
      <c r="U6359">
        <f t="shared" si="2089"/>
        <v>0.10526149290425015</v>
      </c>
      <c r="V6359">
        <f t="shared" si="2090"/>
        <v>0</v>
      </c>
      <c r="W6359">
        <f t="shared" si="2091"/>
        <v>0</v>
      </c>
      <c r="X6359">
        <f t="shared" si="2100"/>
        <v>0.76923076923076805</v>
      </c>
      <c r="Y6359">
        <f t="shared" si="2100"/>
        <v>0.96490313100760994</v>
      </c>
      <c r="AL6359">
        <v>9.7615625000000019</v>
      </c>
    </row>
    <row r="6360" spans="4:38" x14ac:dyDescent="0.55000000000000004">
      <c r="D6360">
        <f t="shared" si="2095"/>
        <v>1.1051709180756473</v>
      </c>
      <c r="E6360">
        <f t="shared" si="2082"/>
        <v>1.1051709180756477</v>
      </c>
      <c r="F6360" s="2">
        <f t="shared" si="2096"/>
        <v>43827</v>
      </c>
      <c r="G6360" s="1">
        <v>2020.0767123287671</v>
      </c>
      <c r="H6360">
        <v>5</v>
      </c>
      <c r="I6360" s="1" t="str">
        <f t="shared" si="2083"/>
        <v/>
      </c>
      <c r="J6360" s="1">
        <f t="shared" si="2084"/>
        <v>0.90483741803595952</v>
      </c>
      <c r="K6360">
        <f t="shared" si="2085"/>
        <v>0</v>
      </c>
      <c r="L6360">
        <f t="shared" si="2092"/>
        <v>6.7763697458219756</v>
      </c>
      <c r="M6360">
        <f t="shared" si="2097"/>
        <v>6.7763697458219756</v>
      </c>
      <c r="N6360">
        <f t="shared" si="2093"/>
        <v>8.2655536584151079</v>
      </c>
      <c r="O6360">
        <f t="shared" si="2086"/>
        <v>1.6994615084762481</v>
      </c>
      <c r="P6360">
        <f t="shared" si="2094"/>
        <v>1679.4505819358681</v>
      </c>
      <c r="Q6360">
        <f t="shared" si="2098"/>
        <v>51.919279984567588</v>
      </c>
      <c r="R6360">
        <v>11.13</v>
      </c>
      <c r="S6360">
        <f t="shared" si="2087"/>
        <v>8.7065614321805285</v>
      </c>
      <c r="T6360">
        <f t="shared" si="2088"/>
        <v>0.13077473499508852</v>
      </c>
      <c r="U6360">
        <f t="shared" si="2089"/>
        <v>0.10448098341968898</v>
      </c>
      <c r="V6360">
        <f t="shared" si="2090"/>
        <v>0</v>
      </c>
      <c r="W6360">
        <f t="shared" si="2091"/>
        <v>0</v>
      </c>
      <c r="X6360">
        <f t="shared" si="2100"/>
        <v>0.76923076923076805</v>
      </c>
      <c r="Y6360">
        <f t="shared" si="2100"/>
        <v>0.96490313100760994</v>
      </c>
      <c r="AL6360">
        <v>9.935416666666665</v>
      </c>
    </row>
    <row r="6361" spans="4:38" x14ac:dyDescent="0.55000000000000004">
      <c r="D6361">
        <f t="shared" si="2095"/>
        <v>1.1051709180756473</v>
      </c>
      <c r="E6361">
        <f t="shared" si="2082"/>
        <v>1.1051709180756477</v>
      </c>
      <c r="F6361" s="2">
        <f t="shared" si="2096"/>
        <v>43828</v>
      </c>
      <c r="G6361" s="1">
        <v>2020.0794520547945</v>
      </c>
      <c r="H6361">
        <v>5</v>
      </c>
      <c r="I6361" s="1" t="str">
        <f t="shared" si="2083"/>
        <v/>
      </c>
      <c r="J6361" s="1">
        <f t="shared" si="2084"/>
        <v>0.90483741803595952</v>
      </c>
      <c r="K6361">
        <f t="shared" si="2085"/>
        <v>0</v>
      </c>
      <c r="L6361">
        <f t="shared" si="2092"/>
        <v>6.7810258047493077</v>
      </c>
      <c r="M6361">
        <f t="shared" si="2097"/>
        <v>6.7810258047493077</v>
      </c>
      <c r="N6361">
        <f t="shared" si="2093"/>
        <v>8.2674463185144393</v>
      </c>
      <c r="O6361">
        <f t="shared" si="2086"/>
        <v>1.6872361912413572</v>
      </c>
      <c r="P6361">
        <f t="shared" si="2094"/>
        <v>1679.3824630746876</v>
      </c>
      <c r="Q6361">
        <f t="shared" si="2098"/>
        <v>51.91857802285044</v>
      </c>
      <c r="R6361">
        <v>10.51</v>
      </c>
      <c r="S6361">
        <f t="shared" si="2087"/>
        <v>8.6547394126444779</v>
      </c>
      <c r="T6361">
        <f t="shared" si="2088"/>
        <v>0.13007881904561791</v>
      </c>
      <c r="U6361">
        <f t="shared" si="2089"/>
        <v>0.10373307576559086</v>
      </c>
      <c r="V6361">
        <f t="shared" si="2090"/>
        <v>0</v>
      </c>
      <c r="W6361">
        <f t="shared" si="2091"/>
        <v>0</v>
      </c>
      <c r="X6361">
        <f t="shared" si="2100"/>
        <v>0.76923076923076805</v>
      </c>
      <c r="Y6361">
        <f t="shared" si="2100"/>
        <v>0.96490313100760994</v>
      </c>
      <c r="AL6361">
        <v>9.8743750000000006</v>
      </c>
    </row>
    <row r="6362" spans="4:38" x14ac:dyDescent="0.55000000000000004">
      <c r="D6362">
        <f t="shared" si="2095"/>
        <v>1.1051709180756473</v>
      </c>
      <c r="E6362">
        <f t="shared" si="2082"/>
        <v>1.1051709180756477</v>
      </c>
      <c r="F6362" s="2">
        <f t="shared" si="2096"/>
        <v>43829</v>
      </c>
      <c r="G6362" s="1">
        <v>2020.0821917808219</v>
      </c>
      <c r="H6362">
        <v>5</v>
      </c>
      <c r="I6362" s="1" t="str">
        <f t="shared" si="2083"/>
        <v/>
      </c>
      <c r="J6362" s="1">
        <f t="shared" si="2084"/>
        <v>0.90483741803595952</v>
      </c>
      <c r="K6362">
        <f t="shared" si="2085"/>
        <v>0</v>
      </c>
      <c r="L6362">
        <f t="shared" si="2092"/>
        <v>6.7856483696568182</v>
      </c>
      <c r="M6362">
        <f t="shared" si="2097"/>
        <v>6.7856483696568182</v>
      </c>
      <c r="N6362">
        <f t="shared" si="2093"/>
        <v>8.2693245066428602</v>
      </c>
      <c r="O6362">
        <f t="shared" si="2086"/>
        <v>1.6755548478997513</v>
      </c>
      <c r="P6362">
        <f t="shared" si="2094"/>
        <v>1679.3143344581326</v>
      </c>
      <c r="Q6362">
        <f t="shared" si="2098"/>
        <v>51.917875941618348</v>
      </c>
      <c r="R6362">
        <v>10.24</v>
      </c>
      <c r="S6362">
        <f t="shared" si="2087"/>
        <v>8.6047976307570391</v>
      </c>
      <c r="T6362">
        <f t="shared" si="2088"/>
        <v>0.12941165715886305</v>
      </c>
      <c r="U6362">
        <f t="shared" si="2089"/>
        <v>0.10301737049489142</v>
      </c>
      <c r="V6362">
        <f t="shared" si="2090"/>
        <v>0</v>
      </c>
      <c r="W6362">
        <f t="shared" si="2091"/>
        <v>0</v>
      </c>
      <c r="X6362">
        <f t="shared" si="2100"/>
        <v>0.76923076923076805</v>
      </c>
      <c r="Y6362">
        <f t="shared" si="2100"/>
        <v>0.96490313100760994</v>
      </c>
      <c r="AL6362">
        <v>9.63822916666666</v>
      </c>
    </row>
    <row r="6363" spans="4:38" x14ac:dyDescent="0.55000000000000004">
      <c r="D6363">
        <f t="shared" si="2095"/>
        <v>1.1051709180756473</v>
      </c>
      <c r="E6363">
        <f t="shared" si="2082"/>
        <v>1.1051709180756477</v>
      </c>
      <c r="F6363" s="2">
        <f t="shared" si="2096"/>
        <v>43830</v>
      </c>
      <c r="G6363" s="1">
        <v>2020.0849315068492</v>
      </c>
      <c r="H6363">
        <v>5</v>
      </c>
      <c r="I6363" s="1" t="str">
        <f t="shared" si="2083"/>
        <v/>
      </c>
      <c r="J6363" s="1">
        <f t="shared" si="2084"/>
        <v>0.90483741803595952</v>
      </c>
      <c r="K6363">
        <f t="shared" si="2085"/>
        <v>0</v>
      </c>
      <c r="L6363">
        <f t="shared" si="2092"/>
        <v>6.790238930883941</v>
      </c>
      <c r="M6363">
        <f t="shared" si="2097"/>
        <v>6.790238930883941</v>
      </c>
      <c r="N6363">
        <f t="shared" si="2093"/>
        <v>8.2711888474448347</v>
      </c>
      <c r="O6363">
        <f t="shared" si="2086"/>
        <v>1.6644114213965082</v>
      </c>
      <c r="P6363">
        <f t="shared" si="2094"/>
        <v>1679.2461992403421</v>
      </c>
      <c r="Q6363">
        <f t="shared" si="2098"/>
        <v>51.917173773367338</v>
      </c>
      <c r="R6363">
        <v>9.7799999999999994</v>
      </c>
      <c r="S6363">
        <f t="shared" si="2087"/>
        <v>8.5567508853565712</v>
      </c>
      <c r="T6363">
        <f t="shared" si="2088"/>
        <v>0.12877304039337256</v>
      </c>
      <c r="U6363">
        <f t="shared" si="2089"/>
        <v>0.10233348350260277</v>
      </c>
      <c r="V6363">
        <f t="shared" si="2090"/>
        <v>0</v>
      </c>
      <c r="W6363">
        <f t="shared" si="2091"/>
        <v>0</v>
      </c>
      <c r="X6363">
        <f t="shared" si="2100"/>
        <v>0.76923076923076805</v>
      </c>
      <c r="Y6363">
        <f t="shared" si="2100"/>
        <v>0.96490313100760994</v>
      </c>
      <c r="AL6363">
        <v>9.5038541666666578</v>
      </c>
    </row>
    <row r="6364" spans="4:38" x14ac:dyDescent="0.55000000000000004">
      <c r="D6364">
        <f t="shared" si="2095"/>
        <v>1.1051709180756473</v>
      </c>
      <c r="E6364">
        <f t="shared" si="2082"/>
        <v>1.1051709180756477</v>
      </c>
      <c r="F6364" s="2">
        <f t="shared" si="2096"/>
        <v>43831</v>
      </c>
      <c r="G6364" s="1">
        <v>2020.0860730593606</v>
      </c>
      <c r="H6364">
        <v>5</v>
      </c>
      <c r="I6364" s="1" t="str">
        <f t="shared" si="2083"/>
        <v/>
      </c>
      <c r="J6364" s="1">
        <f t="shared" si="2084"/>
        <v>0.90483741803595952</v>
      </c>
      <c r="K6364">
        <f t="shared" si="2085"/>
        <v>0</v>
      </c>
      <c r="L6364">
        <f t="shared" si="2092"/>
        <v>6.7947989621754381</v>
      </c>
      <c r="M6364">
        <f t="shared" si="2097"/>
        <v>6.7947989621754381</v>
      </c>
      <c r="N6364">
        <f t="shared" si="2093"/>
        <v>8.2730399575694946</v>
      </c>
      <c r="O6364">
        <f t="shared" si="2086"/>
        <v>1.6603066825986992</v>
      </c>
      <c r="P6364">
        <f t="shared" si="2094"/>
        <v>1679.1780602587239</v>
      </c>
      <c r="Q6364">
        <f t="shared" si="2098"/>
        <v>51.91647154733274</v>
      </c>
      <c r="R6364">
        <v>10.14</v>
      </c>
      <c r="S6364">
        <f t="shared" si="2087"/>
        <v>8.5372941115639662</v>
      </c>
      <c r="T6364">
        <f t="shared" si="2088"/>
        <v>0.12851532665927423</v>
      </c>
      <c r="U6364">
        <f t="shared" si="2089"/>
        <v>0.10205783320295091</v>
      </c>
      <c r="V6364">
        <f t="shared" si="2090"/>
        <v>0</v>
      </c>
      <c r="W6364">
        <f t="shared" si="2091"/>
        <v>0</v>
      </c>
      <c r="X6364">
        <f t="shared" si="2100"/>
        <v>0.76923076923076805</v>
      </c>
      <c r="Y6364">
        <f t="shared" si="2100"/>
        <v>0.96490313100760994</v>
      </c>
      <c r="AL6364">
        <v>9.5356249999999871</v>
      </c>
    </row>
    <row r="6365" spans="4:38" x14ac:dyDescent="0.55000000000000004">
      <c r="D6365">
        <f t="shared" si="2095"/>
        <v>1.1051709180756473</v>
      </c>
      <c r="E6365">
        <f t="shared" si="2082"/>
        <v>1.1051709180756477</v>
      </c>
      <c r="F6365" s="2">
        <f t="shared" si="2096"/>
        <v>43832</v>
      </c>
      <c r="G6365" s="1">
        <v>2020.088812785388</v>
      </c>
      <c r="H6365">
        <v>5</v>
      </c>
      <c r="I6365" s="1" t="str">
        <f t="shared" si="2083"/>
        <v/>
      </c>
      <c r="J6365" s="1">
        <f t="shared" si="2084"/>
        <v>0.90483741803595952</v>
      </c>
      <c r="K6365">
        <f t="shared" si="2085"/>
        <v>0</v>
      </c>
      <c r="L6365">
        <f t="shared" si="2092"/>
        <v>6.7993477476072153</v>
      </c>
      <c r="M6365">
        <f t="shared" si="2097"/>
        <v>6.7993477476072153</v>
      </c>
      <c r="N6365">
        <f t="shared" si="2093"/>
        <v>8.2748856775733426</v>
      </c>
      <c r="O6365">
        <f t="shared" si="2086"/>
        <v>1.6499128288493869</v>
      </c>
      <c r="P6365">
        <f t="shared" si="2094"/>
        <v>1679.1099236718758</v>
      </c>
      <c r="Q6365">
        <f t="shared" si="2098"/>
        <v>51.915769326981909</v>
      </c>
      <c r="R6365">
        <v>10.01</v>
      </c>
      <c r="S6365">
        <f t="shared" si="2087"/>
        <v>8.4919562382797906</v>
      </c>
      <c r="T6365">
        <f t="shared" si="2088"/>
        <v>0.12791680547369202</v>
      </c>
      <c r="U6365">
        <f t="shared" si="2089"/>
        <v>0.10141839459657623</v>
      </c>
      <c r="V6365">
        <f t="shared" si="2090"/>
        <v>0</v>
      </c>
      <c r="W6365">
        <f t="shared" si="2091"/>
        <v>0</v>
      </c>
      <c r="X6365">
        <f t="shared" si="2100"/>
        <v>0.76923076923076805</v>
      </c>
      <c r="Y6365">
        <f t="shared" si="2100"/>
        <v>0.96490313100760994</v>
      </c>
      <c r="AL6365">
        <v>9.6211458333333262</v>
      </c>
    </row>
    <row r="6366" spans="4:38" x14ac:dyDescent="0.55000000000000004">
      <c r="D6366">
        <f t="shared" si="2095"/>
        <v>1.1051709180756473</v>
      </c>
      <c r="E6366">
        <f t="shared" si="2082"/>
        <v>1.1051709180756477</v>
      </c>
      <c r="F6366" s="2">
        <f t="shared" si="2096"/>
        <v>43833</v>
      </c>
      <c r="G6366" s="1">
        <v>2020.0915525114156</v>
      </c>
      <c r="H6366">
        <v>5</v>
      </c>
      <c r="I6366" s="1" t="str">
        <f t="shared" si="2083"/>
        <v/>
      </c>
      <c r="J6366" s="1">
        <f t="shared" si="2084"/>
        <v>0.90483741803595952</v>
      </c>
      <c r="K6366">
        <f t="shared" si="2085"/>
        <v>0</v>
      </c>
      <c r="L6366">
        <f t="shared" si="2092"/>
        <v>6.8038680567273504</v>
      </c>
      <c r="M6366">
        <f t="shared" si="2097"/>
        <v>6.8038680567273504</v>
      </c>
      <c r="N6366">
        <f t="shared" si="2093"/>
        <v>8.276719027697462</v>
      </c>
      <c r="O6366">
        <f t="shared" si="2086"/>
        <v>1.6400434428862691</v>
      </c>
      <c r="P6366">
        <f t="shared" si="2094"/>
        <v>1679.0417868177326</v>
      </c>
      <c r="Q6366">
        <f t="shared" si="2098"/>
        <v>51.915067084879027</v>
      </c>
      <c r="R6366">
        <v>10.130000000000001</v>
      </c>
      <c r="S6366">
        <f t="shared" si="2087"/>
        <v>8.4485468388126268</v>
      </c>
      <c r="T6366">
        <f t="shared" si="2088"/>
        <v>0.1273463550259</v>
      </c>
      <c r="U6366">
        <f t="shared" si="2089"/>
        <v>0.10080990960843976</v>
      </c>
      <c r="V6366">
        <f t="shared" si="2090"/>
        <v>0</v>
      </c>
      <c r="W6366">
        <f t="shared" si="2091"/>
        <v>0</v>
      </c>
      <c r="X6366">
        <f t="shared" si="2100"/>
        <v>0.76923076923076805</v>
      </c>
      <c r="Y6366">
        <f t="shared" si="2100"/>
        <v>0.96490313100760994</v>
      </c>
      <c r="AL6366">
        <v>9.5918749999999964</v>
      </c>
    </row>
    <row r="6367" spans="4:38" x14ac:dyDescent="0.55000000000000004">
      <c r="D6367">
        <f t="shared" si="2095"/>
        <v>1.1051709180756473</v>
      </c>
      <c r="E6367">
        <f t="shared" si="2082"/>
        <v>1.1051709180756477</v>
      </c>
      <c r="F6367" s="2">
        <f t="shared" si="2096"/>
        <v>43834</v>
      </c>
      <c r="G6367" s="1">
        <v>2020.0942922374429</v>
      </c>
      <c r="H6367">
        <v>5</v>
      </c>
      <c r="I6367" s="1" t="str">
        <f t="shared" si="2083"/>
        <v/>
      </c>
      <c r="J6367" s="1">
        <f t="shared" si="2084"/>
        <v>0.90483741803595952</v>
      </c>
      <c r="K6367">
        <f t="shared" si="2085"/>
        <v>0</v>
      </c>
      <c r="L6367">
        <f t="shared" si="2092"/>
        <v>6.8083613264338885</v>
      </c>
      <c r="M6367">
        <f t="shared" si="2097"/>
        <v>6.8083613264338885</v>
      </c>
      <c r="N6367">
        <f t="shared" si="2093"/>
        <v>8.2785406065857376</v>
      </c>
      <c r="O6367">
        <f t="shared" si="2086"/>
        <v>1.6306933490992612</v>
      </c>
      <c r="P6367">
        <f t="shared" si="2094"/>
        <v>1678.9736518300626</v>
      </c>
      <c r="Q6367">
        <f t="shared" si="2098"/>
        <v>51.914364843014816</v>
      </c>
      <c r="R6367">
        <v>10.35</v>
      </c>
      <c r="S6367">
        <f t="shared" si="2087"/>
        <v>8.4070787763092838</v>
      </c>
      <c r="T6367">
        <f t="shared" si="2088"/>
        <v>0.12680379202000064</v>
      </c>
      <c r="U6367">
        <f t="shared" si="2089"/>
        <v>0.10023204684323428</v>
      </c>
      <c r="V6367">
        <f t="shared" si="2090"/>
        <v>0</v>
      </c>
      <c r="W6367">
        <f t="shared" si="2091"/>
        <v>0</v>
      </c>
      <c r="X6367">
        <f t="shared" si="2100"/>
        <v>0.76923076923076805</v>
      </c>
      <c r="Y6367">
        <f t="shared" si="2100"/>
        <v>0.96490313100760994</v>
      </c>
      <c r="AL6367">
        <v>9.4824999999999946</v>
      </c>
    </row>
    <row r="6368" spans="4:38" x14ac:dyDescent="0.55000000000000004">
      <c r="D6368">
        <f t="shared" si="2095"/>
        <v>1.1051709180756473</v>
      </c>
      <c r="E6368">
        <f t="shared" si="2082"/>
        <v>1.1051709180756477</v>
      </c>
      <c r="F6368" s="2">
        <f t="shared" si="2096"/>
        <v>43835</v>
      </c>
      <c r="G6368" s="1">
        <v>2020.0970319634703</v>
      </c>
      <c r="H6368">
        <v>5</v>
      </c>
      <c r="I6368" s="1" t="str">
        <f t="shared" si="2083"/>
        <v/>
      </c>
      <c r="J6368" s="1">
        <f t="shared" si="2084"/>
        <v>0.90483741803595952</v>
      </c>
      <c r="K6368">
        <f t="shared" si="2085"/>
        <v>0</v>
      </c>
      <c r="L6368">
        <f t="shared" si="2092"/>
        <v>6.8128289794451193</v>
      </c>
      <c r="M6368">
        <f t="shared" si="2097"/>
        <v>6.8128289794451193</v>
      </c>
      <c r="N6368">
        <f t="shared" si="2093"/>
        <v>8.2803510059872671</v>
      </c>
      <c r="O6368">
        <f t="shared" si="2086"/>
        <v>1.6218576343711122</v>
      </c>
      <c r="P6368">
        <f t="shared" si="2094"/>
        <v>1678.9055205760926</v>
      </c>
      <c r="Q6368">
        <f t="shared" si="2098"/>
        <v>51.913662620635144</v>
      </c>
      <c r="R6368">
        <v>10.34</v>
      </c>
      <c r="S6368">
        <f t="shared" si="2087"/>
        <v>8.3675643386557113</v>
      </c>
      <c r="T6368">
        <f t="shared" si="2088"/>
        <v>0.12628894096070825</v>
      </c>
      <c r="U6368">
        <f t="shared" si="2089"/>
        <v>9.9684490390274966E-2</v>
      </c>
      <c r="V6368">
        <f t="shared" si="2090"/>
        <v>0</v>
      </c>
      <c r="W6368">
        <f t="shared" si="2091"/>
        <v>0</v>
      </c>
      <c r="X6368">
        <f t="shared" si="2100"/>
        <v>0.76923076923076805</v>
      </c>
      <c r="Y6368">
        <f t="shared" si="2100"/>
        <v>0.96490313100760994</v>
      </c>
      <c r="AL6368">
        <v>9.5248958333333249</v>
      </c>
    </row>
    <row r="6369" spans="4:38" x14ac:dyDescent="0.55000000000000004">
      <c r="D6369">
        <f t="shared" si="2095"/>
        <v>1.1051709180756473</v>
      </c>
      <c r="E6369">
        <f t="shared" si="2082"/>
        <v>1.1051709180756477</v>
      </c>
      <c r="F6369" s="2">
        <f t="shared" si="2096"/>
        <v>43836</v>
      </c>
      <c r="G6369" s="1">
        <v>2020.0997716894976</v>
      </c>
      <c r="H6369">
        <v>5</v>
      </c>
      <c r="I6369" s="1" t="str">
        <f t="shared" si="2083"/>
        <v/>
      </c>
      <c r="J6369" s="1">
        <f t="shared" si="2084"/>
        <v>0.90483741803595952</v>
      </c>
      <c r="K6369">
        <f t="shared" si="2085"/>
        <v>0</v>
      </c>
      <c r="L6369">
        <f t="shared" si="2092"/>
        <v>6.8172724250187384</v>
      </c>
      <c r="M6369">
        <f t="shared" si="2097"/>
        <v>6.8172724250187384</v>
      </c>
      <c r="N6369">
        <f t="shared" si="2093"/>
        <v>8.2821508110784823</v>
      </c>
      <c r="O6369">
        <f t="shared" si="2086"/>
        <v>1.613531649645312</v>
      </c>
      <c r="P6369">
        <f t="shared" si="2094"/>
        <v>1678.837394670687</v>
      </c>
      <c r="Q6369">
        <f t="shared" si="2098"/>
        <v>51.912960434386811</v>
      </c>
      <c r="R6369">
        <v>10.220000000000001</v>
      </c>
      <c r="S6369">
        <f t="shared" si="2087"/>
        <v>8.3300152348280854</v>
      </c>
      <c r="T6369">
        <f t="shared" si="2088"/>
        <v>0.12580163427131461</v>
      </c>
      <c r="U6369">
        <f t="shared" si="2089"/>
        <v>9.9166939838814944E-2</v>
      </c>
      <c r="V6369">
        <f t="shared" si="2090"/>
        <v>0</v>
      </c>
      <c r="W6369">
        <f t="shared" si="2091"/>
        <v>0</v>
      </c>
      <c r="X6369">
        <f t="shared" si="2100"/>
        <v>0.76923076923076805</v>
      </c>
      <c r="Y6369">
        <f t="shared" si="2100"/>
        <v>0.96490313100760994</v>
      </c>
      <c r="AL6369">
        <v>9.3539583333333418</v>
      </c>
    </row>
    <row r="6370" spans="4:38" x14ac:dyDescent="0.55000000000000004">
      <c r="D6370">
        <f t="shared" si="2095"/>
        <v>1.1051709180756473</v>
      </c>
      <c r="E6370">
        <f t="shared" si="2082"/>
        <v>1.1051709180756477</v>
      </c>
      <c r="F6370" s="2">
        <f t="shared" si="2096"/>
        <v>43837</v>
      </c>
      <c r="G6370" s="1">
        <v>2020.102511415525</v>
      </c>
      <c r="H6370">
        <v>5</v>
      </c>
      <c r="I6370" s="1" t="str">
        <f t="shared" si="2083"/>
        <v/>
      </c>
      <c r="J6370" s="1">
        <f t="shared" si="2084"/>
        <v>0.90483741803595952</v>
      </c>
      <c r="K6370">
        <f t="shared" si="2085"/>
        <v>0</v>
      </c>
      <c r="L6370">
        <f t="shared" si="2092"/>
        <v>6.8216930596753009</v>
      </c>
      <c r="M6370">
        <f t="shared" si="2097"/>
        <v>6.8216930596753009</v>
      </c>
      <c r="N6370">
        <f t="shared" si="2093"/>
        <v>8.2839406007850602</v>
      </c>
      <c r="O6370">
        <f t="shared" si="2086"/>
        <v>1.6057110113850057</v>
      </c>
      <c r="P6370">
        <f t="shared" si="2094"/>
        <v>1678.7692754903092</v>
      </c>
      <c r="Q6370">
        <f t="shared" si="2098"/>
        <v>51.912258298460998</v>
      </c>
      <c r="R6370">
        <v>9.92</v>
      </c>
      <c r="S6370">
        <f t="shared" si="2087"/>
        <v>8.294442591432599</v>
      </c>
      <c r="T6370">
        <f t="shared" si="2088"/>
        <v>0.12534171240393474</v>
      </c>
      <c r="U6370">
        <f t="shared" si="2089"/>
        <v>9.8679110288831043E-2</v>
      </c>
      <c r="V6370">
        <f t="shared" si="2090"/>
        <v>0</v>
      </c>
      <c r="W6370">
        <f t="shared" si="2091"/>
        <v>0</v>
      </c>
      <c r="X6370">
        <f t="shared" si="2100"/>
        <v>0.76923076923076805</v>
      </c>
      <c r="Y6370">
        <f t="shared" si="2100"/>
        <v>0.96490313100760994</v>
      </c>
      <c r="AL6370">
        <v>9.04447916666666</v>
      </c>
    </row>
    <row r="6371" spans="4:38" x14ac:dyDescent="0.55000000000000004">
      <c r="D6371">
        <f t="shared" si="2095"/>
        <v>1.1051709180756473</v>
      </c>
      <c r="E6371">
        <f t="shared" si="2082"/>
        <v>1.1051709180756477</v>
      </c>
      <c r="F6371" s="2">
        <f t="shared" si="2096"/>
        <v>43838</v>
      </c>
      <c r="G6371" s="1">
        <v>2020.1052511415523</v>
      </c>
      <c r="H6371">
        <v>5</v>
      </c>
      <c r="I6371" s="1" t="str">
        <f t="shared" si="2083"/>
        <v/>
      </c>
      <c r="J6371" s="1">
        <f t="shared" si="2084"/>
        <v>0.90483741803595952</v>
      </c>
      <c r="K6371">
        <f t="shared" si="2085"/>
        <v>0</v>
      </c>
      <c r="L6371">
        <f t="shared" si="2092"/>
        <v>6.826092267925671</v>
      </c>
      <c r="M6371">
        <f t="shared" si="2097"/>
        <v>6.826092267925671</v>
      </c>
      <c r="N6371">
        <f t="shared" si="2093"/>
        <v>8.2857209481035934</v>
      </c>
      <c r="O6371">
        <f t="shared" si="2086"/>
        <v>1.598391602932685</v>
      </c>
      <c r="P6371">
        <f t="shared" si="2094"/>
        <v>1678.7011641867693</v>
      </c>
      <c r="Q6371">
        <f t="shared" si="2098"/>
        <v>51.911556224734824</v>
      </c>
      <c r="R6371">
        <v>9.7799999999999994</v>
      </c>
      <c r="S6371">
        <f t="shared" si="2087"/>
        <v>8.2608569494187201</v>
      </c>
      <c r="T6371">
        <f t="shared" si="2088"/>
        <v>0.12490902394213849</v>
      </c>
      <c r="U6371">
        <f t="shared" si="2089"/>
        <v>9.8220732357671411E-2</v>
      </c>
      <c r="V6371">
        <f t="shared" si="2090"/>
        <v>0</v>
      </c>
      <c r="W6371">
        <f t="shared" si="2091"/>
        <v>0</v>
      </c>
      <c r="X6371">
        <f t="shared" si="2100"/>
        <v>0.76923076923076805</v>
      </c>
      <c r="Y6371">
        <f t="shared" si="2100"/>
        <v>0.96490313100760994</v>
      </c>
      <c r="AL6371">
        <v>9.1717708333333317</v>
      </c>
    </row>
    <row r="6372" spans="4:38" x14ac:dyDescent="0.55000000000000004">
      <c r="D6372">
        <f t="shared" si="2095"/>
        <v>1.1051709180756473</v>
      </c>
      <c r="E6372">
        <f t="shared" si="2082"/>
        <v>1.1051709180756477</v>
      </c>
      <c r="F6372" s="2">
        <f t="shared" si="2096"/>
        <v>43839</v>
      </c>
      <c r="G6372" s="1">
        <v>2020.1079908675799</v>
      </c>
      <c r="H6372">
        <v>5</v>
      </c>
      <c r="I6372" s="1" t="str">
        <f t="shared" si="2083"/>
        <v/>
      </c>
      <c r="J6372" s="1">
        <f t="shared" si="2084"/>
        <v>0.90483741803595952</v>
      </c>
      <c r="K6372">
        <f t="shared" si="2085"/>
        <v>0</v>
      </c>
      <c r="L6372">
        <f t="shared" si="2092"/>
        <v>6.8304714230021988</v>
      </c>
      <c r="M6372">
        <f t="shared" si="2097"/>
        <v>6.8304714230021988</v>
      </c>
      <c r="N6372">
        <f t="shared" si="2093"/>
        <v>8.2874924204229572</v>
      </c>
      <c r="O6372">
        <f t="shared" si="2086"/>
        <v>1.5915695757750568</v>
      </c>
      <c r="P6372">
        <f t="shared" si="2094"/>
        <v>1678.6330617007702</v>
      </c>
      <c r="Q6372">
        <f t="shared" si="2098"/>
        <v>51.910854222910437</v>
      </c>
      <c r="R6372">
        <v>9.94</v>
      </c>
      <c r="S6372">
        <f t="shared" si="2087"/>
        <v>8.2292682609299224</v>
      </c>
      <c r="T6372">
        <f t="shared" si="2088"/>
        <v>0.12450342569579829</v>
      </c>
      <c r="U6372">
        <f t="shared" si="2089"/>
        <v>9.7791552182649191E-2</v>
      </c>
      <c r="V6372">
        <f t="shared" si="2090"/>
        <v>0</v>
      </c>
      <c r="W6372">
        <f t="shared" si="2091"/>
        <v>0</v>
      </c>
      <c r="X6372">
        <f t="shared" si="2100"/>
        <v>0.76923076923076805</v>
      </c>
      <c r="Y6372">
        <f t="shared" si="2100"/>
        <v>0.96490313100760994</v>
      </c>
      <c r="AL6372">
        <v>9.4372916666666686</v>
      </c>
    </row>
    <row r="6373" spans="4:38" x14ac:dyDescent="0.55000000000000004">
      <c r="D6373">
        <f t="shared" si="2095"/>
        <v>1.1051709180756473</v>
      </c>
      <c r="E6373">
        <f t="shared" si="2082"/>
        <v>1.1051709180756477</v>
      </c>
      <c r="F6373" s="2">
        <f t="shared" si="2096"/>
        <v>43840</v>
      </c>
      <c r="G6373" s="1">
        <v>2020.1107305936073</v>
      </c>
      <c r="H6373">
        <v>5</v>
      </c>
      <c r="I6373" s="1" t="str">
        <f t="shared" si="2083"/>
        <v/>
      </c>
      <c r="J6373" s="1">
        <f t="shared" si="2084"/>
        <v>0.90483741803595952</v>
      </c>
      <c r="K6373">
        <f t="shared" si="2085"/>
        <v>0</v>
      </c>
      <c r="L6373">
        <f t="shared" si="2092"/>
        <v>6.8348318875933636</v>
      </c>
      <c r="M6373">
        <f t="shared" si="2097"/>
        <v>6.8348318875933636</v>
      </c>
      <c r="N6373">
        <f t="shared" si="2093"/>
        <v>8.2892555798452712</v>
      </c>
      <c r="O6373">
        <f t="shared" si="2086"/>
        <v>1.5852413507467633</v>
      </c>
      <c r="P6373">
        <f t="shared" si="2094"/>
        <v>1678.5649687752555</v>
      </c>
      <c r="Q6373">
        <f t="shared" si="2098"/>
        <v>51.910152300652584</v>
      </c>
      <c r="R6373">
        <v>10.08</v>
      </c>
      <c r="S6373">
        <f t="shared" si="2087"/>
        <v>8.1996858863830191</v>
      </c>
      <c r="T6373">
        <f t="shared" si="2088"/>
        <v>0.1241247827896072</v>
      </c>
      <c r="U6373">
        <f t="shared" si="2089"/>
        <v>9.7391331421364663E-2</v>
      </c>
      <c r="V6373">
        <f t="shared" si="2090"/>
        <v>0</v>
      </c>
      <c r="W6373">
        <f t="shared" si="2091"/>
        <v>0</v>
      </c>
      <c r="X6373">
        <f t="shared" si="2100"/>
        <v>0.76923076923076805</v>
      </c>
      <c r="Y6373">
        <f t="shared" si="2100"/>
        <v>0.96490313100760994</v>
      </c>
      <c r="AL6373">
        <v>9.5388541666666651</v>
      </c>
    </row>
    <row r="6374" spans="4:38" x14ac:dyDescent="0.55000000000000004">
      <c r="D6374">
        <f t="shared" si="2095"/>
        <v>1.1051709180756473</v>
      </c>
      <c r="E6374">
        <f t="shared" si="2082"/>
        <v>1.1051709180756477</v>
      </c>
      <c r="F6374" s="2">
        <f t="shared" si="2096"/>
        <v>43841</v>
      </c>
      <c r="G6374" s="1">
        <v>2020.1134703196346</v>
      </c>
      <c r="H6374">
        <v>5</v>
      </c>
      <c r="I6374" s="1" t="str">
        <f t="shared" si="2083"/>
        <v/>
      </c>
      <c r="J6374" s="1">
        <f t="shared" si="2084"/>
        <v>0.90483741803595952</v>
      </c>
      <c r="K6374">
        <f t="shared" si="2085"/>
        <v>0</v>
      </c>
      <c r="L6374">
        <f t="shared" si="2092"/>
        <v>6.839175014581711</v>
      </c>
      <c r="M6374">
        <f t="shared" si="2097"/>
        <v>6.839175014581711</v>
      </c>
      <c r="N6374">
        <f t="shared" si="2093"/>
        <v>8.2910109835064603</v>
      </c>
      <c r="O6374">
        <f t="shared" si="2086"/>
        <v>1.579403619158922</v>
      </c>
      <c r="P6374">
        <f t="shared" si="2094"/>
        <v>1678.4968859685728</v>
      </c>
      <c r="Q6374">
        <f t="shared" si="2098"/>
        <v>51.909450463723779</v>
      </c>
      <c r="R6374">
        <v>9.8800000000000008</v>
      </c>
      <c r="S6374">
        <f t="shared" si="2087"/>
        <v>8.1721185916677772</v>
      </c>
      <c r="T6374">
        <f t="shared" si="2088"/>
        <v>0.12377296874413388</v>
      </c>
      <c r="U6374">
        <f t="shared" si="2089"/>
        <v>9.7019847248780614E-2</v>
      </c>
      <c r="V6374">
        <f t="shared" si="2090"/>
        <v>0</v>
      </c>
      <c r="W6374">
        <f t="shared" si="2091"/>
        <v>0</v>
      </c>
      <c r="X6374">
        <f t="shared" ref="X6374:Y6389" si="2101">MAX(0.0000000001,X6373+V6373)</f>
        <v>0.76923076923076805</v>
      </c>
      <c r="Y6374">
        <f t="shared" si="2101"/>
        <v>0.96490313100760994</v>
      </c>
      <c r="AL6374">
        <v>9.6136458333333348</v>
      </c>
    </row>
    <row r="6375" spans="4:38" x14ac:dyDescent="0.55000000000000004">
      <c r="D6375">
        <f t="shared" si="2095"/>
        <v>1.1051709180756473</v>
      </c>
      <c r="E6375">
        <f t="shared" si="2082"/>
        <v>1.1051709180756477</v>
      </c>
      <c r="F6375" s="2">
        <f t="shared" si="2096"/>
        <v>43842</v>
      </c>
      <c r="G6375" s="1">
        <v>2020.116210045662</v>
      </c>
      <c r="H6375">
        <v>5</v>
      </c>
      <c r="I6375" s="1" t="str">
        <f t="shared" si="2083"/>
        <v/>
      </c>
      <c r="J6375" s="1">
        <f t="shared" si="2084"/>
        <v>0.90483741803595952</v>
      </c>
      <c r="K6375">
        <f t="shared" si="2085"/>
        <v>0</v>
      </c>
      <c r="L6375">
        <f t="shared" si="2092"/>
        <v>6.8435021477848865</v>
      </c>
      <c r="M6375">
        <f t="shared" si="2097"/>
        <v>6.8435021477848865</v>
      </c>
      <c r="N6375">
        <f t="shared" si="2093"/>
        <v>8.2927591838963934</v>
      </c>
      <c r="O6375">
        <f t="shared" si="2086"/>
        <v>1.5740533438886364</v>
      </c>
      <c r="P6375">
        <f t="shared" si="2094"/>
        <v>1678.4288136674597</v>
      </c>
      <c r="Q6375">
        <f t="shared" si="2098"/>
        <v>51.908748716118097</v>
      </c>
      <c r="R6375">
        <v>9.66</v>
      </c>
      <c r="S6375">
        <f t="shared" si="2087"/>
        <v>8.1465745455743956</v>
      </c>
      <c r="T6375">
        <f t="shared" si="2088"/>
        <v>0.12344786555104446</v>
      </c>
      <c r="U6375">
        <f t="shared" si="2089"/>
        <v>9.6676892352982255E-2</v>
      </c>
      <c r="V6375">
        <f t="shared" si="2090"/>
        <v>0</v>
      </c>
      <c r="W6375">
        <f t="shared" si="2091"/>
        <v>0</v>
      </c>
      <c r="X6375">
        <f t="shared" si="2101"/>
        <v>0.76923076923076805</v>
      </c>
      <c r="Y6375">
        <f t="shared" si="2101"/>
        <v>0.96490313100760994</v>
      </c>
      <c r="AL6375">
        <v>9.5762499999999928</v>
      </c>
    </row>
    <row r="6376" spans="4:38" x14ac:dyDescent="0.55000000000000004">
      <c r="D6376">
        <f t="shared" si="2095"/>
        <v>1.1051709180756473</v>
      </c>
      <c r="E6376">
        <f t="shared" si="2082"/>
        <v>1.1051709180756477</v>
      </c>
      <c r="F6376" s="2">
        <f t="shared" si="2096"/>
        <v>43843</v>
      </c>
      <c r="G6376" s="1">
        <v>2020.1189497716894</v>
      </c>
      <c r="H6376">
        <v>5</v>
      </c>
      <c r="I6376" s="1" t="str">
        <f t="shared" si="2083"/>
        <v/>
      </c>
      <c r="J6376" s="1">
        <f t="shared" si="2084"/>
        <v>0.90483741803595952</v>
      </c>
      <c r="K6376">
        <f t="shared" si="2085"/>
        <v>0</v>
      </c>
      <c r="L6376">
        <f t="shared" si="2092"/>
        <v>6.8478146226996497</v>
      </c>
      <c r="M6376">
        <f t="shared" si="2097"/>
        <v>6.8478146226996497</v>
      </c>
      <c r="N6376">
        <f t="shared" si="2093"/>
        <v>8.2945007291785053</v>
      </c>
      <c r="O6376">
        <f t="shared" si="2086"/>
        <v>1.5691877604170341</v>
      </c>
      <c r="P6376">
        <f t="shared" si="2094"/>
        <v>1678.3607520998614</v>
      </c>
      <c r="Q6376">
        <f t="shared" si="2098"/>
        <v>51.908047060192999</v>
      </c>
      <c r="R6376">
        <v>9.64</v>
      </c>
      <c r="S6376">
        <f t="shared" si="2087"/>
        <v>8.1230613173520005</v>
      </c>
      <c r="T6376">
        <f t="shared" si="2088"/>
        <v>0.12314936374148405</v>
      </c>
      <c r="U6376">
        <f t="shared" si="2089"/>
        <v>9.6362274928746827E-2</v>
      </c>
      <c r="V6376">
        <f t="shared" si="2090"/>
        <v>0</v>
      </c>
      <c r="W6376">
        <f t="shared" si="2091"/>
        <v>0</v>
      </c>
      <c r="X6376">
        <f t="shared" si="2101"/>
        <v>0.76923076923076805</v>
      </c>
      <c r="Y6376">
        <f t="shared" si="2101"/>
        <v>0.96490313100760994</v>
      </c>
      <c r="AL6376">
        <v>9.500208333333326</v>
      </c>
    </row>
    <row r="6377" spans="4:38" x14ac:dyDescent="0.55000000000000004">
      <c r="D6377">
        <f t="shared" si="2095"/>
        <v>1.1051709180756473</v>
      </c>
      <c r="E6377">
        <f t="shared" si="2082"/>
        <v>1.1051709180756477</v>
      </c>
      <c r="F6377" s="2">
        <f t="shared" si="2096"/>
        <v>43844</v>
      </c>
      <c r="G6377" s="1">
        <v>2020.1216894977167</v>
      </c>
      <c r="H6377">
        <v>5</v>
      </c>
      <c r="I6377" s="1" t="str">
        <f t="shared" si="2083"/>
        <v/>
      </c>
      <c r="J6377" s="1">
        <f t="shared" si="2084"/>
        <v>0.90483741803595952</v>
      </c>
      <c r="K6377">
        <f t="shared" si="2085"/>
        <v>0</v>
      </c>
      <c r="L6377">
        <f t="shared" si="2092"/>
        <v>6.8521137672487376</v>
      </c>
      <c r="M6377">
        <f t="shared" si="2097"/>
        <v>6.8521137672487376</v>
      </c>
      <c r="N6377">
        <f t="shared" si="2093"/>
        <v>8.2962361635089739</v>
      </c>
      <c r="O6377">
        <f t="shared" si="2086"/>
        <v>1.5648043778434979</v>
      </c>
      <c r="P6377">
        <f t="shared" si="2094"/>
        <v>1678.292701347591</v>
      </c>
      <c r="Q6377">
        <f t="shared" si="2098"/>
        <v>51.907345496799643</v>
      </c>
      <c r="R6377">
        <v>9.73</v>
      </c>
      <c r="S6377">
        <f t="shared" si="2087"/>
        <v>8.1015858744754059</v>
      </c>
      <c r="T6377">
        <f t="shared" si="2088"/>
        <v>0.12287736244882132</v>
      </c>
      <c r="U6377">
        <f t="shared" si="2089"/>
        <v>9.6075818670369087E-2</v>
      </c>
      <c r="V6377">
        <f t="shared" si="2090"/>
        <v>0</v>
      </c>
      <c r="W6377">
        <f t="shared" si="2091"/>
        <v>0</v>
      </c>
      <c r="X6377">
        <f t="shared" si="2101"/>
        <v>0.76923076923076805</v>
      </c>
      <c r="Y6377">
        <f t="shared" si="2101"/>
        <v>0.96490313100760994</v>
      </c>
      <c r="AL6377">
        <v>9.3791666666666647</v>
      </c>
    </row>
    <row r="6378" spans="4:38" x14ac:dyDescent="0.55000000000000004">
      <c r="D6378">
        <f t="shared" si="2095"/>
        <v>1.1051709180756473</v>
      </c>
      <c r="E6378">
        <f t="shared" si="2082"/>
        <v>1.1051709180756477</v>
      </c>
      <c r="F6378" s="2">
        <f t="shared" si="2096"/>
        <v>43845</v>
      </c>
      <c r="G6378" s="1">
        <v>2020.1244292237443</v>
      </c>
      <c r="H6378">
        <v>5</v>
      </c>
      <c r="I6378" s="1" t="str">
        <f t="shared" si="2083"/>
        <v/>
      </c>
      <c r="J6378" s="1">
        <f t="shared" si="2084"/>
        <v>0.90483741803595952</v>
      </c>
      <c r="K6378">
        <f t="shared" si="2085"/>
        <v>0</v>
      </c>
      <c r="L6378">
        <f t="shared" si="2092"/>
        <v>6.8564009025305008</v>
      </c>
      <c r="M6378">
        <f t="shared" si="2097"/>
        <v>6.8564009025305008</v>
      </c>
      <c r="N6378">
        <f t="shared" si="2093"/>
        <v>8.297966027355411</v>
      </c>
      <c r="O6378">
        <f t="shared" si="2086"/>
        <v>1.5609009798767333</v>
      </c>
      <c r="P6378">
        <f t="shared" si="2094"/>
        <v>1678.2246613588436</v>
      </c>
      <c r="Q6378">
        <f t="shared" si="2098"/>
        <v>51.90664402541163</v>
      </c>
      <c r="R6378">
        <v>9.84</v>
      </c>
      <c r="S6378">
        <f t="shared" si="2087"/>
        <v>8.0821545805844082</v>
      </c>
      <c r="T6378">
        <f t="shared" si="2088"/>
        <v>0.12263176946550176</v>
      </c>
      <c r="U6378">
        <f t="shared" si="2089"/>
        <v>9.5817362763630995E-2</v>
      </c>
      <c r="V6378">
        <f t="shared" si="2090"/>
        <v>0</v>
      </c>
      <c r="W6378">
        <f t="shared" si="2091"/>
        <v>0</v>
      </c>
      <c r="X6378">
        <f t="shared" si="2101"/>
        <v>0.76923076923076805</v>
      </c>
      <c r="Y6378">
        <f t="shared" si="2101"/>
        <v>0.96490313100760994</v>
      </c>
      <c r="AL6378">
        <v>9.3608333333333267</v>
      </c>
    </row>
    <row r="6379" spans="4:38" x14ac:dyDescent="0.55000000000000004">
      <c r="D6379">
        <f t="shared" si="2095"/>
        <v>1.1051709180756473</v>
      </c>
      <c r="E6379">
        <f t="shared" si="2082"/>
        <v>1.1051709180756477</v>
      </c>
      <c r="F6379" s="2">
        <f t="shared" si="2096"/>
        <v>43846</v>
      </c>
      <c r="G6379" s="1">
        <v>2020.1271689497717</v>
      </c>
      <c r="H6379">
        <v>5</v>
      </c>
      <c r="I6379" s="1" t="str">
        <f t="shared" si="2083"/>
        <v/>
      </c>
      <c r="J6379" s="1">
        <f t="shared" si="2084"/>
        <v>0.90483741803595952</v>
      </c>
      <c r="K6379">
        <f t="shared" si="2085"/>
        <v>0</v>
      </c>
      <c r="L6379">
        <f t="shared" si="2092"/>
        <v>6.8606773435712594</v>
      </c>
      <c r="M6379">
        <f t="shared" si="2097"/>
        <v>6.8606773435712594</v>
      </c>
      <c r="N6379">
        <f t="shared" si="2093"/>
        <v>8.2996908578150457</v>
      </c>
      <c r="O6379">
        <f t="shared" si="2086"/>
        <v>1.5574756258103779</v>
      </c>
      <c r="P6379">
        <f t="shared" si="2094"/>
        <v>1678.1566319605731</v>
      </c>
      <c r="Q6379">
        <f t="shared" si="2098"/>
        <v>51.905942644252598</v>
      </c>
      <c r="R6379">
        <v>9.8000000000000007</v>
      </c>
      <c r="S6379">
        <f t="shared" si="2087"/>
        <v>8.0647731935924778</v>
      </c>
      <c r="T6379">
        <f t="shared" si="2088"/>
        <v>0.12241250129415571</v>
      </c>
      <c r="U6379">
        <f t="shared" si="2089"/>
        <v>9.558676187721464E-2</v>
      </c>
      <c r="V6379">
        <f t="shared" si="2090"/>
        <v>0</v>
      </c>
      <c r="W6379">
        <f t="shared" si="2091"/>
        <v>0</v>
      </c>
      <c r="X6379">
        <f t="shared" si="2101"/>
        <v>0.76923076923076805</v>
      </c>
      <c r="Y6379">
        <f t="shared" si="2101"/>
        <v>0.96490313100760994</v>
      </c>
      <c r="AL6379">
        <v>9.433229166666667</v>
      </c>
    </row>
    <row r="6380" spans="4:38" x14ac:dyDescent="0.55000000000000004">
      <c r="D6380">
        <f t="shared" si="2095"/>
        <v>1.1051709180756473</v>
      </c>
      <c r="E6380">
        <f t="shared" si="2082"/>
        <v>1.1051709180756477</v>
      </c>
      <c r="F6380" s="2">
        <f t="shared" si="2096"/>
        <v>43847</v>
      </c>
      <c r="G6380" s="1">
        <v>2020.129908675799</v>
      </c>
      <c r="H6380">
        <v>5</v>
      </c>
      <c r="I6380" s="1" t="str">
        <f t="shared" si="2083"/>
        <v/>
      </c>
      <c r="J6380" s="1">
        <f t="shared" si="2084"/>
        <v>0.90483741803595952</v>
      </c>
      <c r="K6380">
        <f t="shared" si="2085"/>
        <v>0</v>
      </c>
      <c r="L6380">
        <f t="shared" si="2092"/>
        <v>6.8649444000803292</v>
      </c>
      <c r="M6380">
        <f t="shared" si="2097"/>
        <v>6.8649444000803292</v>
      </c>
      <c r="N6380">
        <f t="shared" si="2093"/>
        <v>8.3014111889324713</v>
      </c>
      <c r="O6380">
        <f t="shared" si="2086"/>
        <v>1.5545266514935654</v>
      </c>
      <c r="P6380">
        <f t="shared" si="2094"/>
        <v>1678.0886128707448</v>
      </c>
      <c r="Q6380">
        <f t="shared" si="2098"/>
        <v>51.905241350422251</v>
      </c>
      <c r="R6380">
        <v>9.7100000000000009</v>
      </c>
      <c r="S6380">
        <f t="shared" si="2087"/>
        <v>8.0494468639760282</v>
      </c>
      <c r="T6380">
        <f t="shared" si="2088"/>
        <v>0.12221948319327386</v>
      </c>
      <c r="U6380">
        <f t="shared" si="2089"/>
        <v>9.5383886154017355E-2</v>
      </c>
      <c r="V6380">
        <f t="shared" si="2090"/>
        <v>0</v>
      </c>
      <c r="W6380">
        <f t="shared" si="2091"/>
        <v>0</v>
      </c>
      <c r="X6380">
        <f t="shared" si="2101"/>
        <v>0.76923076923076805</v>
      </c>
      <c r="Y6380">
        <f t="shared" si="2101"/>
        <v>0.96490313100760994</v>
      </c>
      <c r="AL6380">
        <v>9.3288541666666678</v>
      </c>
    </row>
    <row r="6381" spans="4:38" x14ac:dyDescent="0.55000000000000004">
      <c r="D6381">
        <f t="shared" si="2095"/>
        <v>1.1051709180756473</v>
      </c>
      <c r="E6381">
        <f t="shared" si="2082"/>
        <v>1.1051709180756477</v>
      </c>
      <c r="F6381" s="2">
        <f t="shared" si="2096"/>
        <v>43848</v>
      </c>
      <c r="G6381" s="1">
        <v>2020.1326484018264</v>
      </c>
      <c r="H6381">
        <v>5</v>
      </c>
      <c r="I6381" s="1" t="str">
        <f t="shared" si="2083"/>
        <v/>
      </c>
      <c r="J6381" s="1">
        <f t="shared" si="2084"/>
        <v>0.90483741803595952</v>
      </c>
      <c r="K6381">
        <f t="shared" si="2085"/>
        <v>0</v>
      </c>
      <c r="L6381">
        <f t="shared" si="2092"/>
        <v>6.8692033772077092</v>
      </c>
      <c r="M6381">
        <f t="shared" si="2097"/>
        <v>6.8692033772077092</v>
      </c>
      <c r="N6381">
        <f t="shared" si="2093"/>
        <v>8.3031275520169068</v>
      </c>
      <c r="O6381">
        <f t="shared" si="2086"/>
        <v>1.5520526703073765</v>
      </c>
      <c r="P6381">
        <f t="shared" si="2094"/>
        <v>1678.0206037104726</v>
      </c>
      <c r="Q6381">
        <f t="shared" si="2098"/>
        <v>51.904540140021282</v>
      </c>
      <c r="R6381">
        <v>9.64</v>
      </c>
      <c r="S6381">
        <f t="shared" si="2087"/>
        <v>8.0361801332605332</v>
      </c>
      <c r="T6381">
        <f t="shared" si="2088"/>
        <v>0.12205264921780812</v>
      </c>
      <c r="U6381">
        <f t="shared" si="2089"/>
        <v>9.5208621202860166E-2</v>
      </c>
      <c r="V6381">
        <f t="shared" si="2090"/>
        <v>0</v>
      </c>
      <c r="W6381">
        <f t="shared" si="2091"/>
        <v>0</v>
      </c>
      <c r="X6381">
        <f t="shared" si="2101"/>
        <v>0.76923076923076805</v>
      </c>
      <c r="Y6381">
        <f t="shared" si="2101"/>
        <v>0.96490313100760994</v>
      </c>
      <c r="AL6381">
        <v>9.3087500000000052</v>
      </c>
    </row>
    <row r="6382" spans="4:38" x14ac:dyDescent="0.55000000000000004">
      <c r="D6382">
        <f t="shared" si="2095"/>
        <v>1.1051709180756473</v>
      </c>
      <c r="E6382">
        <f t="shared" si="2082"/>
        <v>1.1051709180756477</v>
      </c>
      <c r="F6382" s="2">
        <f t="shared" si="2096"/>
        <v>43849</v>
      </c>
      <c r="G6382" s="1">
        <v>2020.1353881278537</v>
      </c>
      <c r="H6382">
        <v>5</v>
      </c>
      <c r="I6382" s="1" t="str">
        <f t="shared" si="2083"/>
        <v/>
      </c>
      <c r="J6382" s="1">
        <f t="shared" si="2084"/>
        <v>0.90483741803595952</v>
      </c>
      <c r="K6382">
        <f t="shared" si="2085"/>
        <v>0</v>
      </c>
      <c r="L6382">
        <f t="shared" si="2092"/>
        <v>6.8734555763044414</v>
      </c>
      <c r="M6382">
        <f t="shared" si="2097"/>
        <v>6.8734555763044414</v>
      </c>
      <c r="N6382">
        <f t="shared" si="2093"/>
        <v>8.3048404759590451</v>
      </c>
      <c r="O6382">
        <f t="shared" si="2086"/>
        <v>1.5500525741445053</v>
      </c>
      <c r="P6382">
        <f t="shared" si="2094"/>
        <v>1677.9526040160551</v>
      </c>
      <c r="Q6382">
        <f t="shared" si="2098"/>
        <v>51.903839008275618</v>
      </c>
      <c r="R6382">
        <v>9.49</v>
      </c>
      <c r="S6382">
        <f t="shared" si="2087"/>
        <v>8.024976932662895</v>
      </c>
      <c r="T6382">
        <f t="shared" si="2088"/>
        <v>0.12191194225432363</v>
      </c>
      <c r="U6382">
        <f t="shared" si="2089"/>
        <v>9.5060868090298456E-2</v>
      </c>
      <c r="V6382">
        <f t="shared" si="2090"/>
        <v>0</v>
      </c>
      <c r="W6382">
        <f t="shared" si="2091"/>
        <v>0</v>
      </c>
      <c r="X6382">
        <f t="shared" si="2101"/>
        <v>0.76923076923076805</v>
      </c>
      <c r="Y6382">
        <f t="shared" si="2101"/>
        <v>0.96490313100760994</v>
      </c>
      <c r="AL6382">
        <v>9.2270833333333275</v>
      </c>
    </row>
    <row r="6383" spans="4:38" x14ac:dyDescent="0.55000000000000004">
      <c r="D6383">
        <f t="shared" si="2095"/>
        <v>1.1051709180756473</v>
      </c>
      <c r="E6383">
        <f t="shared" si="2082"/>
        <v>1.1051709180756477</v>
      </c>
      <c r="F6383" s="2">
        <f t="shared" si="2096"/>
        <v>43850</v>
      </c>
      <c r="G6383" s="1">
        <v>2020.1381278538813</v>
      </c>
      <c r="H6383">
        <v>5</v>
      </c>
      <c r="I6383" s="1" t="str">
        <f t="shared" si="2083"/>
        <v/>
      </c>
      <c r="J6383" s="1">
        <f t="shared" si="2084"/>
        <v>0.90483741803595952</v>
      </c>
      <c r="K6383">
        <f t="shared" si="2085"/>
        <v>0</v>
      </c>
      <c r="L6383">
        <f t="shared" si="2092"/>
        <v>6.8777022956856593</v>
      </c>
      <c r="M6383">
        <f t="shared" si="2097"/>
        <v>6.8777022956856593</v>
      </c>
      <c r="N6383">
        <f t="shared" si="2093"/>
        <v>8.3065504875474989</v>
      </c>
      <c r="O6383">
        <f t="shared" si="2086"/>
        <v>1.5485255344079401</v>
      </c>
      <c r="P6383">
        <f t="shared" si="2094"/>
        <v>1677.8846132509193</v>
      </c>
      <c r="Q6383">
        <f t="shared" si="2098"/>
        <v>51.903137949659062</v>
      </c>
      <c r="R6383">
        <v>9.27</v>
      </c>
      <c r="S6383">
        <f t="shared" si="2087"/>
        <v>8.0158405819323786</v>
      </c>
      <c r="T6383">
        <f t="shared" si="2088"/>
        <v>0.12179731405135689</v>
      </c>
      <c r="U6383">
        <f t="shared" si="2089"/>
        <v>9.4940543333312588E-2</v>
      </c>
      <c r="V6383">
        <f t="shared" si="2090"/>
        <v>0</v>
      </c>
      <c r="W6383">
        <f t="shared" si="2091"/>
        <v>0</v>
      </c>
      <c r="X6383">
        <f t="shared" si="2101"/>
        <v>0.76923076923076805</v>
      </c>
      <c r="Y6383">
        <f t="shared" si="2101"/>
        <v>0.96490313100760994</v>
      </c>
      <c r="AL6383">
        <v>9.1403125000000021</v>
      </c>
    </row>
    <row r="6384" spans="4:38" x14ac:dyDescent="0.55000000000000004">
      <c r="D6384">
        <f t="shared" si="2095"/>
        <v>1.1051709180756473</v>
      </c>
      <c r="E6384">
        <f t="shared" si="2082"/>
        <v>1.1051709180756477</v>
      </c>
      <c r="F6384" s="2">
        <f t="shared" si="2096"/>
        <v>43851</v>
      </c>
      <c r="G6384" s="1">
        <v>2020.1408675799087</v>
      </c>
      <c r="H6384">
        <v>5</v>
      </c>
      <c r="I6384" s="1" t="str">
        <f t="shared" si="2083"/>
        <v/>
      </c>
      <c r="J6384" s="1">
        <f t="shared" si="2084"/>
        <v>0.90483741803595952</v>
      </c>
      <c r="K6384">
        <f t="shared" si="2085"/>
        <v>0</v>
      </c>
      <c r="L6384">
        <f t="shared" si="2092"/>
        <v>6.8819448313963658</v>
      </c>
      <c r="M6384">
        <f t="shared" si="2097"/>
        <v>6.8819448313963658</v>
      </c>
      <c r="N6384">
        <f t="shared" si="2093"/>
        <v>8.3082581117848502</v>
      </c>
      <c r="O6384">
        <f t="shared" si="2086"/>
        <v>1.5474710030291272</v>
      </c>
      <c r="P6384">
        <f t="shared" si="2094"/>
        <v>1677.8166308174859</v>
      </c>
      <c r="Q6384">
        <f t="shared" si="2098"/>
        <v>51.902436958015912</v>
      </c>
      <c r="R6384">
        <v>9.48</v>
      </c>
      <c r="S6384">
        <f t="shared" si="2087"/>
        <v>8.0087737883681775</v>
      </c>
      <c r="T6384">
        <f t="shared" si="2088"/>
        <v>0.1217087252448084</v>
      </c>
      <c r="U6384">
        <f t="shared" si="2089"/>
        <v>9.4847578892773871E-2</v>
      </c>
      <c r="V6384">
        <f t="shared" si="2090"/>
        <v>0</v>
      </c>
      <c r="W6384">
        <f t="shared" si="2091"/>
        <v>0</v>
      </c>
      <c r="X6384">
        <f t="shared" si="2101"/>
        <v>0.76923076923076805</v>
      </c>
      <c r="Y6384">
        <f t="shared" si="2101"/>
        <v>0.96490313100760994</v>
      </c>
      <c r="AL6384">
        <v>9.1731250000000077</v>
      </c>
    </row>
    <row r="6385" spans="4:38" x14ac:dyDescent="0.55000000000000004">
      <c r="D6385">
        <f t="shared" si="2095"/>
        <v>1.1051709180756473</v>
      </c>
      <c r="E6385">
        <f t="shared" si="2082"/>
        <v>1.1051709180756477</v>
      </c>
      <c r="F6385" s="2">
        <f t="shared" si="2096"/>
        <v>43852</v>
      </c>
      <c r="G6385" s="1">
        <v>2020.143607305936</v>
      </c>
      <c r="H6385">
        <v>5</v>
      </c>
      <c r="I6385" s="1" t="str">
        <f t="shared" si="2083"/>
        <v/>
      </c>
      <c r="J6385" s="1">
        <f t="shared" si="2084"/>
        <v>0.90483741803595952</v>
      </c>
      <c r="K6385">
        <f t="shared" si="2085"/>
        <v>0</v>
      </c>
      <c r="L6385">
        <f t="shared" si="2092"/>
        <v>6.8861844779800077</v>
      </c>
      <c r="M6385">
        <f t="shared" si="2097"/>
        <v>6.8861844779800077</v>
      </c>
      <c r="N6385">
        <f t="shared" si="2093"/>
        <v>8.3099638722033937</v>
      </c>
      <c r="O6385">
        <f t="shared" si="2086"/>
        <v>1.5468887135107212</v>
      </c>
      <c r="P6385">
        <f t="shared" si="2094"/>
        <v>1677.7486560689679</v>
      </c>
      <c r="Q6385">
        <f t="shared" si="2098"/>
        <v>51.901736026682308</v>
      </c>
      <c r="R6385">
        <v>9.7100000000000009</v>
      </c>
      <c r="S6385">
        <f t="shared" si="2087"/>
        <v>8.0037786460141565</v>
      </c>
      <c r="T6385">
        <f t="shared" si="2088"/>
        <v>0.12164614537846621</v>
      </c>
      <c r="U6385">
        <f t="shared" si="2089"/>
        <v>9.4781922167851265E-2</v>
      </c>
      <c r="V6385">
        <f t="shared" si="2090"/>
        <v>0</v>
      </c>
      <c r="W6385">
        <f t="shared" si="2091"/>
        <v>0</v>
      </c>
      <c r="X6385">
        <f t="shared" si="2101"/>
        <v>0.76923076923076805</v>
      </c>
      <c r="Y6385">
        <f t="shared" si="2101"/>
        <v>0.96490313100760994</v>
      </c>
      <c r="AL6385">
        <v>9.005625000000002</v>
      </c>
    </row>
    <row r="6386" spans="4:38" x14ac:dyDescent="0.55000000000000004">
      <c r="D6386">
        <f t="shared" si="2095"/>
        <v>1.1051709180756473</v>
      </c>
      <c r="E6386">
        <f t="shared" si="2082"/>
        <v>1.1051709180756477</v>
      </c>
      <c r="F6386" s="2">
        <f t="shared" si="2096"/>
        <v>43853</v>
      </c>
      <c r="G6386" s="1">
        <v>2020.1463470319634</v>
      </c>
      <c r="H6386">
        <v>5</v>
      </c>
      <c r="I6386" s="1" t="str">
        <f t="shared" si="2083"/>
        <v/>
      </c>
      <c r="J6386" s="1">
        <f t="shared" si="2084"/>
        <v>0.90483741803595952</v>
      </c>
      <c r="K6386">
        <f t="shared" si="2085"/>
        <v>0</v>
      </c>
      <c r="L6386">
        <f t="shared" si="2092"/>
        <v>6.8904225292499</v>
      </c>
      <c r="M6386">
        <f t="shared" si="2097"/>
        <v>6.8904225292499</v>
      </c>
      <c r="N6386">
        <f t="shared" si="2093"/>
        <v>8.3116682911805757</v>
      </c>
      <c r="O6386">
        <f t="shared" si="2086"/>
        <v>1.5467786819999654</v>
      </c>
      <c r="P6386">
        <f t="shared" si="2094"/>
        <v>1677.6806883211127</v>
      </c>
      <c r="Q6386">
        <f t="shared" si="2098"/>
        <v>51.901035148607342</v>
      </c>
      <c r="R6386">
        <v>9.8699999999999992</v>
      </c>
      <c r="S6386">
        <f t="shared" si="2087"/>
        <v>8.0008566350379446</v>
      </c>
      <c r="T6386">
        <f t="shared" si="2088"/>
        <v>0.12160955291982269</v>
      </c>
      <c r="U6386">
        <f t="shared" si="2089"/>
        <v>9.4743535991580793E-2</v>
      </c>
      <c r="V6386">
        <f t="shared" si="2090"/>
        <v>0</v>
      </c>
      <c r="W6386">
        <f t="shared" si="2091"/>
        <v>0</v>
      </c>
      <c r="X6386">
        <f t="shared" si="2101"/>
        <v>0.76923076923076805</v>
      </c>
      <c r="Y6386">
        <f t="shared" si="2101"/>
        <v>0.96490313100760994</v>
      </c>
      <c r="AL6386">
        <v>8.3857291666666711</v>
      </c>
    </row>
    <row r="6387" spans="4:38" x14ac:dyDescent="0.55000000000000004">
      <c r="D6387">
        <f t="shared" si="2095"/>
        <v>1.1051709180756473</v>
      </c>
      <c r="E6387">
        <f t="shared" si="2082"/>
        <v>1.1051709180756477</v>
      </c>
      <c r="F6387" s="2">
        <f t="shared" si="2096"/>
        <v>43854</v>
      </c>
      <c r="G6387" s="1">
        <v>2020.1490867579907</v>
      </c>
      <c r="H6387">
        <v>5</v>
      </c>
      <c r="I6387" s="1" t="str">
        <f t="shared" si="2083"/>
        <v/>
      </c>
      <c r="J6387" s="1">
        <f t="shared" si="2084"/>
        <v>0.90483741803595952</v>
      </c>
      <c r="K6387">
        <f t="shared" si="2085"/>
        <v>0</v>
      </c>
      <c r="L6387">
        <f t="shared" si="2092"/>
        <v>6.8946602790635989</v>
      </c>
      <c r="M6387">
        <f t="shared" si="2097"/>
        <v>6.8946602790635989</v>
      </c>
      <c r="N6387">
        <f t="shared" si="2093"/>
        <v>8.3133718902541549</v>
      </c>
      <c r="O6387">
        <f t="shared" si="2086"/>
        <v>1.5471412083965961</v>
      </c>
      <c r="P6387">
        <f t="shared" si="2094"/>
        <v>1677.6127268639029</v>
      </c>
      <c r="Q6387">
        <f t="shared" si="2098"/>
        <v>51.900334316473639</v>
      </c>
      <c r="R6387">
        <v>9.93</v>
      </c>
      <c r="S6387">
        <f t="shared" si="2087"/>
        <v>8.000008621294473</v>
      </c>
      <c r="T6387">
        <f t="shared" si="2088"/>
        <v>0.12159893527124171</v>
      </c>
      <c r="U6387">
        <f t="shared" si="2089"/>
        <v>9.4732398627697556E-2</v>
      </c>
      <c r="V6387">
        <f t="shared" si="2090"/>
        <v>0</v>
      </c>
      <c r="W6387">
        <f t="shared" si="2091"/>
        <v>0</v>
      </c>
      <c r="X6387">
        <f t="shared" si="2101"/>
        <v>0.76923076923076805</v>
      </c>
      <c r="Y6387">
        <f t="shared" si="2101"/>
        <v>0.96490313100760994</v>
      </c>
      <c r="AL6387">
        <v>7.8310416666666685</v>
      </c>
    </row>
    <row r="6388" spans="4:38" x14ac:dyDescent="0.55000000000000004">
      <c r="D6388">
        <f t="shared" si="2095"/>
        <v>1.1051709180756473</v>
      </c>
      <c r="E6388">
        <f t="shared" si="2082"/>
        <v>1.1051709180756477</v>
      </c>
      <c r="F6388" s="2">
        <f t="shared" si="2096"/>
        <v>43855</v>
      </c>
      <c r="G6388" s="1">
        <v>2020.1518264840181</v>
      </c>
      <c r="H6388">
        <v>5</v>
      </c>
      <c r="I6388" s="1" t="str">
        <f t="shared" si="2083"/>
        <v/>
      </c>
      <c r="J6388" s="1">
        <f t="shared" si="2084"/>
        <v>0.90483741803595952</v>
      </c>
      <c r="K6388">
        <f t="shared" si="2085"/>
        <v>0</v>
      </c>
      <c r="L6388">
        <f t="shared" si="2092"/>
        <v>6.8988990221003021</v>
      </c>
      <c r="M6388">
        <f t="shared" si="2097"/>
        <v>6.8988990221003021</v>
      </c>
      <c r="N6388">
        <f t="shared" si="2093"/>
        <v>8.3150751904371809</v>
      </c>
      <c r="O6388">
        <f t="shared" si="2086"/>
        <v>1.5479768774973817</v>
      </c>
      <c r="P6388">
        <f t="shared" si="2094"/>
        <v>1677.544770973225</v>
      </c>
      <c r="Q6388">
        <f t="shared" si="2098"/>
        <v>51.89963352281768</v>
      </c>
      <c r="R6388">
        <v>9.8800000000000008</v>
      </c>
      <c r="S6388">
        <f t="shared" si="2087"/>
        <v>8.001234856068697</v>
      </c>
      <c r="T6388">
        <f t="shared" si="2088"/>
        <v>0.12161428877644993</v>
      </c>
      <c r="U6388">
        <f t="shared" si="2089"/>
        <v>9.4748503768730508E-2</v>
      </c>
      <c r="V6388">
        <f t="shared" si="2090"/>
        <v>0</v>
      </c>
      <c r="W6388">
        <f t="shared" si="2091"/>
        <v>0</v>
      </c>
      <c r="X6388">
        <f t="shared" si="2101"/>
        <v>0.76923076923076805</v>
      </c>
      <c r="Y6388">
        <f t="shared" si="2101"/>
        <v>0.96490313100760994</v>
      </c>
      <c r="AL6388">
        <v>8.0540624999999917</v>
      </c>
    </row>
    <row r="6389" spans="4:38" x14ac:dyDescent="0.55000000000000004">
      <c r="D6389">
        <f t="shared" si="2095"/>
        <v>1.1051709180756473</v>
      </c>
      <c r="E6389">
        <f t="shared" si="2082"/>
        <v>1.1051709180756477</v>
      </c>
      <c r="F6389" s="2">
        <f t="shared" si="2096"/>
        <v>43856</v>
      </c>
      <c r="G6389" s="1">
        <v>2020.1545662100457</v>
      </c>
      <c r="H6389">
        <v>5</v>
      </c>
      <c r="I6389" s="1" t="str">
        <f t="shared" si="2083"/>
        <v/>
      </c>
      <c r="J6389" s="1">
        <f t="shared" si="2084"/>
        <v>0.90483741803595952</v>
      </c>
      <c r="K6389">
        <f t="shared" si="2085"/>
        <v>0</v>
      </c>
      <c r="L6389">
        <f t="shared" si="2092"/>
        <v>6.9031400546413906</v>
      </c>
      <c r="M6389">
        <f t="shared" si="2097"/>
        <v>6.9031400546413906</v>
      </c>
      <c r="N6389">
        <f t="shared" si="2093"/>
        <v>8.3167787125327752</v>
      </c>
      <c r="O6389">
        <f t="shared" si="2086"/>
        <v>1.5492865601809158</v>
      </c>
      <c r="P6389">
        <f t="shared" si="2094"/>
        <v>1677.47681992252</v>
      </c>
      <c r="Q6389">
        <f t="shared" si="2098"/>
        <v>51.89893276014989</v>
      </c>
      <c r="R6389">
        <v>9.85</v>
      </c>
      <c r="S6389">
        <f t="shared" si="2087"/>
        <v>8.0045349760010485</v>
      </c>
      <c r="T6389">
        <f t="shared" si="2088"/>
        <v>0.12165561872241974</v>
      </c>
      <c r="U6389">
        <f t="shared" si="2089"/>
        <v>9.4791860535447456E-2</v>
      </c>
      <c r="V6389">
        <f t="shared" si="2090"/>
        <v>0</v>
      </c>
      <c r="W6389">
        <f t="shared" si="2091"/>
        <v>0</v>
      </c>
      <c r="X6389">
        <f t="shared" si="2101"/>
        <v>0.76923076923076805</v>
      </c>
      <c r="Y6389">
        <f t="shared" si="2101"/>
        <v>0.96490313100760994</v>
      </c>
      <c r="AL6389">
        <v>8.7482291666666683</v>
      </c>
    </row>
    <row r="6390" spans="4:38" x14ac:dyDescent="0.55000000000000004">
      <c r="D6390">
        <f t="shared" si="2095"/>
        <v>1.1051709180756473</v>
      </c>
      <c r="E6390">
        <f t="shared" si="2082"/>
        <v>1.1051709180756477</v>
      </c>
      <c r="F6390" s="2">
        <f t="shared" si="2096"/>
        <v>43857</v>
      </c>
      <c r="G6390" s="1">
        <v>2020.157305936073</v>
      </c>
      <c r="H6390">
        <v>5</v>
      </c>
      <c r="I6390" s="1" t="str">
        <f t="shared" si="2083"/>
        <v/>
      </c>
      <c r="J6390" s="1">
        <f t="shared" si="2084"/>
        <v>0.90483741803595952</v>
      </c>
      <c r="K6390">
        <f t="shared" si="2085"/>
        <v>0</v>
      </c>
      <c r="L6390">
        <f t="shared" si="2092"/>
        <v>6.9073846753542147</v>
      </c>
      <c r="M6390">
        <f t="shared" si="2097"/>
        <v>6.9073846753542147</v>
      </c>
      <c r="N6390">
        <f t="shared" si="2093"/>
        <v>8.3184829774488254</v>
      </c>
      <c r="O6390">
        <f t="shared" si="2086"/>
        <v>1.5510714146345448</v>
      </c>
      <c r="P6390">
        <f t="shared" si="2094"/>
        <v>1677.4088729944281</v>
      </c>
      <c r="Q6390">
        <f t="shared" si="2098"/>
        <v>51.898232021074804</v>
      </c>
      <c r="R6390">
        <v>9.77</v>
      </c>
      <c r="S6390">
        <f t="shared" si="2087"/>
        <v>8.0099080031940701</v>
      </c>
      <c r="T6390">
        <f t="shared" si="2088"/>
        <v>0.12172293933663164</v>
      </c>
      <c r="U6390">
        <f t="shared" si="2089"/>
        <v>9.4862493477641918E-2</v>
      </c>
      <c r="V6390">
        <f t="shared" si="2090"/>
        <v>0</v>
      </c>
      <c r="W6390">
        <f t="shared" si="2091"/>
        <v>0</v>
      </c>
      <c r="X6390">
        <f t="shared" ref="X6390:Y6405" si="2102">MAX(0.0000000001,X6389+V6389)</f>
        <v>0.76923076923076805</v>
      </c>
      <c r="Y6390">
        <f t="shared" si="2102"/>
        <v>0.96490313100760994</v>
      </c>
      <c r="AL6390">
        <v>9.1196874999999995</v>
      </c>
    </row>
    <row r="6391" spans="4:38" x14ac:dyDescent="0.55000000000000004">
      <c r="D6391">
        <f t="shared" si="2095"/>
        <v>1.1051709180756473</v>
      </c>
      <c r="E6391">
        <f t="shared" si="2082"/>
        <v>1.1051709180756477</v>
      </c>
      <c r="F6391" s="2">
        <f t="shared" si="2096"/>
        <v>43858</v>
      </c>
      <c r="G6391" s="1">
        <v>2020.1600456621004</v>
      </c>
      <c r="H6391">
        <v>5</v>
      </c>
      <c r="I6391" s="1" t="str">
        <f t="shared" si="2083"/>
        <v/>
      </c>
      <c r="J6391" s="1">
        <f t="shared" si="2084"/>
        <v>0.90483741803595952</v>
      </c>
      <c r="K6391">
        <f t="shared" si="2085"/>
        <v>0</v>
      </c>
      <c r="L6391">
        <f t="shared" si="2092"/>
        <v>6.9116341860792412</v>
      </c>
      <c r="M6391">
        <f t="shared" si="2097"/>
        <v>6.9116341860792412</v>
      </c>
      <c r="N6391">
        <f t="shared" si="2093"/>
        <v>8.3201885065125847</v>
      </c>
      <c r="O6391">
        <f t="shared" si="2086"/>
        <v>1.5533328876262447</v>
      </c>
      <c r="P6391">
        <f t="shared" si="2094"/>
        <v>1677.3409294924395</v>
      </c>
      <c r="Q6391">
        <f t="shared" si="2098"/>
        <v>51.89753129841116</v>
      </c>
      <c r="R6391">
        <v>9.67</v>
      </c>
      <c r="S6391">
        <f t="shared" si="2087"/>
        <v>8.01735234550498</v>
      </c>
      <c r="T6391">
        <f t="shared" si="2088"/>
        <v>0.12181627377976509</v>
      </c>
      <c r="U6391">
        <f t="shared" si="2089"/>
        <v>9.496044257630655E-2</v>
      </c>
      <c r="V6391">
        <f t="shared" si="2090"/>
        <v>0</v>
      </c>
      <c r="W6391">
        <f t="shared" si="2091"/>
        <v>0</v>
      </c>
      <c r="X6391">
        <f t="shared" si="2102"/>
        <v>0.76923076923076805</v>
      </c>
      <c r="Y6391">
        <f t="shared" si="2102"/>
        <v>0.96490313100760994</v>
      </c>
      <c r="AL6391">
        <v>9.1568750000000012</v>
      </c>
    </row>
    <row r="6392" spans="4:38" x14ac:dyDescent="0.55000000000000004">
      <c r="D6392">
        <f t="shared" si="2095"/>
        <v>1.1051709180756473</v>
      </c>
      <c r="E6392">
        <f t="shared" si="2082"/>
        <v>1.1051709180756477</v>
      </c>
      <c r="F6392" s="2">
        <f t="shared" si="2096"/>
        <v>43859</v>
      </c>
      <c r="G6392" s="1">
        <v>2020.1627853881278</v>
      </c>
      <c r="H6392">
        <v>5</v>
      </c>
      <c r="I6392" s="1" t="str">
        <f t="shared" si="2083"/>
        <v/>
      </c>
      <c r="J6392" s="1">
        <f t="shared" si="2084"/>
        <v>0.90483741803595952</v>
      </c>
      <c r="K6392">
        <f t="shared" si="2085"/>
        <v>0</v>
      </c>
      <c r="L6392">
        <f t="shared" si="2092"/>
        <v>6.9158898926206831</v>
      </c>
      <c r="M6392">
        <f t="shared" si="2097"/>
        <v>6.9158898926206831</v>
      </c>
      <c r="N6392">
        <f t="shared" si="2093"/>
        <v>8.3218958217852208</v>
      </c>
      <c r="O6392">
        <f t="shared" si="2086"/>
        <v>1.556072715820064</v>
      </c>
      <c r="P6392">
        <f t="shared" si="2094"/>
        <v>1677.2729887525638</v>
      </c>
      <c r="Q6392">
        <f t="shared" si="2098"/>
        <v>51.896830585312316</v>
      </c>
      <c r="R6392">
        <v>9.76</v>
      </c>
      <c r="S6392">
        <f t="shared" si="2087"/>
        <v>8.0268657970129187</v>
      </c>
      <c r="T6392">
        <f t="shared" si="2088"/>
        <v>0.12193565413365143</v>
      </c>
      <c r="U6392">
        <f t="shared" si="2089"/>
        <v>9.5085763247000216E-2</v>
      </c>
      <c r="V6392">
        <f t="shared" si="2090"/>
        <v>0</v>
      </c>
      <c r="W6392">
        <f t="shared" si="2091"/>
        <v>0</v>
      </c>
      <c r="X6392">
        <f t="shared" si="2102"/>
        <v>0.76923076923076805</v>
      </c>
      <c r="Y6392">
        <f t="shared" si="2102"/>
        <v>0.96490313100760994</v>
      </c>
      <c r="AL6392">
        <v>9.1383333333333319</v>
      </c>
    </row>
    <row r="6393" spans="4:38" x14ac:dyDescent="0.55000000000000004">
      <c r="D6393">
        <f t="shared" si="2095"/>
        <v>1.1051709180756473</v>
      </c>
      <c r="E6393">
        <f t="shared" si="2082"/>
        <v>1.1051709180756477</v>
      </c>
      <c r="F6393" s="2">
        <f t="shared" si="2096"/>
        <v>43860</v>
      </c>
      <c r="G6393" s="1">
        <v>2020.1655251141551</v>
      </c>
      <c r="H6393">
        <v>5</v>
      </c>
      <c r="I6393" s="1" t="str">
        <f t="shared" si="2083"/>
        <v/>
      </c>
      <c r="J6393" s="1">
        <f t="shared" si="2084"/>
        <v>0.90483741803595952</v>
      </c>
      <c r="K6393">
        <f t="shared" si="2085"/>
        <v>0</v>
      </c>
      <c r="L6393">
        <f t="shared" si="2092"/>
        <v>6.9201531055407379</v>
      </c>
      <c r="M6393">
        <f t="shared" si="2097"/>
        <v>6.9201531055407379</v>
      </c>
      <c r="N6393">
        <f t="shared" si="2093"/>
        <v>8.3236054463764138</v>
      </c>
      <c r="O6393">
        <f t="shared" si="2086"/>
        <v>1.559292927139603</v>
      </c>
      <c r="P6393">
        <f t="shared" si="2094"/>
        <v>1677.2050501550291</v>
      </c>
      <c r="Q6393">
        <f t="shared" si="2098"/>
        <v>51.896129875386983</v>
      </c>
      <c r="R6393">
        <v>9.57</v>
      </c>
      <c r="S6393">
        <f t="shared" si="2087"/>
        <v>8.0384455386775642</v>
      </c>
      <c r="T6393">
        <f t="shared" si="2088"/>
        <v>0.1220811213846547</v>
      </c>
      <c r="U6393">
        <f t="shared" si="2089"/>
        <v>9.5238526344552488E-2</v>
      </c>
      <c r="V6393">
        <f t="shared" si="2090"/>
        <v>0</v>
      </c>
      <c r="W6393">
        <f t="shared" si="2091"/>
        <v>0</v>
      </c>
      <c r="X6393">
        <f t="shared" si="2102"/>
        <v>0.76923076923076805</v>
      </c>
      <c r="Y6393">
        <f t="shared" si="2102"/>
        <v>0.96490313100760994</v>
      </c>
      <c r="AL6393">
        <v>8.7916666666666732</v>
      </c>
    </row>
    <row r="6394" spans="4:38" x14ac:dyDescent="0.55000000000000004">
      <c r="D6394">
        <f t="shared" si="2095"/>
        <v>1.1051709180756473</v>
      </c>
      <c r="E6394">
        <f t="shared" si="2082"/>
        <v>1.1051709180756477</v>
      </c>
      <c r="F6394" s="2">
        <f t="shared" si="2096"/>
        <v>43861</v>
      </c>
      <c r="G6394" s="1">
        <v>2020.1682648401825</v>
      </c>
      <c r="H6394">
        <v>5</v>
      </c>
      <c r="I6394" s="1" t="str">
        <f t="shared" si="2083"/>
        <v/>
      </c>
      <c r="J6394" s="1">
        <f t="shared" si="2084"/>
        <v>0.90483741803595952</v>
      </c>
      <c r="K6394">
        <f t="shared" si="2085"/>
        <v>0</v>
      </c>
      <c r="L6394">
        <f t="shared" si="2092"/>
        <v>6.9244251409575588</v>
      </c>
      <c r="M6394">
        <f t="shared" si="2097"/>
        <v>6.9244251409575588</v>
      </c>
      <c r="N6394">
        <f t="shared" si="2093"/>
        <v>8.3253179047589967</v>
      </c>
      <c r="O6394">
        <f t="shared" si="2086"/>
        <v>1.5629958421759802</v>
      </c>
      <c r="P6394">
        <f t="shared" si="2094"/>
        <v>1677.1371131360252</v>
      </c>
      <c r="Q6394">
        <f t="shared" si="2098"/>
        <v>51.895429162820378</v>
      </c>
      <c r="R6394">
        <v>9.5399999999999991</v>
      </c>
      <c r="S6394">
        <f t="shared" si="2087"/>
        <v>8.0520881391730974</v>
      </c>
      <c r="T6394">
        <f t="shared" si="2088"/>
        <v>0.12225272540222111</v>
      </c>
      <c r="U6394">
        <f t="shared" si="2089"/>
        <v>9.5418818168791622E-2</v>
      </c>
      <c r="V6394">
        <f t="shared" si="2090"/>
        <v>0</v>
      </c>
      <c r="W6394">
        <f t="shared" si="2091"/>
        <v>0</v>
      </c>
      <c r="X6394">
        <f t="shared" si="2102"/>
        <v>0.76923076923076805</v>
      </c>
      <c r="Y6394">
        <f t="shared" si="2102"/>
        <v>0.96490313100760994</v>
      </c>
      <c r="AL6394">
        <v>8.639166666666668</v>
      </c>
    </row>
    <row r="6395" spans="4:38" x14ac:dyDescent="0.55000000000000004">
      <c r="D6395">
        <f t="shared" si="2095"/>
        <v>1.1051709180756473</v>
      </c>
      <c r="E6395">
        <f t="shared" si="2082"/>
        <v>1.1051709180756477</v>
      </c>
      <c r="F6395" s="2">
        <f t="shared" si="2096"/>
        <v>43862</v>
      </c>
      <c r="G6395" s="1">
        <v>2020.1694063926941</v>
      </c>
      <c r="H6395">
        <v>5</v>
      </c>
      <c r="I6395" s="1" t="str">
        <f t="shared" si="2083"/>
        <v/>
      </c>
      <c r="J6395" s="1">
        <f t="shared" si="2084"/>
        <v>0.90483741803595952</v>
      </c>
      <c r="K6395">
        <f t="shared" si="2085"/>
        <v>0</v>
      </c>
      <c r="L6395">
        <f t="shared" si="2092"/>
        <v>6.9287073213470824</v>
      </c>
      <c r="M6395">
        <f t="shared" si="2097"/>
        <v>6.9287073213470824</v>
      </c>
      <c r="N6395">
        <f t="shared" si="2093"/>
        <v>8.3270337230836766</v>
      </c>
      <c r="O6395">
        <f t="shared" si="2086"/>
        <v>1.5650118000982223</v>
      </c>
      <c r="P6395">
        <f t="shared" si="2094"/>
        <v>1677.0691771995007</v>
      </c>
      <c r="Q6395">
        <f t="shared" si="2098"/>
        <v>51.894728442495968</v>
      </c>
      <c r="R6395">
        <v>9.49</v>
      </c>
      <c r="S6395">
        <f t="shared" si="2087"/>
        <v>8.0583804459449162</v>
      </c>
      <c r="T6395">
        <f t="shared" si="2088"/>
        <v>0.12233195470827248</v>
      </c>
      <c r="U6395">
        <f t="shared" si="2089"/>
        <v>9.5502088215606865E-2</v>
      </c>
      <c r="V6395">
        <f t="shared" si="2090"/>
        <v>0</v>
      </c>
      <c r="W6395">
        <f t="shared" si="2091"/>
        <v>0</v>
      </c>
      <c r="X6395">
        <f t="shared" si="2102"/>
        <v>0.76923076923076805</v>
      </c>
      <c r="Y6395">
        <f t="shared" si="2102"/>
        <v>0.96490313100760994</v>
      </c>
      <c r="AL6395">
        <v>8.7300000000000075</v>
      </c>
    </row>
    <row r="6396" spans="4:38" x14ac:dyDescent="0.55000000000000004">
      <c r="D6396">
        <f t="shared" si="2095"/>
        <v>1.1051709180756473</v>
      </c>
      <c r="E6396">
        <f t="shared" si="2082"/>
        <v>1.1051709180756477</v>
      </c>
      <c r="F6396" s="2">
        <f t="shared" si="2096"/>
        <v>43863</v>
      </c>
      <c r="G6396" s="1">
        <v>2020.1721461187215</v>
      </c>
      <c r="H6396">
        <v>5</v>
      </c>
      <c r="I6396" s="1" t="str">
        <f t="shared" si="2083"/>
        <v/>
      </c>
      <c r="J6396" s="1">
        <f t="shared" si="2084"/>
        <v>0.90483741803595952</v>
      </c>
      <c r="K6396">
        <f t="shared" si="2085"/>
        <v>0</v>
      </c>
      <c r="L6396">
        <f t="shared" si="2092"/>
        <v>6.9329950249089958</v>
      </c>
      <c r="M6396">
        <f t="shared" si="2097"/>
        <v>6.9329950249089958</v>
      </c>
      <c r="N6396">
        <f t="shared" si="2093"/>
        <v>8.3287510462984553</v>
      </c>
      <c r="O6396">
        <f t="shared" si="2086"/>
        <v>1.5694039548787393</v>
      </c>
      <c r="P6396">
        <f t="shared" si="2094"/>
        <v>1677.0012446707303</v>
      </c>
      <c r="Q6396">
        <f t="shared" si="2098"/>
        <v>51.894027738398215</v>
      </c>
      <c r="R6396">
        <v>9.4600000000000009</v>
      </c>
      <c r="S6396">
        <f t="shared" si="2087"/>
        <v>8.0749383645518158</v>
      </c>
      <c r="T6396">
        <f t="shared" si="2088"/>
        <v>0.12254068843917316</v>
      </c>
      <c r="U6396">
        <f t="shared" si="2089"/>
        <v>9.572155692326513E-2</v>
      </c>
      <c r="V6396">
        <f t="shared" si="2090"/>
        <v>0</v>
      </c>
      <c r="W6396">
        <f t="shared" si="2091"/>
        <v>0</v>
      </c>
      <c r="X6396">
        <f t="shared" si="2102"/>
        <v>0.76923076923076805</v>
      </c>
      <c r="Y6396">
        <f t="shared" si="2102"/>
        <v>0.96490313100760994</v>
      </c>
      <c r="AL6396">
        <v>8.9668749999999999</v>
      </c>
    </row>
    <row r="6397" spans="4:38" x14ac:dyDescent="0.55000000000000004">
      <c r="D6397">
        <f t="shared" si="2095"/>
        <v>1.1051709180756473</v>
      </c>
      <c r="E6397">
        <f t="shared" si="2082"/>
        <v>1.1051709180756477</v>
      </c>
      <c r="F6397" s="2">
        <f t="shared" si="2096"/>
        <v>43864</v>
      </c>
      <c r="G6397" s="1">
        <v>2020.174885844749</v>
      </c>
      <c r="H6397">
        <v>5</v>
      </c>
      <c r="I6397" s="1" t="str">
        <f t="shared" si="2083"/>
        <v/>
      </c>
      <c r="J6397" s="1">
        <f t="shared" si="2084"/>
        <v>0.90483741803595952</v>
      </c>
      <c r="K6397">
        <f t="shared" si="2085"/>
        <v>0</v>
      </c>
      <c r="L6397">
        <f t="shared" si="2092"/>
        <v>6.9372947617716774</v>
      </c>
      <c r="M6397">
        <f t="shared" si="2097"/>
        <v>6.9372947617716774</v>
      </c>
      <c r="N6397">
        <f t="shared" si="2093"/>
        <v>8.3304724782375903</v>
      </c>
      <c r="O6397">
        <f t="shared" si="2086"/>
        <v>1.574285745565988</v>
      </c>
      <c r="P6397">
        <f t="shared" si="2094"/>
        <v>1676.9333126640686</v>
      </c>
      <c r="Q6397">
        <f t="shared" si="2098"/>
        <v>51.893327020762946</v>
      </c>
      <c r="R6397">
        <v>9.4700000000000006</v>
      </c>
      <c r="S6397">
        <f t="shared" si="2087"/>
        <v>8.0935483283766008</v>
      </c>
      <c r="T6397">
        <f t="shared" si="2088"/>
        <v>0.12277571595765732</v>
      </c>
      <c r="U6397">
        <f t="shared" si="2089"/>
        <v>9.5968826722180156E-2</v>
      </c>
      <c r="V6397">
        <f t="shared" si="2090"/>
        <v>0</v>
      </c>
      <c r="W6397">
        <f t="shared" si="2091"/>
        <v>0</v>
      </c>
      <c r="X6397">
        <f t="shared" si="2102"/>
        <v>0.76923076923076805</v>
      </c>
      <c r="Y6397">
        <f t="shared" si="2102"/>
        <v>0.96490313100760994</v>
      </c>
      <c r="AL6397">
        <v>9.0908333333333307</v>
      </c>
    </row>
    <row r="6398" spans="4:38" x14ac:dyDescent="0.55000000000000004">
      <c r="D6398">
        <f t="shared" si="2095"/>
        <v>1.1051709180756473</v>
      </c>
      <c r="E6398">
        <f t="shared" si="2082"/>
        <v>1.1051709180756477</v>
      </c>
      <c r="F6398" s="2">
        <f t="shared" si="2096"/>
        <v>43865</v>
      </c>
      <c r="G6398" s="1">
        <v>2020.1776255707764</v>
      </c>
      <c r="H6398">
        <v>5</v>
      </c>
      <c r="I6398" s="1" t="str">
        <f t="shared" si="2083"/>
        <v/>
      </c>
      <c r="J6398" s="1">
        <f t="shared" si="2084"/>
        <v>0.90483741803595952</v>
      </c>
      <c r="K6398">
        <f t="shared" si="2085"/>
        <v>0</v>
      </c>
      <c r="L6398">
        <f t="shared" si="2092"/>
        <v>6.941607873403365</v>
      </c>
      <c r="M6398">
        <f t="shared" si="2097"/>
        <v>6.941607873403365</v>
      </c>
      <c r="N6398">
        <f t="shared" si="2093"/>
        <v>8.3321985503960345</v>
      </c>
      <c r="O6398">
        <f t="shared" si="2086"/>
        <v>1.5796605045654295</v>
      </c>
      <c r="P6398">
        <f t="shared" si="2094"/>
        <v>1676.8653808967899</v>
      </c>
      <c r="Q6398">
        <f t="shared" si="2098"/>
        <v>51.892626286672822</v>
      </c>
      <c r="R6398">
        <v>8.75</v>
      </c>
      <c r="S6398">
        <f t="shared" si="2087"/>
        <v>8.1142048228830674</v>
      </c>
      <c r="T6398">
        <f t="shared" si="2088"/>
        <v>0.1230371172552598</v>
      </c>
      <c r="U6398">
        <f t="shared" si="2089"/>
        <v>9.6244036737630434E-2</v>
      </c>
      <c r="V6398">
        <f t="shared" si="2090"/>
        <v>0</v>
      </c>
      <c r="W6398">
        <f t="shared" si="2091"/>
        <v>0</v>
      </c>
      <c r="X6398">
        <f t="shared" si="2102"/>
        <v>0.76923076923076805</v>
      </c>
      <c r="Y6398">
        <f t="shared" si="2102"/>
        <v>0.96490313100760994</v>
      </c>
      <c r="AL6398">
        <v>9.2448958333333398</v>
      </c>
    </row>
    <row r="6399" spans="4:38" x14ac:dyDescent="0.55000000000000004">
      <c r="D6399">
        <f t="shared" si="2095"/>
        <v>1.1051709180756473</v>
      </c>
      <c r="E6399">
        <f t="shared" si="2082"/>
        <v>1.1051709180756477</v>
      </c>
      <c r="F6399" s="2">
        <f t="shared" si="2096"/>
        <v>43866</v>
      </c>
      <c r="G6399" s="1">
        <v>2020.1803652968038</v>
      </c>
      <c r="H6399">
        <v>5</v>
      </c>
      <c r="I6399" s="1" t="str">
        <f t="shared" si="2083"/>
        <v/>
      </c>
      <c r="J6399" s="1">
        <f t="shared" si="2084"/>
        <v>0.90483741803595952</v>
      </c>
      <c r="K6399">
        <f t="shared" si="2085"/>
        <v>0</v>
      </c>
      <c r="L6399">
        <f t="shared" si="2092"/>
        <v>6.9459357104021748</v>
      </c>
      <c r="M6399">
        <f t="shared" si="2097"/>
        <v>6.9459357104021748</v>
      </c>
      <c r="N6399">
        <f t="shared" si="2093"/>
        <v>8.333929797023135</v>
      </c>
      <c r="O6399">
        <f t="shared" si="2086"/>
        <v>1.5855318637628204</v>
      </c>
      <c r="P6399">
        <f t="shared" si="2094"/>
        <v>1676.7974491948119</v>
      </c>
      <c r="Q6399">
        <f t="shared" si="2098"/>
        <v>51.891925534331051</v>
      </c>
      <c r="R6399">
        <v>8.2799999999999994</v>
      </c>
      <c r="S6399">
        <f t="shared" si="2087"/>
        <v>8.1369017271079453</v>
      </c>
      <c r="T6399">
        <f t="shared" si="2088"/>
        <v>0.12332498105274696</v>
      </c>
      <c r="U6399">
        <f t="shared" si="2089"/>
        <v>9.6547341574400036E-2</v>
      </c>
      <c r="V6399">
        <f t="shared" si="2090"/>
        <v>0</v>
      </c>
      <c r="W6399">
        <f t="shared" si="2091"/>
        <v>0</v>
      </c>
      <c r="X6399">
        <f t="shared" si="2102"/>
        <v>0.76923076923076805</v>
      </c>
      <c r="Y6399">
        <f t="shared" si="2102"/>
        <v>0.96490313100760994</v>
      </c>
      <c r="AL6399">
        <v>9.3544210526315776</v>
      </c>
    </row>
    <row r="6400" spans="4:38" x14ac:dyDescent="0.55000000000000004">
      <c r="D6400">
        <f t="shared" si="2095"/>
        <v>1.1051709180756473</v>
      </c>
      <c r="E6400">
        <f t="shared" si="2082"/>
        <v>1.1051709180756477</v>
      </c>
      <c r="F6400" s="2">
        <f t="shared" si="2096"/>
        <v>43867</v>
      </c>
      <c r="G6400" s="1">
        <v>2020.1831050228311</v>
      </c>
      <c r="H6400">
        <v>5</v>
      </c>
      <c r="I6400" s="1" t="str">
        <f t="shared" si="2083"/>
        <v/>
      </c>
      <c r="J6400" s="1">
        <f t="shared" si="2084"/>
        <v>0.90483741803595952</v>
      </c>
      <c r="K6400">
        <f t="shared" si="2085"/>
        <v>0</v>
      </c>
      <c r="L6400">
        <f t="shared" si="2092"/>
        <v>6.9502796333165939</v>
      </c>
      <c r="M6400">
        <f t="shared" si="2097"/>
        <v>6.9502796333165939</v>
      </c>
      <c r="N6400">
        <f t="shared" si="2093"/>
        <v>8.3356667554381598</v>
      </c>
      <c r="O6400">
        <f t="shared" si="2086"/>
        <v>1.5919037561583296</v>
      </c>
      <c r="P6400">
        <f t="shared" si="2094"/>
        <v>1676.7295175048764</v>
      </c>
      <c r="Q6400">
        <f t="shared" si="2098"/>
        <v>51.891224763186983</v>
      </c>
      <c r="R6400">
        <v>8</v>
      </c>
      <c r="S6400">
        <f t="shared" si="2087"/>
        <v>8.1616323154713974</v>
      </c>
      <c r="T6400">
        <f t="shared" si="2088"/>
        <v>0.12363940475110026</v>
      </c>
      <c r="U6400">
        <f t="shared" si="2089"/>
        <v>9.6878911325328623E-2</v>
      </c>
      <c r="V6400">
        <f t="shared" si="2090"/>
        <v>0</v>
      </c>
      <c r="W6400">
        <f t="shared" si="2091"/>
        <v>0</v>
      </c>
      <c r="X6400">
        <f t="shared" si="2102"/>
        <v>0.76923076923076805</v>
      </c>
      <c r="Y6400">
        <f t="shared" si="2102"/>
        <v>0.96490313100760994</v>
      </c>
      <c r="AL6400">
        <v>9.2204166666666705</v>
      </c>
    </row>
    <row r="6401" spans="4:38" x14ac:dyDescent="0.55000000000000004">
      <c r="D6401">
        <f t="shared" si="2095"/>
        <v>1.1051709180756473</v>
      </c>
      <c r="E6401">
        <f t="shared" si="2082"/>
        <v>1.1051709180756477</v>
      </c>
      <c r="F6401" s="2">
        <f t="shared" si="2096"/>
        <v>43868</v>
      </c>
      <c r="G6401" s="1">
        <v>2020.1858447488585</v>
      </c>
      <c r="H6401">
        <v>5</v>
      </c>
      <c r="I6401" s="1" t="str">
        <f t="shared" si="2083"/>
        <v/>
      </c>
      <c r="J6401" s="1">
        <f t="shared" si="2084"/>
        <v>0.90483741803595952</v>
      </c>
      <c r="K6401">
        <f t="shared" si="2085"/>
        <v>0</v>
      </c>
      <c r="L6401">
        <f t="shared" si="2092"/>
        <v>6.9546410134704519</v>
      </c>
      <c r="M6401">
        <f t="shared" si="2097"/>
        <v>6.9546410134704519</v>
      </c>
      <c r="N6401">
        <f t="shared" si="2093"/>
        <v>8.3374099663461312</v>
      </c>
      <c r="O6401">
        <f t="shared" si="2086"/>
        <v>1.5987804175325404</v>
      </c>
      <c r="P6401">
        <f t="shared" si="2094"/>
        <v>1676.6615859068495</v>
      </c>
      <c r="Q6401">
        <f t="shared" si="2098"/>
        <v>51.890523974063257</v>
      </c>
      <c r="R6401">
        <v>8.5</v>
      </c>
      <c r="S6401">
        <f t="shared" si="2087"/>
        <v>8.1883892597611343</v>
      </c>
      <c r="T6401">
        <f t="shared" si="2088"/>
        <v>0.12398049437687766</v>
      </c>
      <c r="U6401">
        <f t="shared" si="2089"/>
        <v>9.7238931579487223E-2</v>
      </c>
      <c r="V6401">
        <f t="shared" si="2090"/>
        <v>0</v>
      </c>
      <c r="W6401">
        <f t="shared" si="2091"/>
        <v>0</v>
      </c>
      <c r="X6401">
        <f t="shared" si="2102"/>
        <v>0.76923076923076805</v>
      </c>
      <c r="Y6401">
        <f t="shared" si="2102"/>
        <v>0.96490313100760994</v>
      </c>
      <c r="AL6401">
        <v>8.9204166666666698</v>
      </c>
    </row>
    <row r="6402" spans="4:38" x14ac:dyDescent="0.55000000000000004">
      <c r="D6402">
        <f t="shared" si="2095"/>
        <v>1.1051709180756473</v>
      </c>
      <c r="E6402">
        <f t="shared" si="2082"/>
        <v>1.1051709180756477</v>
      </c>
      <c r="F6402" s="2">
        <f t="shared" si="2096"/>
        <v>43869</v>
      </c>
      <c r="G6402" s="1">
        <v>2020.1885844748858</v>
      </c>
      <c r="H6402">
        <v>5</v>
      </c>
      <c r="I6402" s="1" t="str">
        <f t="shared" si="2083"/>
        <v/>
      </c>
      <c r="J6402" s="1">
        <f t="shared" si="2084"/>
        <v>0.90483741803595952</v>
      </c>
      <c r="K6402">
        <f t="shared" si="2085"/>
        <v>0</v>
      </c>
      <c r="L6402">
        <f t="shared" si="2092"/>
        <v>6.9590212337924591</v>
      </c>
      <c r="M6402">
        <f t="shared" si="2097"/>
        <v>6.9590212337924591</v>
      </c>
      <c r="N6402">
        <f t="shared" si="2093"/>
        <v>8.3391599741538478</v>
      </c>
      <c r="O6402">
        <f t="shared" si="2086"/>
        <v>1.6061663881472752</v>
      </c>
      <c r="P6402">
        <f t="shared" si="2094"/>
        <v>1676.5936546261487</v>
      </c>
      <c r="Q6402">
        <f t="shared" si="2098"/>
        <v>51.889823169284199</v>
      </c>
      <c r="R6402">
        <v>9.24</v>
      </c>
      <c r="S6402">
        <f t="shared" si="2087"/>
        <v>8.217164631319605</v>
      </c>
      <c r="T6402">
        <f t="shared" si="2088"/>
        <v>0.1243483645221491</v>
      </c>
      <c r="U6402">
        <f t="shared" si="2089"/>
        <v>9.7627603430049129E-2</v>
      </c>
      <c r="V6402">
        <f t="shared" si="2090"/>
        <v>0</v>
      </c>
      <c r="W6402">
        <f t="shared" si="2091"/>
        <v>0</v>
      </c>
      <c r="X6402">
        <f t="shared" si="2102"/>
        <v>0.76923076923076805</v>
      </c>
      <c r="Y6402">
        <f t="shared" si="2102"/>
        <v>0.96490313100760994</v>
      </c>
      <c r="AL6402">
        <v>8.8415625000000002</v>
      </c>
    </row>
    <row r="6403" spans="4:38" x14ac:dyDescent="0.55000000000000004">
      <c r="D6403">
        <f t="shared" si="2095"/>
        <v>1.1051709180756473</v>
      </c>
      <c r="E6403">
        <f t="shared" si="2082"/>
        <v>1.1051709180756477</v>
      </c>
      <c r="F6403" s="2">
        <f t="shared" si="2096"/>
        <v>43870</v>
      </c>
      <c r="G6403" s="1">
        <v>2020.1913242009134</v>
      </c>
      <c r="H6403">
        <v>5</v>
      </c>
      <c r="I6403" s="1" t="str">
        <f t="shared" si="2083"/>
        <v/>
      </c>
      <c r="J6403" s="1">
        <f t="shared" si="2084"/>
        <v>0.90483741803595952</v>
      </c>
      <c r="K6403">
        <f t="shared" si="2085"/>
        <v>0</v>
      </c>
      <c r="L6403">
        <f t="shared" si="2092"/>
        <v>6.9634216896503967</v>
      </c>
      <c r="M6403">
        <f t="shared" si="2097"/>
        <v>6.9634216896503967</v>
      </c>
      <c r="N6403">
        <f t="shared" si="2093"/>
        <v>8.3409173272861992</v>
      </c>
      <c r="O6403">
        <f t="shared" si="2086"/>
        <v>1.614066514466344</v>
      </c>
      <c r="P6403">
        <f t="shared" si="2094"/>
        <v>1676.5257240463104</v>
      </c>
      <c r="Q6403">
        <f t="shared" si="2098"/>
        <v>51.889122352805664</v>
      </c>
      <c r="R6403">
        <v>9.56</v>
      </c>
      <c r="S6403">
        <f t="shared" si="2087"/>
        <v>8.2479499033899177</v>
      </c>
      <c r="T6403">
        <f t="shared" si="2088"/>
        <v>0.12474313827824741</v>
      </c>
      <c r="U6403">
        <f t="shared" si="2089"/>
        <v>9.8045143480904096E-2</v>
      </c>
      <c r="V6403">
        <f t="shared" si="2090"/>
        <v>0</v>
      </c>
      <c r="W6403">
        <f t="shared" si="2091"/>
        <v>0</v>
      </c>
      <c r="X6403">
        <f t="shared" si="2102"/>
        <v>0.76923076923076805</v>
      </c>
      <c r="Y6403">
        <f t="shared" si="2102"/>
        <v>0.96490313100760994</v>
      </c>
      <c r="AL6403">
        <v>8.8905208333333317</v>
      </c>
    </row>
    <row r="6404" spans="4:38" x14ac:dyDescent="0.55000000000000004">
      <c r="D6404">
        <f t="shared" si="2095"/>
        <v>1.1051709180756473</v>
      </c>
      <c r="E6404">
        <f t="shared" ref="E6404:E6467" si="2103">MIN(1/J6404,ftmax)</f>
        <v>1.1051709180756477</v>
      </c>
      <c r="F6404" s="2">
        <f t="shared" si="2096"/>
        <v>43871</v>
      </c>
      <c r="G6404" s="1">
        <v>2020.1940639269408</v>
      </c>
      <c r="H6404">
        <v>5</v>
      </c>
      <c r="I6404" s="1" t="str">
        <f t="shared" ref="I6404:I6467" si="2104">IF(H6404&gt;cutoff,H6404,"")</f>
        <v/>
      </c>
      <c r="J6404" s="1">
        <f t="shared" ref="J6404:J6467" si="2105">MIN(1,EXP(-H6404/turbh))</f>
        <v>0.90483741803595952</v>
      </c>
      <c r="K6404">
        <f t="shared" ref="K6404:K6467" si="2106">IF(INT((G6404-INT(G6404))*365)=spawnday,1,0)</f>
        <v>0</v>
      </c>
      <c r="L6404">
        <f t="shared" si="2092"/>
        <v>6.96784378969003</v>
      </c>
      <c r="M6404">
        <f t="shared" si="2097"/>
        <v>6.96784378969003</v>
      </c>
      <c r="N6404">
        <f t="shared" si="2093"/>
        <v>8.3426825785027674</v>
      </c>
      <c r="O6404">
        <f t="shared" ref="O6404:O6467" si="2107">(E6404*U6404*J6404*hh*L6404^(2/3)-T6404*mm*L6404)</f>
        <v>1.6224859508904652</v>
      </c>
      <c r="P6404">
        <f t="shared" si="2094"/>
        <v>1676.4577947217081</v>
      </c>
      <c r="Q6404">
        <f t="shared" si="2098"/>
        <v>51.888421530346491</v>
      </c>
      <c r="R6404">
        <v>9.5</v>
      </c>
      <c r="S6404">
        <f t="shared" ref="S6404:S6467" si="2108">tbar+tamp*SIN(2*PI()*G6404+tshift)</f>
        <v>8.2807359536185423</v>
      </c>
      <c r="T6404">
        <f t="shared" ref="T6404:T6467" si="2109">qten^((S6404-tbar)/10)*IF(S6404&gt;Ttorp,1,torpmult)</f>
        <v>0.12516494716309445</v>
      </c>
      <c r="U6404">
        <f t="shared" ref="U6404:U6467" si="2110">qtenq^((S6404-tbar)/10)*IF(S6404&gt;Ttorp,1,torpmult)</f>
        <v>9.8491783851592324E-2</v>
      </c>
      <c r="V6404">
        <f t="shared" ref="V6404:V6467" si="2111">GA*MIN(1,EXP(-H6404/turbA))-mA*X6404-aB*X6404*Y6404</f>
        <v>0</v>
      </c>
      <c r="W6404">
        <f t="shared" ref="W6404:W6467" si="2112">eB*aB*X6404*Y6404-zB*Y6404</f>
        <v>0</v>
      </c>
      <c r="X6404">
        <f t="shared" si="2102"/>
        <v>0.76923076923076805</v>
      </c>
      <c r="Y6404">
        <f t="shared" si="2102"/>
        <v>0.96490313100760994</v>
      </c>
      <c r="AL6404">
        <v>8.8208333333333382</v>
      </c>
    </row>
    <row r="6405" spans="4:38" x14ac:dyDescent="0.55000000000000004">
      <c r="D6405">
        <f t="shared" si="2095"/>
        <v>1.1051709180756473</v>
      </c>
      <c r="E6405">
        <f t="shared" si="2103"/>
        <v>1.1051709180756477</v>
      </c>
      <c r="F6405" s="2">
        <f t="shared" si="2096"/>
        <v>43872</v>
      </c>
      <c r="G6405" s="1">
        <v>2020.1968036529681</v>
      </c>
      <c r="H6405">
        <v>5</v>
      </c>
      <c r="I6405" s="1" t="str">
        <f t="shared" si="2104"/>
        <v/>
      </c>
      <c r="J6405" s="1">
        <f t="shared" si="2105"/>
        <v>0.90483741803595952</v>
      </c>
      <c r="K6405">
        <f t="shared" si="2106"/>
        <v>0</v>
      </c>
      <c r="L6405">
        <f t="shared" ref="L6405:L6468" si="2113">IF(K6405=1,wrec,L6404+O6404/365)</f>
        <v>6.9722889566787707</v>
      </c>
      <c r="M6405">
        <f t="shared" si="2097"/>
        <v>6.9722889566787707</v>
      </c>
      <c r="N6405">
        <f t="shared" ref="N6405:N6468" si="2114">(L6405/0.012)^(1/3)</f>
        <v>8.3444562852146014</v>
      </c>
      <c r="O6405">
        <f t="shared" si="2107"/>
        <v>1.6314301615203119</v>
      </c>
      <c r="P6405">
        <f t="shared" ref="P6405:P6468" si="2115">P6404+(J6404*U6404*hh*P6404^(2/3)-T6404*mm*P6404)/365</f>
        <v>1676.3898673904282</v>
      </c>
      <c r="Q6405">
        <f t="shared" si="2098"/>
        <v>51.88772070952151</v>
      </c>
      <c r="R6405">
        <v>9.3699999999999992</v>
      </c>
      <c r="S6405">
        <f t="shared" si="2108"/>
        <v>8.3155130667975143</v>
      </c>
      <c r="T6405">
        <f t="shared" si="2109"/>
        <v>0.12561393104293891</v>
      </c>
      <c r="U6405">
        <f t="shared" si="2110"/>
        <v>9.8967772181260225E-2</v>
      </c>
      <c r="V6405">
        <f t="shared" si="2111"/>
        <v>0</v>
      </c>
      <c r="W6405">
        <f t="shared" si="2112"/>
        <v>0</v>
      </c>
      <c r="X6405">
        <f t="shared" si="2102"/>
        <v>0.76923076923076805</v>
      </c>
      <c r="Y6405">
        <f t="shared" si="2102"/>
        <v>0.96490313100760994</v>
      </c>
      <c r="AL6405">
        <v>9.2150000000000034</v>
      </c>
    </row>
    <row r="6406" spans="4:38" x14ac:dyDescent="0.55000000000000004">
      <c r="D6406">
        <f t="shared" ref="D6406:D6469" si="2116">0.9*D6405+0.1*E6406</f>
        <v>1.1051709180756473</v>
      </c>
      <c r="E6406">
        <f t="shared" si="2103"/>
        <v>1.1051709180756477</v>
      </c>
      <c r="F6406" s="2">
        <f t="shared" ref="F6406:F6469" si="2117">F6405+1</f>
        <v>43873</v>
      </c>
      <c r="G6406" s="1">
        <v>2020.1995433789955</v>
      </c>
      <c r="H6406">
        <v>5</v>
      </c>
      <c r="I6406" s="1" t="str">
        <f t="shared" si="2104"/>
        <v/>
      </c>
      <c r="J6406" s="1">
        <f t="shared" si="2105"/>
        <v>0.90483741803595952</v>
      </c>
      <c r="K6406">
        <f t="shared" si="2106"/>
        <v>0</v>
      </c>
      <c r="L6406">
        <f t="shared" si="2113"/>
        <v>6.9767586283541689</v>
      </c>
      <c r="M6406">
        <f t="shared" ref="M6406:M6469" si="2118">IF(K6407=1,"",L6406)</f>
        <v>6.9767586283541689</v>
      </c>
      <c r="N6406">
        <f t="shared" si="2114"/>
        <v>8.3462390098012946</v>
      </c>
      <c r="O6406">
        <f t="shared" si="2107"/>
        <v>1.6409049219108423</v>
      </c>
      <c r="P6406">
        <f t="shared" si="2115"/>
        <v>1676.3219429873179</v>
      </c>
      <c r="Q6406">
        <f t="shared" ref="Q6406:Q6469" si="2119">(P6406/0.012)^(1/3)</f>
        <v>51.887019899976529</v>
      </c>
      <c r="R6406">
        <v>8.9499999999999993</v>
      </c>
      <c r="S6406">
        <f t="shared" si="2108"/>
        <v>8.3522709377176412</v>
      </c>
      <c r="T6406">
        <f t="shared" si="2109"/>
        <v>0.12609023804661634</v>
      </c>
      <c r="U6406">
        <f t="shared" si="2110"/>
        <v>9.9473371629439575E-2</v>
      </c>
      <c r="V6406">
        <f t="shared" si="2111"/>
        <v>0</v>
      </c>
      <c r="W6406">
        <f t="shared" si="2112"/>
        <v>0</v>
      </c>
      <c r="X6406">
        <f t="shared" ref="X6406:Y6421" si="2120">MAX(0.0000000001,X6405+V6405)</f>
        <v>0.76923076923076805</v>
      </c>
      <c r="Y6406">
        <f t="shared" si="2120"/>
        <v>0.96490313100760994</v>
      </c>
      <c r="AL6406">
        <v>9.2809374999999967</v>
      </c>
    </row>
    <row r="6407" spans="4:38" x14ac:dyDescent="0.55000000000000004">
      <c r="D6407">
        <f t="shared" si="2116"/>
        <v>1.1051709180756473</v>
      </c>
      <c r="E6407">
        <f t="shared" si="2103"/>
        <v>1.1051709180756477</v>
      </c>
      <c r="F6407" s="2">
        <f t="shared" si="2117"/>
        <v>43874</v>
      </c>
      <c r="G6407" s="1">
        <v>2020.2022831050228</v>
      </c>
      <c r="H6407">
        <v>5</v>
      </c>
      <c r="I6407" s="1" t="str">
        <f t="shared" si="2104"/>
        <v/>
      </c>
      <c r="J6407" s="1">
        <f t="shared" si="2105"/>
        <v>0.90483741803595952</v>
      </c>
      <c r="K6407">
        <f t="shared" si="2106"/>
        <v>0</v>
      </c>
      <c r="L6407">
        <f t="shared" si="2113"/>
        <v>6.9812542582772119</v>
      </c>
      <c r="M6407">
        <f t="shared" si="2118"/>
        <v>6.9812542582772119</v>
      </c>
      <c r="N6407">
        <f t="shared" si="2114"/>
        <v>8.3480313199282001</v>
      </c>
      <c r="O6407">
        <f t="shared" si="2107"/>
        <v>1.6509163208336488</v>
      </c>
      <c r="P6407">
        <f t="shared" si="2115"/>
        <v>1676.2540226572103</v>
      </c>
      <c r="Q6407">
        <f t="shared" si="2119"/>
        <v>51.886319113525062</v>
      </c>
      <c r="R6407">
        <v>8.98</v>
      </c>
      <c r="S6407">
        <f t="shared" si="2108"/>
        <v>8.390998674232673</v>
      </c>
      <c r="T6407">
        <f t="shared" si="2109"/>
        <v>0.12659402447335633</v>
      </c>
      <c r="U6407">
        <f t="shared" si="2110"/>
        <v>0.10000886087451655</v>
      </c>
      <c r="V6407">
        <f t="shared" si="2111"/>
        <v>0</v>
      </c>
      <c r="W6407">
        <f t="shared" si="2112"/>
        <v>0</v>
      </c>
      <c r="X6407">
        <f t="shared" si="2120"/>
        <v>0.76923076923076805</v>
      </c>
      <c r="Y6407">
        <f t="shared" si="2120"/>
        <v>0.96490313100760994</v>
      </c>
      <c r="AL6407">
        <v>9.1598958333333282</v>
      </c>
    </row>
    <row r="6408" spans="4:38" x14ac:dyDescent="0.55000000000000004">
      <c r="D6408">
        <f t="shared" si="2116"/>
        <v>1.1051709180756473</v>
      </c>
      <c r="E6408">
        <f t="shared" si="2103"/>
        <v>1.1051709180756477</v>
      </c>
      <c r="F6408" s="2">
        <f t="shared" si="2117"/>
        <v>43875</v>
      </c>
      <c r="G6408" s="1">
        <v>2020.2050228310502</v>
      </c>
      <c r="H6408">
        <v>5</v>
      </c>
      <c r="I6408" s="1" t="str">
        <f t="shared" si="2104"/>
        <v/>
      </c>
      <c r="J6408" s="1">
        <f t="shared" si="2105"/>
        <v>0.90483741803595952</v>
      </c>
      <c r="K6408">
        <f t="shared" si="2106"/>
        <v>0</v>
      </c>
      <c r="L6408">
        <f t="shared" si="2113"/>
        <v>6.9857773166904549</v>
      </c>
      <c r="M6408">
        <f t="shared" si="2118"/>
        <v>6.9857773166904549</v>
      </c>
      <c r="N6408">
        <f t="shared" si="2114"/>
        <v>8.3498337888638225</v>
      </c>
      <c r="O6408">
        <f t="shared" si="2107"/>
        <v>1.6614707620243743</v>
      </c>
      <c r="P6408">
        <f t="shared" si="2115"/>
        <v>1676.1861077683375</v>
      </c>
      <c r="Q6408">
        <f t="shared" si="2119"/>
        <v>51.88561836428682</v>
      </c>
      <c r="R6408">
        <v>9.15</v>
      </c>
      <c r="S6408">
        <f t="shared" si="2108"/>
        <v>8.4316848004702809</v>
      </c>
      <c r="T6408">
        <f t="shared" si="2109"/>
        <v>0.12712545469303763</v>
      </c>
      <c r="U6408">
        <f t="shared" si="2110"/>
        <v>0.10057453410849046</v>
      </c>
      <c r="V6408">
        <f t="shared" si="2111"/>
        <v>0</v>
      </c>
      <c r="W6408">
        <f t="shared" si="2112"/>
        <v>0</v>
      </c>
      <c r="X6408">
        <f t="shared" si="2120"/>
        <v>0.76923076923076805</v>
      </c>
      <c r="Y6408">
        <f t="shared" si="2120"/>
        <v>0.96490313100760994</v>
      </c>
      <c r="AL6408">
        <v>8.8726041666666635</v>
      </c>
    </row>
    <row r="6409" spans="4:38" x14ac:dyDescent="0.55000000000000004">
      <c r="D6409">
        <f t="shared" si="2116"/>
        <v>1.1051709180756473</v>
      </c>
      <c r="E6409">
        <f t="shared" si="2103"/>
        <v>1.1051709180756477</v>
      </c>
      <c r="F6409" s="2">
        <f t="shared" si="2117"/>
        <v>43876</v>
      </c>
      <c r="G6409" s="1">
        <v>2020.2077625570778</v>
      </c>
      <c r="H6409">
        <v>5</v>
      </c>
      <c r="I6409" s="1" t="str">
        <f t="shared" si="2104"/>
        <v/>
      </c>
      <c r="J6409" s="1">
        <f t="shared" si="2105"/>
        <v>0.90483741803595952</v>
      </c>
      <c r="K6409">
        <f t="shared" si="2106"/>
        <v>0</v>
      </c>
      <c r="L6409">
        <f t="shared" si="2113"/>
        <v>6.9903292913809327</v>
      </c>
      <c r="M6409">
        <f t="shared" si="2118"/>
        <v>6.9903292913809327</v>
      </c>
      <c r="N6409">
        <f t="shared" si="2114"/>
        <v>8.3516469957973136</v>
      </c>
      <c r="O6409">
        <f t="shared" si="2107"/>
        <v>1.6725749659243681</v>
      </c>
      <c r="P6409">
        <f t="shared" si="2115"/>
        <v>1676.11819992594</v>
      </c>
      <c r="Q6409">
        <f t="shared" si="2119"/>
        <v>51.884917668828756</v>
      </c>
      <c r="R6409">
        <v>9.39</v>
      </c>
      <c r="S6409">
        <f t="shared" si="2108"/>
        <v>8.4743172602617793</v>
      </c>
      <c r="T6409">
        <f t="shared" si="2109"/>
        <v>0.12768470103954044</v>
      </c>
      <c r="U6409">
        <f t="shared" si="2110"/>
        <v>0.10117070102845947</v>
      </c>
      <c r="V6409">
        <f t="shared" si="2111"/>
        <v>0</v>
      </c>
      <c r="W6409">
        <f t="shared" si="2112"/>
        <v>0</v>
      </c>
      <c r="X6409">
        <f t="shared" si="2120"/>
        <v>0.76923076923076805</v>
      </c>
      <c r="Y6409">
        <f t="shared" si="2120"/>
        <v>0.96490313100760994</v>
      </c>
      <c r="AL6409">
        <v>8.9870833333333309</v>
      </c>
    </row>
    <row r="6410" spans="4:38" x14ac:dyDescent="0.55000000000000004">
      <c r="D6410">
        <f t="shared" si="2116"/>
        <v>1.1051709180756473</v>
      </c>
      <c r="E6410">
        <f t="shared" si="2103"/>
        <v>1.1051709180756477</v>
      </c>
      <c r="F6410" s="2">
        <f t="shared" si="2117"/>
        <v>43877</v>
      </c>
      <c r="G6410" s="1">
        <v>2020.2105022831051</v>
      </c>
      <c r="H6410">
        <v>5</v>
      </c>
      <c r="I6410" s="1" t="str">
        <f t="shared" si="2104"/>
        <v/>
      </c>
      <c r="J6410" s="1">
        <f t="shared" si="2105"/>
        <v>0.90483741803595952</v>
      </c>
      <c r="K6410">
        <f t="shared" si="2106"/>
        <v>0</v>
      </c>
      <c r="L6410">
        <f t="shared" si="2113"/>
        <v>6.9949116885478491</v>
      </c>
      <c r="M6410">
        <f t="shared" si="2118"/>
        <v>6.9949116885478491</v>
      </c>
      <c r="N6410">
        <f t="shared" si="2114"/>
        <v>8.3534715261559693</v>
      </c>
      <c r="O6410">
        <f t="shared" si="2107"/>
        <v>1.6842359713820043</v>
      </c>
      <c r="P6410">
        <f t="shared" si="2115"/>
        <v>1676.0503009860802</v>
      </c>
      <c r="Q6410">
        <f t="shared" si="2119"/>
        <v>51.884217046307697</v>
      </c>
      <c r="R6410">
        <v>9.58</v>
      </c>
      <c r="S6410">
        <f t="shared" si="2108"/>
        <v>8.5188834206850537</v>
      </c>
      <c r="T6410">
        <f t="shared" si="2109"/>
        <v>0.12827194369551964</v>
      </c>
      <c r="U6410">
        <f t="shared" si="2110"/>
        <v>0.10179768682277705</v>
      </c>
      <c r="V6410">
        <f t="shared" si="2111"/>
        <v>0</v>
      </c>
      <c r="W6410">
        <f t="shared" si="2112"/>
        <v>0</v>
      </c>
      <c r="X6410">
        <f t="shared" si="2120"/>
        <v>0.76923076923076805</v>
      </c>
      <c r="Y6410">
        <f t="shared" si="2120"/>
        <v>0.96490313100760994</v>
      </c>
      <c r="AL6410">
        <v>9.1709375000000062</v>
      </c>
    </row>
    <row r="6411" spans="4:38" x14ac:dyDescent="0.55000000000000004">
      <c r="D6411">
        <f t="shared" si="2116"/>
        <v>1.1051709180756473</v>
      </c>
      <c r="E6411">
        <f t="shared" si="2103"/>
        <v>1.1051709180756477</v>
      </c>
      <c r="F6411" s="2">
        <f t="shared" si="2117"/>
        <v>43878</v>
      </c>
      <c r="G6411" s="1">
        <v>2020.2132420091325</v>
      </c>
      <c r="H6411">
        <v>5</v>
      </c>
      <c r="I6411" s="1" t="str">
        <f t="shared" si="2104"/>
        <v/>
      </c>
      <c r="J6411" s="1">
        <f t="shared" si="2105"/>
        <v>0.90483741803595952</v>
      </c>
      <c r="K6411">
        <f t="shared" si="2106"/>
        <v>0</v>
      </c>
      <c r="L6411">
        <f t="shared" si="2113"/>
        <v>6.9995260336749228</v>
      </c>
      <c r="M6411">
        <f t="shared" si="2118"/>
        <v>6.9995260336749228</v>
      </c>
      <c r="N6411">
        <f t="shared" si="2114"/>
        <v>8.3553079719227448</v>
      </c>
      <c r="O6411">
        <f t="shared" si="2107"/>
        <v>1.6964611373281895</v>
      </c>
      <c r="P6411">
        <f t="shared" si="2115"/>
        <v>1675.9824130696663</v>
      </c>
      <c r="Q6411">
        <f t="shared" si="2119"/>
        <v>51.883516518615572</v>
      </c>
      <c r="R6411">
        <v>9.83</v>
      </c>
      <c r="S6411">
        <f t="shared" si="2108"/>
        <v>8.5653700758199349</v>
      </c>
      <c r="T6411">
        <f t="shared" si="2109"/>
        <v>0.12888737056957647</v>
      </c>
      <c r="U6411">
        <f t="shared" si="2110"/>
        <v>0.10245583215262645</v>
      </c>
      <c r="V6411">
        <f t="shared" si="2111"/>
        <v>0</v>
      </c>
      <c r="W6411">
        <f t="shared" si="2112"/>
        <v>0</v>
      </c>
      <c r="X6411">
        <f t="shared" si="2120"/>
        <v>0.76923076923076805</v>
      </c>
      <c r="Y6411">
        <f t="shared" si="2120"/>
        <v>0.96490313100760994</v>
      </c>
      <c r="AL6411">
        <v>9.1251041666666719</v>
      </c>
    </row>
    <row r="6412" spans="4:38" x14ac:dyDescent="0.55000000000000004">
      <c r="D6412">
        <f t="shared" si="2116"/>
        <v>1.1051709180756473</v>
      </c>
      <c r="E6412">
        <f t="shared" si="2103"/>
        <v>1.1051709180756477</v>
      </c>
      <c r="F6412" s="2">
        <f t="shared" si="2117"/>
        <v>43879</v>
      </c>
      <c r="G6412" s="1">
        <v>2020.2159817351599</v>
      </c>
      <c r="H6412">
        <v>5</v>
      </c>
      <c r="I6412" s="1" t="str">
        <f t="shared" si="2104"/>
        <v/>
      </c>
      <c r="J6412" s="1">
        <f t="shared" si="2105"/>
        <v>0.90483741803595952</v>
      </c>
      <c r="K6412">
        <f t="shared" si="2106"/>
        <v>0</v>
      </c>
      <c r="L6412">
        <f t="shared" si="2113"/>
        <v>7.0041738724073284</v>
      </c>
      <c r="M6412">
        <f t="shared" si="2118"/>
        <v>7.0041738724073284</v>
      </c>
      <c r="N6412">
        <f t="shared" si="2114"/>
        <v>8.3571569319535577</v>
      </c>
      <c r="O6412">
        <f t="shared" si="2107"/>
        <v>1.7092581444051616</v>
      </c>
      <c r="P6412">
        <f t="shared" si="2115"/>
        <v>1675.9145385766953</v>
      </c>
      <c r="Q6412">
        <f t="shared" si="2119"/>
        <v>51.882816110526555</v>
      </c>
      <c r="R6412">
        <v>9.75</v>
      </c>
      <c r="S6412">
        <f t="shared" si="2108"/>
        <v>8.6137634506718523</v>
      </c>
      <c r="T6412">
        <f t="shared" si="2109"/>
        <v>0.12953117716492912</v>
      </c>
      <c r="U6412">
        <f t="shared" si="2110"/>
        <v>0.10314549312774252</v>
      </c>
      <c r="V6412">
        <f t="shared" si="2111"/>
        <v>0</v>
      </c>
      <c r="W6412">
        <f t="shared" si="2112"/>
        <v>0</v>
      </c>
      <c r="X6412">
        <f t="shared" si="2120"/>
        <v>0.76923076923076805</v>
      </c>
      <c r="Y6412">
        <f t="shared" si="2120"/>
        <v>0.96490313100760994</v>
      </c>
      <c r="AL6412">
        <v>9.1225000000000076</v>
      </c>
    </row>
    <row r="6413" spans="4:38" x14ac:dyDescent="0.55000000000000004">
      <c r="D6413">
        <f t="shared" si="2116"/>
        <v>1.1051709180756473</v>
      </c>
      <c r="E6413">
        <f t="shared" si="2103"/>
        <v>1.1051709180756477</v>
      </c>
      <c r="F6413" s="2">
        <f t="shared" si="2117"/>
        <v>43880</v>
      </c>
      <c r="G6413" s="1">
        <v>2020.2187214611872</v>
      </c>
      <c r="H6413">
        <v>5</v>
      </c>
      <c r="I6413" s="1" t="str">
        <f t="shared" si="2104"/>
        <v/>
      </c>
      <c r="J6413" s="1">
        <f t="shared" si="2105"/>
        <v>0.90483741803595952</v>
      </c>
      <c r="K6413">
        <f t="shared" si="2106"/>
        <v>0</v>
      </c>
      <c r="L6413">
        <f t="shared" si="2113"/>
        <v>7.0088567714330958</v>
      </c>
      <c r="M6413">
        <f t="shared" si="2118"/>
        <v>7.0088567714330958</v>
      </c>
      <c r="N6413">
        <f t="shared" si="2114"/>
        <v>8.3590190122944374</v>
      </c>
      <c r="O6413">
        <f t="shared" si="2107"/>
        <v>1.7226349965328007</v>
      </c>
      <c r="P6413">
        <f t="shared" si="2115"/>
        <v>1675.8466802007192</v>
      </c>
      <c r="Q6413">
        <f t="shared" si="2119"/>
        <v>51.882115849846926</v>
      </c>
      <c r="R6413">
        <v>9.5399999999999991</v>
      </c>
      <c r="S6413">
        <f t="shared" si="2108"/>
        <v>8.6640492052448383</v>
      </c>
      <c r="T6413">
        <f t="shared" si="2109"/>
        <v>0.13020356643898606</v>
      </c>
      <c r="U6413">
        <f t="shared" si="2110"/>
        <v>0.10386704127530784</v>
      </c>
      <c r="V6413">
        <f t="shared" si="2111"/>
        <v>0</v>
      </c>
      <c r="W6413">
        <f t="shared" si="2112"/>
        <v>0</v>
      </c>
      <c r="X6413">
        <f t="shared" si="2120"/>
        <v>0.76923076923076805</v>
      </c>
      <c r="Y6413">
        <f t="shared" si="2120"/>
        <v>0.96490313100760994</v>
      </c>
      <c r="AL6413">
        <v>9.3364583333333311</v>
      </c>
    </row>
    <row r="6414" spans="4:38" x14ac:dyDescent="0.55000000000000004">
      <c r="D6414">
        <f t="shared" si="2116"/>
        <v>1.1051709180756473</v>
      </c>
      <c r="E6414">
        <f t="shared" si="2103"/>
        <v>1.1051709180756477</v>
      </c>
      <c r="F6414" s="2">
        <f t="shared" si="2117"/>
        <v>43881</v>
      </c>
      <c r="G6414" s="1">
        <v>2020.2214611872148</v>
      </c>
      <c r="H6414">
        <v>5</v>
      </c>
      <c r="I6414" s="1" t="str">
        <f t="shared" si="2104"/>
        <v/>
      </c>
      <c r="J6414" s="1">
        <f t="shared" si="2105"/>
        <v>0.90483741803595952</v>
      </c>
      <c r="K6414">
        <f t="shared" si="2106"/>
        <v>0</v>
      </c>
      <c r="L6414">
        <f t="shared" si="2113"/>
        <v>7.0135763193688021</v>
      </c>
      <c r="M6414">
        <f t="shared" si="2118"/>
        <v>7.0135763193688021</v>
      </c>
      <c r="N6414">
        <f t="shared" si="2114"/>
        <v>8.3608948264982583</v>
      </c>
      <c r="O6414">
        <f t="shared" si="2107"/>
        <v>1.7366000224045051</v>
      </c>
      <c r="P6414">
        <f t="shared" si="2115"/>
        <v>1675.7788409435409</v>
      </c>
      <c r="Q6414">
        <f t="shared" si="2119"/>
        <v>51.881415767567105</v>
      </c>
      <c r="R6414">
        <v>9.1999999999999993</v>
      </c>
      <c r="S6414">
        <f t="shared" si="2108"/>
        <v>8.716212438779543</v>
      </c>
      <c r="T6414">
        <f t="shared" si="2109"/>
        <v>0.13090474865366911</v>
      </c>
      <c r="U6414">
        <f t="shared" si="2110"/>
        <v>0.10462086350149977</v>
      </c>
      <c r="V6414">
        <f t="shared" si="2111"/>
        <v>0</v>
      </c>
      <c r="W6414">
        <f t="shared" si="2112"/>
        <v>0</v>
      </c>
      <c r="X6414">
        <f t="shared" si="2120"/>
        <v>0.76923076923076805</v>
      </c>
      <c r="Y6414">
        <f t="shared" si="2120"/>
        <v>0.96490313100760994</v>
      </c>
      <c r="AL6414">
        <v>9.4009375000000013</v>
      </c>
    </row>
    <row r="6415" spans="4:38" x14ac:dyDescent="0.55000000000000004">
      <c r="D6415">
        <f t="shared" si="2116"/>
        <v>1.1051709180756473</v>
      </c>
      <c r="E6415">
        <f t="shared" si="2103"/>
        <v>1.1051709180756477</v>
      </c>
      <c r="F6415" s="2">
        <f t="shared" si="2117"/>
        <v>43882</v>
      </c>
      <c r="G6415" s="1">
        <v>2020.2242009132422</v>
      </c>
      <c r="H6415">
        <v>5</v>
      </c>
      <c r="I6415" s="1" t="str">
        <f t="shared" si="2104"/>
        <v/>
      </c>
      <c r="J6415" s="1">
        <f t="shared" si="2105"/>
        <v>0.90483741803595952</v>
      </c>
      <c r="K6415">
        <f t="shared" si="2106"/>
        <v>0</v>
      </c>
      <c r="L6415">
        <f t="shared" si="2113"/>
        <v>7.0183341276493625</v>
      </c>
      <c r="M6415">
        <f t="shared" si="2118"/>
        <v>7.0183341276493625</v>
      </c>
      <c r="N6415">
        <f t="shared" si="2114"/>
        <v>8.3627849959410074</v>
      </c>
      <c r="O6415">
        <f t="shared" si="2107"/>
        <v>1.7511618769058535</v>
      </c>
      <c r="P6415">
        <f t="shared" si="2115"/>
        <v>1675.711024130145</v>
      </c>
      <c r="Q6415">
        <f t="shared" si="2119"/>
        <v>51.880715898016057</v>
      </c>
      <c r="R6415">
        <v>9.08</v>
      </c>
      <c r="S6415">
        <f t="shared" si="2108"/>
        <v>8.7702376941782845</v>
      </c>
      <c r="T6415">
        <f t="shared" si="2109"/>
        <v>0.13163494121641661</v>
      </c>
      <c r="U6415">
        <f t="shared" si="2110"/>
        <v>0.10540736204523279</v>
      </c>
      <c r="V6415">
        <f t="shared" si="2111"/>
        <v>0</v>
      </c>
      <c r="W6415">
        <f t="shared" si="2112"/>
        <v>0</v>
      </c>
      <c r="X6415">
        <f t="shared" si="2120"/>
        <v>0.76923076923076805</v>
      </c>
      <c r="Y6415">
        <f t="shared" si="2120"/>
        <v>0.96490313100760994</v>
      </c>
      <c r="AL6415">
        <v>9.4044791666666629</v>
      </c>
    </row>
    <row r="6416" spans="4:38" x14ac:dyDescent="0.55000000000000004">
      <c r="D6416">
        <f t="shared" si="2116"/>
        <v>1.1051709180756473</v>
      </c>
      <c r="E6416">
        <f t="shared" si="2103"/>
        <v>1.1051709180756477</v>
      </c>
      <c r="F6416" s="2">
        <f t="shared" si="2117"/>
        <v>43883</v>
      </c>
      <c r="G6416" s="1">
        <v>2020.2269406392695</v>
      </c>
      <c r="H6416">
        <v>5</v>
      </c>
      <c r="I6416" s="1" t="str">
        <f t="shared" si="2104"/>
        <v/>
      </c>
      <c r="J6416" s="1">
        <f t="shared" si="2105"/>
        <v>0.90483741803595952</v>
      </c>
      <c r="K6416">
        <f t="shared" si="2106"/>
        <v>0</v>
      </c>
      <c r="L6416">
        <f t="shared" si="2113"/>
        <v>7.0231318314217077</v>
      </c>
      <c r="M6416">
        <f t="shared" si="2118"/>
        <v>7.0231318314217077</v>
      </c>
      <c r="N6416">
        <f t="shared" si="2114"/>
        <v>8.3646901501374007</v>
      </c>
      <c r="O6416">
        <f t="shared" si="2107"/>
        <v>1.7663295424380268</v>
      </c>
      <c r="P6416">
        <f t="shared" si="2115"/>
        <v>1675.6432334238664</v>
      </c>
      <c r="Q6416">
        <f t="shared" si="2119"/>
        <v>51.880016279018442</v>
      </c>
      <c r="R6416">
        <v>9.26</v>
      </c>
      <c r="S6416">
        <f t="shared" si="2108"/>
        <v>8.8261089625973455</v>
      </c>
      <c r="T6416">
        <f t="shared" si="2109"/>
        <v>0.13239436851122705</v>
      </c>
      <c r="U6416">
        <f t="shared" si="2110"/>
        <v>0.10622695442300757</v>
      </c>
      <c r="V6416">
        <f t="shared" si="2111"/>
        <v>0</v>
      </c>
      <c r="W6416">
        <f t="shared" si="2112"/>
        <v>0</v>
      </c>
      <c r="X6416">
        <f t="shared" si="2120"/>
        <v>0.76923076923076805</v>
      </c>
      <c r="Y6416">
        <f t="shared" si="2120"/>
        <v>0.96490313100760994</v>
      </c>
      <c r="AL6416">
        <v>9.5202083333333256</v>
      </c>
    </row>
    <row r="6417" spans="4:38" x14ac:dyDescent="0.55000000000000004">
      <c r="D6417">
        <f t="shared" si="2116"/>
        <v>1.1051709180756473</v>
      </c>
      <c r="E6417">
        <f t="shared" si="2103"/>
        <v>1.1051709180756477</v>
      </c>
      <c r="F6417" s="2">
        <f t="shared" si="2117"/>
        <v>43884</v>
      </c>
      <c r="G6417" s="1">
        <v>2020.2296803652969</v>
      </c>
      <c r="H6417">
        <v>5</v>
      </c>
      <c r="I6417" s="1" t="str">
        <f t="shared" si="2104"/>
        <v/>
      </c>
      <c r="J6417" s="1">
        <f t="shared" si="2105"/>
        <v>0.90483741803595952</v>
      </c>
      <c r="K6417">
        <f t="shared" si="2106"/>
        <v>0</v>
      </c>
      <c r="L6417">
        <f t="shared" si="2113"/>
        <v>7.0279710904420858</v>
      </c>
      <c r="M6417">
        <f t="shared" si="2118"/>
        <v>7.0279710904420858</v>
      </c>
      <c r="N6417">
        <f t="shared" si="2114"/>
        <v>8.3666109270556781</v>
      </c>
      <c r="O6417">
        <f t="shared" si="2107"/>
        <v>1.7821123301252737</v>
      </c>
      <c r="P6417">
        <f t="shared" si="2115"/>
        <v>1675.5754728418003</v>
      </c>
      <c r="Q6417">
        <f t="shared" si="2119"/>
        <v>51.879316952053941</v>
      </c>
      <c r="R6417">
        <v>9.16</v>
      </c>
      <c r="S6417">
        <f t="shared" si="2108"/>
        <v>8.8838096881802855</v>
      </c>
      <c r="T6417">
        <f t="shared" si="2109"/>
        <v>0.13318326171899592</v>
      </c>
      <c r="U6417">
        <f t="shared" si="2110"/>
        <v>0.10708007336362957</v>
      </c>
      <c r="V6417">
        <f t="shared" si="2111"/>
        <v>0</v>
      </c>
      <c r="W6417">
        <f t="shared" si="2112"/>
        <v>0</v>
      </c>
      <c r="X6417">
        <f t="shared" si="2120"/>
        <v>0.76923076923076805</v>
      </c>
      <c r="Y6417">
        <f t="shared" si="2120"/>
        <v>0.96490313100760994</v>
      </c>
      <c r="AL6417">
        <v>9.543437499999996</v>
      </c>
    </row>
    <row r="6418" spans="4:38" x14ac:dyDescent="0.55000000000000004">
      <c r="D6418">
        <f t="shared" si="2116"/>
        <v>1.1051709180756473</v>
      </c>
      <c r="E6418">
        <f t="shared" si="2103"/>
        <v>1.1051709180756477</v>
      </c>
      <c r="F6418" s="2">
        <f t="shared" si="2117"/>
        <v>43885</v>
      </c>
      <c r="G6418" s="1">
        <v>2020.2324200913242</v>
      </c>
      <c r="H6418">
        <v>5</v>
      </c>
      <c r="I6418" s="1" t="str">
        <f t="shared" si="2104"/>
        <v/>
      </c>
      <c r="J6418" s="1">
        <f t="shared" si="2105"/>
        <v>0.90483741803595952</v>
      </c>
      <c r="K6418">
        <f t="shared" si="2106"/>
        <v>0</v>
      </c>
      <c r="L6418">
        <f t="shared" si="2113"/>
        <v>7.0328535899766758</v>
      </c>
      <c r="M6418">
        <f t="shared" si="2118"/>
        <v>7.0328535899766758</v>
      </c>
      <c r="N6418">
        <f t="shared" si="2114"/>
        <v>8.3685479734314363</v>
      </c>
      <c r="O6418">
        <f t="shared" si="2107"/>
        <v>1.7985198808946259</v>
      </c>
      <c r="P6418">
        <f t="shared" si="2115"/>
        <v>1675.5077467704557</v>
      </c>
      <c r="Q6418">
        <f t="shared" si="2119"/>
        <v>51.878617962419568</v>
      </c>
      <c r="R6418">
        <v>9.6199999999999992</v>
      </c>
      <c r="S6418">
        <f t="shared" si="2108"/>
        <v>8.9433227729446401</v>
      </c>
      <c r="T6418">
        <f t="shared" si="2109"/>
        <v>0.13400185862690189</v>
      </c>
      <c r="U6418">
        <f t="shared" si="2110"/>
        <v>0.107967166732075</v>
      </c>
      <c r="V6418">
        <f t="shared" si="2111"/>
        <v>0</v>
      </c>
      <c r="W6418">
        <f t="shared" si="2112"/>
        <v>0</v>
      </c>
      <c r="X6418">
        <f t="shared" si="2120"/>
        <v>0.76923076923076805</v>
      </c>
      <c r="Y6418">
        <f t="shared" si="2120"/>
        <v>0.96490313100760994</v>
      </c>
      <c r="AL6418">
        <v>9.6330208333333314</v>
      </c>
    </row>
    <row r="6419" spans="4:38" x14ac:dyDescent="0.55000000000000004">
      <c r="D6419">
        <f t="shared" si="2116"/>
        <v>1.1051709180756473</v>
      </c>
      <c r="E6419">
        <f t="shared" si="2103"/>
        <v>1.1051709180756477</v>
      </c>
      <c r="F6419" s="2">
        <f t="shared" si="2117"/>
        <v>43886</v>
      </c>
      <c r="G6419" s="1">
        <v>2020.2351598173516</v>
      </c>
      <c r="H6419">
        <v>5</v>
      </c>
      <c r="I6419" s="1" t="str">
        <f t="shared" si="2104"/>
        <v/>
      </c>
      <c r="J6419" s="1">
        <f t="shared" si="2105"/>
        <v>0.90483741803595952</v>
      </c>
      <c r="K6419">
        <f t="shared" si="2106"/>
        <v>0</v>
      </c>
      <c r="L6419">
        <f t="shared" si="2113"/>
        <v>7.0377810417051538</v>
      </c>
      <c r="M6419">
        <f t="shared" si="2118"/>
        <v>7.0377810417051538</v>
      </c>
      <c r="N6419">
        <f t="shared" si="2114"/>
        <v>8.3705019450801998</v>
      </c>
      <c r="O6419">
        <f t="shared" si="2107"/>
        <v>1.8155621664290622</v>
      </c>
      <c r="P6419">
        <f t="shared" si="2115"/>
        <v>1675.4400599816549</v>
      </c>
      <c r="Q6419">
        <f t="shared" si="2119"/>
        <v>51.877919359393957</v>
      </c>
      <c r="R6419">
        <v>9.6199999999999992</v>
      </c>
      <c r="S6419">
        <f t="shared" si="2108"/>
        <v>9.0046305818849959</v>
      </c>
      <c r="T6419">
        <f t="shared" si="2109"/>
        <v>0.13485040342729981</v>
      </c>
      <c r="U6419">
        <f t="shared" si="2110"/>
        <v>0.10888869744251845</v>
      </c>
      <c r="V6419">
        <f t="shared" si="2111"/>
        <v>0</v>
      </c>
      <c r="W6419">
        <f t="shared" si="2112"/>
        <v>0</v>
      </c>
      <c r="X6419">
        <f t="shared" si="2120"/>
        <v>0.76923076923076805</v>
      </c>
      <c r="Y6419">
        <f t="shared" si="2120"/>
        <v>0.96490313100760994</v>
      </c>
      <c r="AL6419">
        <v>9.7023958333333287</v>
      </c>
    </row>
    <row r="6420" spans="4:38" x14ac:dyDescent="0.55000000000000004">
      <c r="D6420">
        <f t="shared" si="2116"/>
        <v>1.1051709180756473</v>
      </c>
      <c r="E6420">
        <f t="shared" si="2103"/>
        <v>1.1051709180756477</v>
      </c>
      <c r="F6420" s="2">
        <f t="shared" si="2117"/>
        <v>43887</v>
      </c>
      <c r="G6420" s="1">
        <v>2020.2378995433792</v>
      </c>
      <c r="H6420">
        <v>5</v>
      </c>
      <c r="I6420" s="1" t="str">
        <f t="shared" si="2104"/>
        <v/>
      </c>
      <c r="J6420" s="1">
        <f t="shared" si="2105"/>
        <v>0.90483741803595952</v>
      </c>
      <c r="K6420">
        <f t="shared" si="2106"/>
        <v>0</v>
      </c>
      <c r="L6420">
        <f t="shared" si="2113"/>
        <v>7.042755184626877</v>
      </c>
      <c r="M6420">
        <f t="shared" si="2118"/>
        <v>7.042755184626877</v>
      </c>
      <c r="N6420">
        <f t="shared" si="2114"/>
        <v>8.3724735072085963</v>
      </c>
      <c r="O6420">
        <f t="shared" si="2107"/>
        <v>1.8332494899488136</v>
      </c>
      <c r="P6420">
        <f t="shared" si="2115"/>
        <v>1675.3724176486774</v>
      </c>
      <c r="Q6420">
        <f t="shared" si="2119"/>
        <v>51.877221196404811</v>
      </c>
      <c r="R6420">
        <v>9.2100000000000009</v>
      </c>
      <c r="S6420">
        <f t="shared" si="2108"/>
        <v>9.0677149481811945</v>
      </c>
      <c r="T6420">
        <f t="shared" si="2109"/>
        <v>0.13572914650417842</v>
      </c>
      <c r="U6420">
        <f t="shared" si="2110"/>
        <v>0.10984514335791121</v>
      </c>
      <c r="V6420">
        <f t="shared" si="2111"/>
        <v>0</v>
      </c>
      <c r="W6420">
        <f t="shared" si="2112"/>
        <v>0</v>
      </c>
      <c r="X6420">
        <f t="shared" si="2120"/>
        <v>0.76923076923076805</v>
      </c>
      <c r="Y6420">
        <f t="shared" si="2120"/>
        <v>0.96490313100760994</v>
      </c>
      <c r="AL6420">
        <v>9.8057291666666639</v>
      </c>
    </row>
    <row r="6421" spans="4:38" x14ac:dyDescent="0.55000000000000004">
      <c r="D6421">
        <f t="shared" si="2116"/>
        <v>1.1051709180756473</v>
      </c>
      <c r="E6421">
        <f t="shared" si="2103"/>
        <v>1.1051709180756477</v>
      </c>
      <c r="F6421" s="2">
        <f t="shared" si="2117"/>
        <v>43888</v>
      </c>
      <c r="G6421" s="1">
        <v>2020.2406392694065</v>
      </c>
      <c r="H6421">
        <v>5</v>
      </c>
      <c r="I6421" s="1" t="str">
        <f t="shared" si="2104"/>
        <v/>
      </c>
      <c r="J6421" s="1">
        <f t="shared" si="2105"/>
        <v>0.90483741803595952</v>
      </c>
      <c r="K6421">
        <f t="shared" si="2106"/>
        <v>0</v>
      </c>
      <c r="L6421">
        <f t="shared" si="2113"/>
        <v>7.0477777859692026</v>
      </c>
      <c r="M6421">
        <f t="shared" si="2118"/>
        <v>7.0477777859692026</v>
      </c>
      <c r="N6421">
        <f t="shared" si="2114"/>
        <v>8.3744633347238544</v>
      </c>
      <c r="O6421">
        <f t="shared" si="2107"/>
        <v>1.8515924868180533</v>
      </c>
      <c r="P6421">
        <f t="shared" si="2115"/>
        <v>1675.3048253626491</v>
      </c>
      <c r="Q6421">
        <f t="shared" si="2119"/>
        <v>51.876523531198409</v>
      </c>
      <c r="R6421">
        <v>8.98</v>
      </c>
      <c r="S6421">
        <f t="shared" si="2108"/>
        <v>9.1325571785676445</v>
      </c>
      <c r="T6421">
        <f t="shared" si="2109"/>
        <v>0.13663834420750878</v>
      </c>
      <c r="U6421">
        <f t="shared" si="2110"/>
        <v>0.11083699717591711</v>
      </c>
      <c r="V6421">
        <f t="shared" si="2111"/>
        <v>0</v>
      </c>
      <c r="W6421">
        <f t="shared" si="2112"/>
        <v>0</v>
      </c>
      <c r="X6421">
        <f t="shared" si="2120"/>
        <v>0.76923076923076805</v>
      </c>
      <c r="Y6421">
        <f t="shared" si="2120"/>
        <v>0.96490313100760994</v>
      </c>
      <c r="AL6421">
        <v>9.7083333333333357</v>
      </c>
    </row>
    <row r="6422" spans="4:38" x14ac:dyDescent="0.55000000000000004">
      <c r="D6422">
        <f t="shared" si="2116"/>
        <v>1.1051709180756473</v>
      </c>
      <c r="E6422">
        <f t="shared" si="2103"/>
        <v>1.1051709180756477</v>
      </c>
      <c r="F6422" s="2">
        <f t="shared" si="2117"/>
        <v>43889</v>
      </c>
      <c r="G6422" s="1">
        <v>2020.2433789954339</v>
      </c>
      <c r="H6422">
        <v>5</v>
      </c>
      <c r="I6422" s="1" t="str">
        <f t="shared" si="2104"/>
        <v/>
      </c>
      <c r="J6422" s="1">
        <f t="shared" si="2105"/>
        <v>0.90483741803595952</v>
      </c>
      <c r="K6422">
        <f t="shared" si="2106"/>
        <v>0</v>
      </c>
      <c r="L6422">
        <f t="shared" si="2113"/>
        <v>7.0528506420974715</v>
      </c>
      <c r="M6422">
        <f t="shared" si="2118"/>
        <v>7.0528506420974715</v>
      </c>
      <c r="N6422">
        <f t="shared" si="2114"/>
        <v>8.3764721125413377</v>
      </c>
      <c r="O6422">
        <f t="shared" si="2107"/>
        <v>1.8706021249649272</v>
      </c>
      <c r="P6422">
        <f t="shared" si="2115"/>
        <v>1675.2372891491755</v>
      </c>
      <c r="Q6422">
        <f t="shared" si="2119"/>
        <v>51.875826426011983</v>
      </c>
      <c r="R6422">
        <v>9.18</v>
      </c>
      <c r="S6422">
        <f t="shared" si="2108"/>
        <v>9.1991380588849463</v>
      </c>
      <c r="T6422">
        <f t="shared" si="2109"/>
        <v>0.13757825861534656</v>
      </c>
      <c r="U6422">
        <f t="shared" si="2110"/>
        <v>0.11186476630049175</v>
      </c>
      <c r="V6422">
        <f t="shared" si="2111"/>
        <v>0</v>
      </c>
      <c r="W6422">
        <f t="shared" si="2112"/>
        <v>0</v>
      </c>
      <c r="X6422">
        <f t="shared" ref="X6422:Y6437" si="2121">MAX(0.0000000001,X6421+V6421)</f>
        <v>0.76923076923076805</v>
      </c>
      <c r="Y6422">
        <f t="shared" si="2121"/>
        <v>0.96490313100760994</v>
      </c>
      <c r="AL6422">
        <v>9.8604166666666639</v>
      </c>
    </row>
    <row r="6423" spans="4:38" x14ac:dyDescent="0.55000000000000004">
      <c r="D6423">
        <f t="shared" si="2116"/>
        <v>1.1051709180756473</v>
      </c>
      <c r="E6423">
        <f t="shared" si="2103"/>
        <v>1.1051709180756477</v>
      </c>
      <c r="F6423" s="2">
        <f t="shared" si="2117"/>
        <v>43890</v>
      </c>
      <c r="G6423" s="1">
        <v>2020.2461187214612</v>
      </c>
      <c r="H6423">
        <v>5</v>
      </c>
      <c r="I6423" s="1" t="str">
        <f t="shared" si="2104"/>
        <v/>
      </c>
      <c r="J6423" s="1">
        <f t="shared" si="2105"/>
        <v>0.90483741803595952</v>
      </c>
      <c r="K6423">
        <f t="shared" si="2106"/>
        <v>0</v>
      </c>
      <c r="L6423">
        <f t="shared" si="2113"/>
        <v>7.0579755794261425</v>
      </c>
      <c r="M6423">
        <f t="shared" si="2118"/>
        <v>7.0579755794261425</v>
      </c>
      <c r="N6423">
        <f t="shared" si="2114"/>
        <v>8.378500535889831</v>
      </c>
      <c r="O6423">
        <f t="shared" si="2107"/>
        <v>1.8902897050895717</v>
      </c>
      <c r="P6423">
        <f t="shared" si="2115"/>
        <v>1675.1698154852136</v>
      </c>
      <c r="Q6423">
        <f t="shared" si="2119"/>
        <v>51.875129947748484</v>
      </c>
      <c r="R6423">
        <v>9.27</v>
      </c>
      <c r="S6423">
        <f t="shared" si="2108"/>
        <v>9.2674378597880853</v>
      </c>
      <c r="T6423">
        <f t="shared" si="2109"/>
        <v>0.13854915728289541</v>
      </c>
      <c r="U6423">
        <f t="shared" si="2110"/>
        <v>0.11292897269764521</v>
      </c>
      <c r="V6423">
        <f t="shared" si="2111"/>
        <v>0</v>
      </c>
      <c r="W6423">
        <f t="shared" si="2112"/>
        <v>0</v>
      </c>
      <c r="X6423">
        <f t="shared" si="2121"/>
        <v>0.76923076923076805</v>
      </c>
      <c r="Y6423">
        <f t="shared" si="2121"/>
        <v>0.96490313100760994</v>
      </c>
      <c r="AL6423">
        <v>9.8906249999999947</v>
      </c>
    </row>
    <row r="6424" spans="4:38" x14ac:dyDescent="0.55000000000000004">
      <c r="D6424">
        <f t="shared" si="2116"/>
        <v>1.1051709180756473</v>
      </c>
      <c r="E6424">
        <f t="shared" si="2103"/>
        <v>1.1051709180756477</v>
      </c>
      <c r="F6424" s="2">
        <f t="shared" si="2117"/>
        <v>43891</v>
      </c>
      <c r="G6424" s="1">
        <v>2020.2527397260274</v>
      </c>
      <c r="H6424">
        <v>5</v>
      </c>
      <c r="I6424" s="1" t="str">
        <f t="shared" si="2104"/>
        <v/>
      </c>
      <c r="J6424" s="1">
        <f t="shared" si="2105"/>
        <v>0.90483741803595952</v>
      </c>
      <c r="K6424">
        <f t="shared" si="2106"/>
        <v>0</v>
      </c>
      <c r="L6424">
        <f t="shared" si="2113"/>
        <v>7.0631544553304977</v>
      </c>
      <c r="M6424">
        <f t="shared" si="2118"/>
        <v>7.0631544553304977</v>
      </c>
      <c r="N6424">
        <f t="shared" si="2114"/>
        <v>8.3805493106143132</v>
      </c>
      <c r="O6424">
        <f t="shared" si="2107"/>
        <v>1.9395368970427564</v>
      </c>
      <c r="P6424">
        <f t="shared" si="2115"/>
        <v>1675.102411316182</v>
      </c>
      <c r="Q6424">
        <f t="shared" si="2119"/>
        <v>51.874434168153655</v>
      </c>
      <c r="R6424">
        <v>9.35</v>
      </c>
      <c r="S6424">
        <f t="shared" si="2108"/>
        <v>9.4394681340015048</v>
      </c>
      <c r="T6424">
        <f t="shared" si="2109"/>
        <v>0.1410250818407156</v>
      </c>
      <c r="U6424">
        <f t="shared" si="2110"/>
        <v>0.1156545257180753</v>
      </c>
      <c r="V6424">
        <f t="shared" si="2111"/>
        <v>0</v>
      </c>
      <c r="W6424">
        <f t="shared" si="2112"/>
        <v>0</v>
      </c>
      <c r="X6424">
        <f t="shared" si="2121"/>
        <v>0.76923076923076805</v>
      </c>
      <c r="Y6424">
        <f t="shared" si="2121"/>
        <v>0.96490313100760994</v>
      </c>
      <c r="AL6424">
        <v>9.7503124999999997</v>
      </c>
    </row>
    <row r="6425" spans="4:38" x14ac:dyDescent="0.55000000000000004">
      <c r="D6425">
        <f t="shared" si="2116"/>
        <v>1.1051709180756473</v>
      </c>
      <c r="E6425">
        <f t="shared" si="2103"/>
        <v>1.1051709180756477</v>
      </c>
      <c r="F6425" s="2">
        <f t="shared" si="2117"/>
        <v>43892</v>
      </c>
      <c r="G6425" s="1">
        <v>2020.2554794520547</v>
      </c>
      <c r="H6425">
        <v>5</v>
      </c>
      <c r="I6425" s="1" t="str">
        <f t="shared" si="2104"/>
        <v/>
      </c>
      <c r="J6425" s="1">
        <f t="shared" si="2105"/>
        <v>0.90483741803595952</v>
      </c>
      <c r="K6425">
        <f t="shared" si="2106"/>
        <v>0</v>
      </c>
      <c r="L6425">
        <f t="shared" si="2113"/>
        <v>7.0684682550484235</v>
      </c>
      <c r="M6425">
        <f t="shared" si="2118"/>
        <v>7.0684682550484235</v>
      </c>
      <c r="N6425">
        <f t="shared" si="2114"/>
        <v>8.3826504208114372</v>
      </c>
      <c r="O6425">
        <f t="shared" si="2107"/>
        <v>1.961616799752504</v>
      </c>
      <c r="P6425">
        <f t="shared" si="2115"/>
        <v>1675.0351986193168</v>
      </c>
      <c r="Q6425">
        <f t="shared" si="2119"/>
        <v>51.873740346444755</v>
      </c>
      <c r="R6425">
        <v>9.5</v>
      </c>
      <c r="S6425">
        <f t="shared" si="2108"/>
        <v>9.5134851635771938</v>
      </c>
      <c r="T6425">
        <f t="shared" si="2109"/>
        <v>0.14210393081545084</v>
      </c>
      <c r="U6425">
        <f t="shared" si="2110"/>
        <v>0.11684735908944208</v>
      </c>
      <c r="V6425">
        <f t="shared" si="2111"/>
        <v>0</v>
      </c>
      <c r="W6425">
        <f t="shared" si="2112"/>
        <v>0</v>
      </c>
      <c r="X6425">
        <f t="shared" si="2121"/>
        <v>0.76923076923076805</v>
      </c>
      <c r="Y6425">
        <f t="shared" si="2121"/>
        <v>0.96490313100760994</v>
      </c>
      <c r="AL6425">
        <v>9.6821874999999977</v>
      </c>
    </row>
    <row r="6426" spans="4:38" x14ac:dyDescent="0.55000000000000004">
      <c r="D6426">
        <f t="shared" si="2116"/>
        <v>1.1051709180756473</v>
      </c>
      <c r="E6426">
        <f t="shared" si="2103"/>
        <v>1.1051709180756477</v>
      </c>
      <c r="F6426" s="2">
        <f t="shared" si="2117"/>
        <v>43893</v>
      </c>
      <c r="G6426" s="1">
        <v>2020.2582191780823</v>
      </c>
      <c r="H6426">
        <v>5</v>
      </c>
      <c r="I6426" s="1" t="str">
        <f t="shared" si="2104"/>
        <v/>
      </c>
      <c r="J6426" s="1">
        <f t="shared" si="2105"/>
        <v>0.90483741803595952</v>
      </c>
      <c r="K6426">
        <f t="shared" si="2106"/>
        <v>0</v>
      </c>
      <c r="L6426">
        <f t="shared" si="2113"/>
        <v>7.0738425476504849</v>
      </c>
      <c r="M6426">
        <f t="shared" si="2118"/>
        <v>7.0738425476504849</v>
      </c>
      <c r="N6426">
        <f t="shared" si="2114"/>
        <v>8.384774379481108</v>
      </c>
      <c r="O6426">
        <f t="shared" si="2107"/>
        <v>1.9844280692052159</v>
      </c>
      <c r="P6426">
        <f t="shared" si="2115"/>
        <v>1674.9680828817502</v>
      </c>
      <c r="Q6426">
        <f t="shared" si="2119"/>
        <v>51.873047507104744</v>
      </c>
      <c r="R6426">
        <v>9.83</v>
      </c>
      <c r="S6426">
        <f t="shared" si="2108"/>
        <v>9.5891279659155231</v>
      </c>
      <c r="T6426">
        <f t="shared" si="2109"/>
        <v>0.14321500418195146</v>
      </c>
      <c r="U6426">
        <f t="shared" si="2110"/>
        <v>0.118079104726835</v>
      </c>
      <c r="V6426">
        <f t="shared" si="2111"/>
        <v>0</v>
      </c>
      <c r="W6426">
        <f t="shared" si="2112"/>
        <v>0</v>
      </c>
      <c r="X6426">
        <f t="shared" si="2121"/>
        <v>0.76923076923076805</v>
      </c>
      <c r="Y6426">
        <f t="shared" si="2121"/>
        <v>0.96490313100760994</v>
      </c>
      <c r="AL6426">
        <v>9.6258333333333272</v>
      </c>
    </row>
    <row r="6427" spans="4:38" x14ac:dyDescent="0.55000000000000004">
      <c r="D6427">
        <f t="shared" si="2116"/>
        <v>1.1051709180756473</v>
      </c>
      <c r="E6427">
        <f t="shared" si="2103"/>
        <v>1.1051709180756477</v>
      </c>
      <c r="F6427" s="2">
        <f t="shared" si="2117"/>
        <v>43894</v>
      </c>
      <c r="G6427" s="1">
        <v>2020.2609589041097</v>
      </c>
      <c r="H6427">
        <v>5</v>
      </c>
      <c r="I6427" s="1" t="str">
        <f t="shared" si="2104"/>
        <v/>
      </c>
      <c r="J6427" s="1">
        <f t="shared" si="2105"/>
        <v>0.90483741803595952</v>
      </c>
      <c r="K6427">
        <f t="shared" si="2106"/>
        <v>0</v>
      </c>
      <c r="L6427">
        <f t="shared" si="2113"/>
        <v>7.0792793368811839</v>
      </c>
      <c r="M6427">
        <f t="shared" si="2118"/>
        <v>7.0792793368811839</v>
      </c>
      <c r="N6427">
        <f t="shared" si="2114"/>
        <v>8.3869219429345279</v>
      </c>
      <c r="O6427">
        <f t="shared" si="2107"/>
        <v>2.0079837931307751</v>
      </c>
      <c r="P6427">
        <f t="shared" si="2115"/>
        <v>1674.9010733274272</v>
      </c>
      <c r="Q6427">
        <f t="shared" si="2119"/>
        <v>51.872355745435705</v>
      </c>
      <c r="R6427">
        <v>9.8800000000000008</v>
      </c>
      <c r="S6427">
        <f t="shared" si="2108"/>
        <v>9.6663741264139169</v>
      </c>
      <c r="T6427">
        <f t="shared" si="2109"/>
        <v>0.14435859419238992</v>
      </c>
      <c r="U6427">
        <f t="shared" si="2110"/>
        <v>0.11935036017376251</v>
      </c>
      <c r="V6427">
        <f t="shared" si="2111"/>
        <v>0</v>
      </c>
      <c r="W6427">
        <f t="shared" si="2112"/>
        <v>0</v>
      </c>
      <c r="X6427">
        <f t="shared" si="2121"/>
        <v>0.76923076923076805</v>
      </c>
      <c r="Y6427">
        <f t="shared" si="2121"/>
        <v>0.96490313100760994</v>
      </c>
      <c r="AL6427">
        <v>9.6679166666666614</v>
      </c>
    </row>
    <row r="6428" spans="4:38" x14ac:dyDescent="0.55000000000000004">
      <c r="D6428">
        <f t="shared" si="2116"/>
        <v>1.1051709180756473</v>
      </c>
      <c r="E6428">
        <f t="shared" si="2103"/>
        <v>1.1051709180756477</v>
      </c>
      <c r="F6428" s="2">
        <f t="shared" si="2117"/>
        <v>43895</v>
      </c>
      <c r="G6428" s="1">
        <v>2020.263698630137</v>
      </c>
      <c r="H6428">
        <v>5</v>
      </c>
      <c r="I6428" s="1" t="str">
        <f t="shared" si="2104"/>
        <v/>
      </c>
      <c r="J6428" s="1">
        <f t="shared" si="2105"/>
        <v>0.90483741803595952</v>
      </c>
      <c r="K6428">
        <f t="shared" si="2106"/>
        <v>0</v>
      </c>
      <c r="L6428">
        <f t="shared" si="2113"/>
        <v>7.0847806623418164</v>
      </c>
      <c r="M6428">
        <f t="shared" si="2118"/>
        <v>7.0847806623418164</v>
      </c>
      <c r="N6428">
        <f t="shared" si="2114"/>
        <v>8.3890938796791978</v>
      </c>
      <c r="O6428">
        <f t="shared" si="2107"/>
        <v>2.0322973866636977</v>
      </c>
      <c r="P6428">
        <f t="shared" si="2115"/>
        <v>1674.834179745251</v>
      </c>
      <c r="Q6428">
        <f t="shared" si="2119"/>
        <v>51.871665162582175</v>
      </c>
      <c r="R6428">
        <v>9.9600000000000009</v>
      </c>
      <c r="S6428">
        <f t="shared" si="2108"/>
        <v>9.7452007553594981</v>
      </c>
      <c r="T6428">
        <f t="shared" si="2109"/>
        <v>0.14553499662110189</v>
      </c>
      <c r="U6428">
        <f t="shared" si="2110"/>
        <v>0.12066173615103093</v>
      </c>
      <c r="V6428">
        <f t="shared" si="2111"/>
        <v>0</v>
      </c>
      <c r="W6428">
        <f t="shared" si="2112"/>
        <v>0</v>
      </c>
      <c r="X6428">
        <f t="shared" si="2121"/>
        <v>0.76923076923076805</v>
      </c>
      <c r="Y6428">
        <f t="shared" si="2121"/>
        <v>0.96490313100760994</v>
      </c>
      <c r="AL6428">
        <v>9.7962499999999988</v>
      </c>
    </row>
    <row r="6429" spans="4:38" x14ac:dyDescent="0.55000000000000004">
      <c r="D6429">
        <f t="shared" si="2116"/>
        <v>1.1051709180756473</v>
      </c>
      <c r="E6429">
        <f t="shared" si="2103"/>
        <v>1.1051709180756477</v>
      </c>
      <c r="F6429" s="2">
        <f t="shared" si="2117"/>
        <v>43896</v>
      </c>
      <c r="G6429" s="1">
        <v>2020.2664383561644</v>
      </c>
      <c r="H6429">
        <v>5</v>
      </c>
      <c r="I6429" s="1" t="str">
        <f t="shared" si="2104"/>
        <v/>
      </c>
      <c r="J6429" s="1">
        <f t="shared" si="2105"/>
        <v>0.90483741803595952</v>
      </c>
      <c r="K6429">
        <f t="shared" si="2106"/>
        <v>0</v>
      </c>
      <c r="L6429">
        <f t="shared" si="2113"/>
        <v>7.0903486003874701</v>
      </c>
      <c r="M6429">
        <f t="shared" si="2118"/>
        <v>7.0903486003874701</v>
      </c>
      <c r="N6429">
        <f t="shared" si="2114"/>
        <v>8.391290970696117</v>
      </c>
      <c r="O6429">
        <f t="shared" si="2107"/>
        <v>2.0573825902934657</v>
      </c>
      <c r="P6429">
        <f t="shared" si="2115"/>
        <v>1674.7674125075232</v>
      </c>
      <c r="Q6429">
        <f t="shared" si="2119"/>
        <v>51.870975865722443</v>
      </c>
      <c r="R6429">
        <v>10.06</v>
      </c>
      <c r="S6429">
        <f t="shared" si="2108"/>
        <v>9.8255844947289699</v>
      </c>
      <c r="T6429">
        <f t="shared" si="2109"/>
        <v>0.14674451040163725</v>
      </c>
      <c r="U6429">
        <f t="shared" si="2110"/>
        <v>0.12201385625655298</v>
      </c>
      <c r="V6429">
        <f t="shared" si="2111"/>
        <v>0</v>
      </c>
      <c r="W6429">
        <f t="shared" si="2112"/>
        <v>0</v>
      </c>
      <c r="X6429">
        <f t="shared" si="2121"/>
        <v>0.76923076923076805</v>
      </c>
      <c r="Y6429">
        <f t="shared" si="2121"/>
        <v>0.96490313100760994</v>
      </c>
      <c r="AL6429">
        <v>9.6173958333333278</v>
      </c>
    </row>
    <row r="6430" spans="4:38" x14ac:dyDescent="0.55000000000000004">
      <c r="D6430">
        <f t="shared" si="2116"/>
        <v>1.1051709180756473</v>
      </c>
      <c r="E6430">
        <f t="shared" si="2103"/>
        <v>1.1051709180756477</v>
      </c>
      <c r="F6430" s="2">
        <f t="shared" si="2117"/>
        <v>43897</v>
      </c>
      <c r="G6430" s="1">
        <v>2020.2691780821917</v>
      </c>
      <c r="H6430">
        <v>5</v>
      </c>
      <c r="I6430" s="1" t="str">
        <f t="shared" si="2104"/>
        <v/>
      </c>
      <c r="J6430" s="1">
        <f t="shared" si="2105"/>
        <v>0.90483741803595952</v>
      </c>
      <c r="K6430">
        <f t="shared" si="2106"/>
        <v>0</v>
      </c>
      <c r="L6430">
        <f t="shared" si="2113"/>
        <v>7.0959852650184114</v>
      </c>
      <c r="M6430">
        <f t="shared" si="2118"/>
        <v>7.0959852650184114</v>
      </c>
      <c r="N6430">
        <f t="shared" si="2114"/>
        <v>8.3935140097113052</v>
      </c>
      <c r="O6430">
        <f t="shared" si="2107"/>
        <v>2.0832534673970642</v>
      </c>
      <c r="P6430">
        <f t="shared" si="2115"/>
        <v>1674.7007825885435</v>
      </c>
      <c r="Q6430">
        <f t="shared" si="2119"/>
        <v>51.870287968261081</v>
      </c>
      <c r="R6430">
        <v>10.119999999999999</v>
      </c>
      <c r="S6430">
        <f t="shared" si="2108"/>
        <v>9.9075015250942737</v>
      </c>
      <c r="T6430">
        <f t="shared" si="2109"/>
        <v>0.14798743724615882</v>
      </c>
      <c r="U6430">
        <f t="shared" si="2110"/>
        <v>0.1234073566379186</v>
      </c>
      <c r="V6430">
        <f t="shared" si="2111"/>
        <v>0</v>
      </c>
      <c r="W6430">
        <f t="shared" si="2112"/>
        <v>0</v>
      </c>
      <c r="X6430">
        <f t="shared" si="2121"/>
        <v>0.76923076923076805</v>
      </c>
      <c r="Y6430">
        <f t="shared" si="2121"/>
        <v>0.96490313100760994</v>
      </c>
      <c r="AL6430">
        <v>9.4176041666666652</v>
      </c>
    </row>
    <row r="6431" spans="4:38" x14ac:dyDescent="0.55000000000000004">
      <c r="D6431">
        <f t="shared" si="2116"/>
        <v>1.1051709180756473</v>
      </c>
      <c r="E6431">
        <f t="shared" si="2103"/>
        <v>1.1051709180756477</v>
      </c>
      <c r="F6431" s="2">
        <f t="shared" si="2117"/>
        <v>43898</v>
      </c>
      <c r="G6431" s="1">
        <v>2020.2719178082191</v>
      </c>
      <c r="H6431">
        <v>5</v>
      </c>
      <c r="I6431" s="1" t="str">
        <f t="shared" si="2104"/>
        <v/>
      </c>
      <c r="J6431" s="1">
        <f t="shared" si="2105"/>
        <v>0.90483741803595952</v>
      </c>
      <c r="K6431">
        <f t="shared" si="2106"/>
        <v>0</v>
      </c>
      <c r="L6431">
        <f t="shared" si="2113"/>
        <v>7.1016928087647049</v>
      </c>
      <c r="M6431">
        <f t="shared" si="2118"/>
        <v>7.1016928087647049</v>
      </c>
      <c r="N6431">
        <f t="shared" si="2114"/>
        <v>8.3957638034610991</v>
      </c>
      <c r="O6431">
        <f t="shared" si="2107"/>
        <v>2.1099244013324263</v>
      </c>
      <c r="P6431">
        <f t="shared" si="2115"/>
        <v>1674.6343015833577</v>
      </c>
      <c r="Q6431">
        <f t="shared" si="2119"/>
        <v>51.869601590023478</v>
      </c>
      <c r="R6431">
        <v>10.23</v>
      </c>
      <c r="S6431">
        <f t="shared" si="2108"/>
        <v>9.9909275726540887</v>
      </c>
      <c r="T6431">
        <f t="shared" si="2109"/>
        <v>0.14926408124701906</v>
      </c>
      <c r="U6431">
        <f t="shared" si="2110"/>
        <v>0.12484288563661776</v>
      </c>
      <c r="V6431">
        <f t="shared" si="2111"/>
        <v>0</v>
      </c>
      <c r="W6431">
        <f t="shared" si="2112"/>
        <v>0</v>
      </c>
      <c r="X6431">
        <f t="shared" si="2121"/>
        <v>0.76923076923076805</v>
      </c>
      <c r="Y6431">
        <f t="shared" si="2121"/>
        <v>0.96490313100760994</v>
      </c>
      <c r="AL6431">
        <v>9.2898958333333397</v>
      </c>
    </row>
    <row r="6432" spans="4:38" x14ac:dyDescent="0.55000000000000004">
      <c r="D6432">
        <f t="shared" si="2116"/>
        <v>1.1051709180756473</v>
      </c>
      <c r="E6432">
        <f t="shared" si="2103"/>
        <v>1.1051709180756477</v>
      </c>
      <c r="F6432" s="2">
        <f t="shared" si="2117"/>
        <v>43899</v>
      </c>
      <c r="G6432" s="1">
        <v>2020.2746575342467</v>
      </c>
      <c r="H6432">
        <v>5</v>
      </c>
      <c r="I6432" s="1" t="str">
        <f t="shared" si="2104"/>
        <v/>
      </c>
      <c r="J6432" s="1">
        <f t="shared" si="2105"/>
        <v>0.90483741803595952</v>
      </c>
      <c r="K6432">
        <f t="shared" si="2106"/>
        <v>0</v>
      </c>
      <c r="L6432">
        <f t="shared" si="2113"/>
        <v>7.107473423562876</v>
      </c>
      <c r="M6432">
        <f t="shared" si="2118"/>
        <v>7.107473423562876</v>
      </c>
      <c r="N6432">
        <f t="shared" si="2114"/>
        <v>8.3980411719506041</v>
      </c>
      <c r="O6432">
        <f t="shared" si="2107"/>
        <v>8.5496403683810591</v>
      </c>
      <c r="P6432">
        <f t="shared" si="2115"/>
        <v>1674.5679817266305</v>
      </c>
      <c r="Q6432">
        <f t="shared" si="2119"/>
        <v>51.868916857451431</v>
      </c>
      <c r="R6432">
        <v>10.210000000000001</v>
      </c>
      <c r="S6432">
        <f t="shared" si="2108"/>
        <v>10.07583791648767</v>
      </c>
      <c r="T6432">
        <f t="shared" si="2109"/>
        <v>0.60229899384622843</v>
      </c>
      <c r="U6432">
        <f t="shared" si="2110"/>
        <v>0.50528441361658494</v>
      </c>
      <c r="V6432">
        <f t="shared" si="2111"/>
        <v>0</v>
      </c>
      <c r="W6432">
        <f t="shared" si="2112"/>
        <v>0</v>
      </c>
      <c r="X6432">
        <f t="shared" si="2121"/>
        <v>0.76923076923076805</v>
      </c>
      <c r="Y6432">
        <f t="shared" si="2121"/>
        <v>0.96490313100760994</v>
      </c>
      <c r="AL6432">
        <v>9.3378125000000001</v>
      </c>
    </row>
    <row r="6433" spans="4:38" x14ac:dyDescent="0.55000000000000004">
      <c r="D6433">
        <f t="shared" si="2116"/>
        <v>1.1051709180756473</v>
      </c>
      <c r="E6433">
        <f t="shared" si="2103"/>
        <v>1.1051709180756477</v>
      </c>
      <c r="F6433" s="2">
        <f t="shared" si="2117"/>
        <v>43900</v>
      </c>
      <c r="G6433" s="1">
        <v>2020.277397260274</v>
      </c>
      <c r="H6433">
        <v>5</v>
      </c>
      <c r="I6433" s="1" t="str">
        <f t="shared" si="2104"/>
        <v/>
      </c>
      <c r="J6433" s="1">
        <f t="shared" si="2105"/>
        <v>0.90483741803595952</v>
      </c>
      <c r="K6433">
        <f t="shared" si="2106"/>
        <v>0</v>
      </c>
      <c r="L6433">
        <f t="shared" si="2113"/>
        <v>7.1308970958050155</v>
      </c>
      <c r="M6433">
        <f t="shared" si="2118"/>
        <v>7.1308970958050155</v>
      </c>
      <c r="N6433">
        <f t="shared" si="2114"/>
        <v>8.4072566952273124</v>
      </c>
      <c r="O6433">
        <f t="shared" si="2107"/>
        <v>8.675539039035904</v>
      </c>
      <c r="P6433">
        <f t="shared" si="2115"/>
        <v>1674.3033984666101</v>
      </c>
      <c r="Q6433">
        <f t="shared" si="2119"/>
        <v>51.86618493492734</v>
      </c>
      <c r="R6433">
        <v>10.4</v>
      </c>
      <c r="S6433">
        <f t="shared" si="2108"/>
        <v>10.162207395809681</v>
      </c>
      <c r="T6433">
        <f t="shared" si="2109"/>
        <v>0.60767898590521596</v>
      </c>
      <c r="U6433">
        <f t="shared" si="2110"/>
        <v>0.51137072593892219</v>
      </c>
      <c r="V6433">
        <f t="shared" si="2111"/>
        <v>0</v>
      </c>
      <c r="W6433">
        <f t="shared" si="2112"/>
        <v>0</v>
      </c>
      <c r="X6433">
        <f t="shared" si="2121"/>
        <v>0.76923076923076805</v>
      </c>
      <c r="Y6433">
        <f t="shared" si="2121"/>
        <v>0.96490313100760994</v>
      </c>
      <c r="AL6433">
        <v>9.597708333333328</v>
      </c>
    </row>
    <row r="6434" spans="4:38" x14ac:dyDescent="0.55000000000000004">
      <c r="D6434">
        <f t="shared" si="2116"/>
        <v>1.1051709180756473</v>
      </c>
      <c r="E6434">
        <f t="shared" si="2103"/>
        <v>1.1051709180756477</v>
      </c>
      <c r="F6434" s="2">
        <f t="shared" si="2117"/>
        <v>43901</v>
      </c>
      <c r="G6434" s="1">
        <v>2020.2801369863014</v>
      </c>
      <c r="H6434">
        <v>5</v>
      </c>
      <c r="I6434" s="1" t="str">
        <f t="shared" si="2104"/>
        <v/>
      </c>
      <c r="J6434" s="1">
        <f t="shared" si="2105"/>
        <v>0.90483741803595952</v>
      </c>
      <c r="K6434">
        <f t="shared" si="2106"/>
        <v>0</v>
      </c>
      <c r="L6434">
        <f t="shared" si="2113"/>
        <v>7.1546656959119632</v>
      </c>
      <c r="M6434">
        <f t="shared" si="2118"/>
        <v>7.1546656959119632</v>
      </c>
      <c r="N6434">
        <f t="shared" si="2114"/>
        <v>8.4165873169749137</v>
      </c>
      <c r="O6434">
        <f t="shared" si="2107"/>
        <v>8.8053284762030604</v>
      </c>
      <c r="P6434">
        <f t="shared" si="2115"/>
        <v>1674.0396366059704</v>
      </c>
      <c r="Q6434">
        <f t="shared" si="2119"/>
        <v>51.86346120717765</v>
      </c>
      <c r="R6434">
        <v>10.33</v>
      </c>
      <c r="S6434">
        <f t="shared" si="2108"/>
        <v>10.250010417497641</v>
      </c>
      <c r="T6434">
        <f t="shared" si="2109"/>
        <v>0.6131975358173446</v>
      </c>
      <c r="U6434">
        <f t="shared" si="2110"/>
        <v>0.51763320947144509</v>
      </c>
      <c r="V6434">
        <f t="shared" si="2111"/>
        <v>0</v>
      </c>
      <c r="W6434">
        <f t="shared" si="2112"/>
        <v>0</v>
      </c>
      <c r="X6434">
        <f t="shared" si="2121"/>
        <v>0.76923076923076805</v>
      </c>
      <c r="Y6434">
        <f t="shared" si="2121"/>
        <v>0.96490313100760994</v>
      </c>
      <c r="AL6434">
        <v>9.4750000000000014</v>
      </c>
    </row>
    <row r="6435" spans="4:38" x14ac:dyDescent="0.55000000000000004">
      <c r="D6435">
        <f t="shared" si="2116"/>
        <v>1.1051709180756473</v>
      </c>
      <c r="E6435">
        <f t="shared" si="2103"/>
        <v>1.1051709180756477</v>
      </c>
      <c r="F6435" s="2">
        <f t="shared" si="2117"/>
        <v>43902</v>
      </c>
      <c r="G6435" s="1">
        <v>2020.2828767123287</v>
      </c>
      <c r="H6435">
        <v>5</v>
      </c>
      <c r="I6435" s="1" t="str">
        <f t="shared" si="2104"/>
        <v/>
      </c>
      <c r="J6435" s="1">
        <f t="shared" si="2105"/>
        <v>0.90483741803595952</v>
      </c>
      <c r="K6435">
        <f t="shared" si="2106"/>
        <v>0</v>
      </c>
      <c r="L6435">
        <f t="shared" si="2113"/>
        <v>7.1787898835179993</v>
      </c>
      <c r="M6435">
        <f t="shared" si="2118"/>
        <v>7.1787898835179993</v>
      </c>
      <c r="N6435">
        <f t="shared" si="2114"/>
        <v>8.4260364214057155</v>
      </c>
      <c r="O6435">
        <f t="shared" si="2107"/>
        <v>8.9390984138025456</v>
      </c>
      <c r="P6435">
        <f t="shared" si="2115"/>
        <v>1673.7767537686166</v>
      </c>
      <c r="Q6435">
        <f t="shared" si="2119"/>
        <v>51.86074627194477</v>
      </c>
      <c r="R6435">
        <v>10.58</v>
      </c>
      <c r="S6435">
        <f t="shared" si="2108"/>
        <v>10.339220963602731</v>
      </c>
      <c r="T6435">
        <f t="shared" si="2109"/>
        <v>0.61885588064360098</v>
      </c>
      <c r="U6435">
        <f t="shared" si="2110"/>
        <v>0.52407463601633841</v>
      </c>
      <c r="V6435">
        <f t="shared" si="2111"/>
        <v>0</v>
      </c>
      <c r="W6435">
        <f t="shared" si="2112"/>
        <v>0</v>
      </c>
      <c r="X6435">
        <f t="shared" si="2121"/>
        <v>0.76923076923076805</v>
      </c>
      <c r="Y6435">
        <f t="shared" si="2121"/>
        <v>0.96490313100760994</v>
      </c>
      <c r="AL6435">
        <v>9.4508333333333319</v>
      </c>
    </row>
    <row r="6436" spans="4:38" x14ac:dyDescent="0.55000000000000004">
      <c r="D6436">
        <f t="shared" si="2116"/>
        <v>1.1051709180756473</v>
      </c>
      <c r="E6436">
        <f t="shared" si="2103"/>
        <v>1.1051709180756477</v>
      </c>
      <c r="F6436" s="2">
        <f t="shared" si="2117"/>
        <v>43903</v>
      </c>
      <c r="G6436" s="1">
        <v>2020.2856164383561</v>
      </c>
      <c r="H6436">
        <v>5</v>
      </c>
      <c r="I6436" s="1" t="str">
        <f t="shared" si="2104"/>
        <v/>
      </c>
      <c r="J6436" s="1">
        <f t="shared" si="2105"/>
        <v>0.90483741803595952</v>
      </c>
      <c r="K6436">
        <f t="shared" si="2106"/>
        <v>0</v>
      </c>
      <c r="L6436">
        <f t="shared" si="2113"/>
        <v>7.2032805641037596</v>
      </c>
      <c r="M6436">
        <f t="shared" si="2118"/>
        <v>7.2032805641037596</v>
      </c>
      <c r="N6436">
        <f t="shared" si="2114"/>
        <v>8.4356074469043474</v>
      </c>
      <c r="O6436">
        <f t="shared" si="2107"/>
        <v>9.0769409238538863</v>
      </c>
      <c r="P6436">
        <f t="shared" si="2115"/>
        <v>1673.51481044298</v>
      </c>
      <c r="Q6436">
        <f t="shared" si="2119"/>
        <v>51.858040756800825</v>
      </c>
      <c r="R6436">
        <v>10.51</v>
      </c>
      <c r="S6436">
        <f t="shared" si="2108"/>
        <v>10.42981259912402</v>
      </c>
      <c r="T6436">
        <f t="shared" si="2109"/>
        <v>0.6246552578850999</v>
      </c>
      <c r="U6436">
        <f t="shared" si="2110"/>
        <v>0.53069781714980524</v>
      </c>
      <c r="V6436">
        <f t="shared" si="2111"/>
        <v>0</v>
      </c>
      <c r="W6436">
        <f t="shared" si="2112"/>
        <v>0</v>
      </c>
      <c r="X6436">
        <f t="shared" si="2121"/>
        <v>0.76923076923076805</v>
      </c>
      <c r="Y6436">
        <f t="shared" si="2121"/>
        <v>0.96490313100760994</v>
      </c>
      <c r="AL6436">
        <v>9.5147916666666639</v>
      </c>
    </row>
    <row r="6437" spans="4:38" x14ac:dyDescent="0.55000000000000004">
      <c r="D6437">
        <f t="shared" si="2116"/>
        <v>1.1051709180756473</v>
      </c>
      <c r="E6437">
        <f t="shared" si="2103"/>
        <v>1.1051709180756477</v>
      </c>
      <c r="F6437" s="2">
        <f t="shared" si="2117"/>
        <v>43904</v>
      </c>
      <c r="G6437" s="1">
        <v>2020.2883561643835</v>
      </c>
      <c r="H6437">
        <v>5</v>
      </c>
      <c r="I6437" s="1" t="str">
        <f t="shared" si="2104"/>
        <v/>
      </c>
      <c r="J6437" s="1">
        <f t="shared" si="2105"/>
        <v>0.90483741803595952</v>
      </c>
      <c r="K6437">
        <f t="shared" si="2106"/>
        <v>0</v>
      </c>
      <c r="L6437">
        <f t="shared" si="2113"/>
        <v>7.228148895401989</v>
      </c>
      <c r="M6437">
        <f t="shared" si="2118"/>
        <v>7.228148895401989</v>
      </c>
      <c r="N6437">
        <f t="shared" si="2114"/>
        <v>8.4453038867983903</v>
      </c>
      <c r="O6437">
        <f t="shared" si="2107"/>
        <v>9.2189504404663207</v>
      </c>
      <c r="P6437">
        <f t="shared" si="2115"/>
        <v>1673.2538700568634</v>
      </c>
      <c r="Q6437">
        <f t="shared" si="2119"/>
        <v>51.855345319934152</v>
      </c>
      <c r="R6437">
        <v>10.23</v>
      </c>
      <c r="S6437">
        <f t="shared" si="2108"/>
        <v>10.521758479814565</v>
      </c>
      <c r="T6437">
        <f t="shared" si="2109"/>
        <v>0.6305969034275094</v>
      </c>
      <c r="U6437">
        <f t="shared" si="2110"/>
        <v>0.53750560199593989</v>
      </c>
      <c r="V6437">
        <f t="shared" si="2111"/>
        <v>0</v>
      </c>
      <c r="W6437">
        <f t="shared" si="2112"/>
        <v>0</v>
      </c>
      <c r="X6437">
        <f t="shared" si="2121"/>
        <v>0.76923076923076805</v>
      </c>
      <c r="Y6437">
        <f t="shared" si="2121"/>
        <v>0.96490313100760994</v>
      </c>
      <c r="AL6437">
        <v>9.5857291666666633</v>
      </c>
    </row>
    <row r="6438" spans="4:38" x14ac:dyDescent="0.55000000000000004">
      <c r="D6438">
        <f t="shared" si="2116"/>
        <v>1.1051709180756473</v>
      </c>
      <c r="E6438">
        <f t="shared" si="2103"/>
        <v>1.1051709180756477</v>
      </c>
      <c r="F6438" s="2">
        <f t="shared" si="2117"/>
        <v>43905</v>
      </c>
      <c r="G6438" s="1">
        <v>2020.291095890411</v>
      </c>
      <c r="H6438">
        <v>5</v>
      </c>
      <c r="I6438" s="1" t="str">
        <f t="shared" si="2104"/>
        <v/>
      </c>
      <c r="J6438" s="1">
        <f t="shared" si="2105"/>
        <v>0.90483741803595952</v>
      </c>
      <c r="K6438">
        <f t="shared" si="2106"/>
        <v>0</v>
      </c>
      <c r="L6438">
        <f t="shared" si="2113"/>
        <v>7.2534062938690198</v>
      </c>
      <c r="M6438">
        <f t="shared" si="2118"/>
        <v>7.2534062938690198</v>
      </c>
      <c r="N6438">
        <f t="shared" si="2114"/>
        <v>8.4551292900825139</v>
      </c>
      <c r="O6438">
        <f t="shared" si="2107"/>
        <v>9.3652237826037297</v>
      </c>
      <c r="P6438">
        <f t="shared" si="2115"/>
        <v>1672.9939990520907</v>
      </c>
      <c r="Q6438">
        <f t="shared" si="2119"/>
        <v>51.852660650934013</v>
      </c>
      <c r="R6438">
        <v>10.46</v>
      </c>
      <c r="S6438">
        <f t="shared" si="2108"/>
        <v>10.615031360116062</v>
      </c>
      <c r="T6438">
        <f t="shared" si="2109"/>
        <v>0.63668204940299244</v>
      </c>
      <c r="U6438">
        <f t="shared" si="2110"/>
        <v>0.54450087484518062</v>
      </c>
      <c r="V6438">
        <f t="shared" si="2111"/>
        <v>0</v>
      </c>
      <c r="W6438">
        <f t="shared" si="2112"/>
        <v>0</v>
      </c>
      <c r="X6438">
        <f t="shared" ref="X6438:Y6453" si="2122">MAX(0.0000000001,X6437+V6437)</f>
        <v>0.76923076923076805</v>
      </c>
      <c r="Y6438">
        <f t="shared" si="2122"/>
        <v>0.96490313100760994</v>
      </c>
      <c r="AL6438">
        <v>9.2505208333333311</v>
      </c>
    </row>
    <row r="6439" spans="4:38" x14ac:dyDescent="0.55000000000000004">
      <c r="D6439">
        <f t="shared" si="2116"/>
        <v>1.1051709180756473</v>
      </c>
      <c r="E6439">
        <f t="shared" si="2103"/>
        <v>1.1051709180756477</v>
      </c>
      <c r="F6439" s="2">
        <f t="shared" si="2117"/>
        <v>43906</v>
      </c>
      <c r="G6439" s="1">
        <v>2020.2938356164384</v>
      </c>
      <c r="H6439">
        <v>5</v>
      </c>
      <c r="I6439" s="1" t="str">
        <f t="shared" si="2104"/>
        <v/>
      </c>
      <c r="J6439" s="1">
        <f t="shared" si="2105"/>
        <v>0.90483741803595952</v>
      </c>
      <c r="K6439">
        <f t="shared" si="2106"/>
        <v>0</v>
      </c>
      <c r="L6439">
        <f t="shared" si="2113"/>
        <v>7.279064441218619</v>
      </c>
      <c r="M6439">
        <f t="shared" si="2118"/>
        <v>7.279064441218619</v>
      </c>
      <c r="N6439">
        <f t="shared" si="2114"/>
        <v>8.4650872620929984</v>
      </c>
      <c r="O6439">
        <f t="shared" si="2107"/>
        <v>9.515860175535277</v>
      </c>
      <c r="P6439">
        <f t="shared" si="2115"/>
        <v>1672.7352669588272</v>
      </c>
      <c r="Q6439">
        <f t="shared" si="2119"/>
        <v>51.849987471572128</v>
      </c>
      <c r="R6439">
        <v>10.47</v>
      </c>
      <c r="S6439">
        <f t="shared" si="2108"/>
        <v>10.709603601251017</v>
      </c>
      <c r="T6439">
        <f t="shared" si="2109"/>
        <v>0.64291192197027736</v>
      </c>
      <c r="U6439">
        <f t="shared" si="2110"/>
        <v>0.55168655261336064</v>
      </c>
      <c r="V6439">
        <f t="shared" si="2111"/>
        <v>0</v>
      </c>
      <c r="W6439">
        <f t="shared" si="2112"/>
        <v>0</v>
      </c>
      <c r="X6439">
        <f t="shared" si="2122"/>
        <v>0.76923076923076805</v>
      </c>
      <c r="Y6439">
        <f t="shared" si="2122"/>
        <v>0.96490313100760994</v>
      </c>
      <c r="AL6439">
        <v>9.1479166666666654</v>
      </c>
    </row>
    <row r="6440" spans="4:38" x14ac:dyDescent="0.55000000000000004">
      <c r="D6440">
        <f t="shared" si="2116"/>
        <v>1.1051709180756473</v>
      </c>
      <c r="E6440">
        <f t="shared" si="2103"/>
        <v>1.1051709180756477</v>
      </c>
      <c r="F6440" s="2">
        <f t="shared" si="2117"/>
        <v>43907</v>
      </c>
      <c r="G6440" s="1">
        <v>2020.2965753424658</v>
      </c>
      <c r="H6440">
        <v>5</v>
      </c>
      <c r="I6440" s="1" t="str">
        <f t="shared" si="2104"/>
        <v/>
      </c>
      <c r="J6440" s="1">
        <f t="shared" si="2105"/>
        <v>0.90483741803595952</v>
      </c>
      <c r="K6440">
        <f t="shared" si="2106"/>
        <v>0</v>
      </c>
      <c r="L6440">
        <f t="shared" si="2113"/>
        <v>7.3051352910146061</v>
      </c>
      <c r="M6440">
        <f t="shared" si="2118"/>
        <v>7.3051352910146061</v>
      </c>
      <c r="N6440">
        <f t="shared" si="2114"/>
        <v>8.4751814651292676</v>
      </c>
      <c r="O6440">
        <f t="shared" si="2107"/>
        <v>9.6709612707847086</v>
      </c>
      <c r="P6440">
        <f t="shared" si="2115"/>
        <v>1672.4777464694282</v>
      </c>
      <c r="Q6440">
        <f t="shared" si="2119"/>
        <v>51.847326536579104</v>
      </c>
      <c r="R6440">
        <v>10.55</v>
      </c>
      <c r="S6440">
        <f t="shared" si="2108"/>
        <v>10.805447179433134</v>
      </c>
      <c r="T6440">
        <f t="shared" si="2109"/>
        <v>0.6492877390091758</v>
      </c>
      <c r="U6440">
        <f t="shared" si="2110"/>
        <v>0.55906558213233593</v>
      </c>
      <c r="V6440">
        <f t="shared" si="2111"/>
        <v>0</v>
      </c>
      <c r="W6440">
        <f t="shared" si="2112"/>
        <v>0</v>
      </c>
      <c r="X6440">
        <f t="shared" si="2122"/>
        <v>0.76923076923076805</v>
      </c>
      <c r="Y6440">
        <f t="shared" si="2122"/>
        <v>0.96490313100760994</v>
      </c>
      <c r="AL6440">
        <v>9.3052083333333382</v>
      </c>
    </row>
    <row r="6441" spans="4:38" x14ac:dyDescent="0.55000000000000004">
      <c r="D6441">
        <f t="shared" si="2116"/>
        <v>1.1051709180756473</v>
      </c>
      <c r="E6441">
        <f t="shared" si="2103"/>
        <v>1.1051709180756477</v>
      </c>
      <c r="F6441" s="2">
        <f t="shared" si="2117"/>
        <v>43908</v>
      </c>
      <c r="G6441" s="1">
        <v>2020.2993150684931</v>
      </c>
      <c r="H6441">
        <v>5</v>
      </c>
      <c r="I6441" s="1" t="str">
        <f t="shared" si="2104"/>
        <v/>
      </c>
      <c r="J6441" s="1">
        <f t="shared" si="2105"/>
        <v>0.90483741803595952</v>
      </c>
      <c r="K6441">
        <f t="shared" si="2106"/>
        <v>0</v>
      </c>
      <c r="L6441">
        <f t="shared" si="2113"/>
        <v>7.3316310753181257</v>
      </c>
      <c r="M6441">
        <f t="shared" si="2118"/>
        <v>7.3316310753181257</v>
      </c>
      <c r="N6441">
        <f t="shared" si="2114"/>
        <v>8.4854156190190047</v>
      </c>
      <c r="O6441">
        <f t="shared" si="2107"/>
        <v>9.8306311643711108</v>
      </c>
      <c r="P6441">
        <f t="shared" si="2115"/>
        <v>1672.221513511656</v>
      </c>
      <c r="Q6441">
        <f t="shared" si="2119"/>
        <v>51.844678634414784</v>
      </c>
      <c r="R6441">
        <v>10.6</v>
      </c>
      <c r="S6441">
        <f t="shared" si="2108"/>
        <v>10.902533694152055</v>
      </c>
      <c r="T6441">
        <f t="shared" si="2109"/>
        <v>0.655810707725482</v>
      </c>
      <c r="U6441">
        <f t="shared" si="2110"/>
        <v>0.5666409372625435</v>
      </c>
      <c r="V6441">
        <f t="shared" si="2111"/>
        <v>0</v>
      </c>
      <c r="W6441">
        <f t="shared" si="2112"/>
        <v>0</v>
      </c>
      <c r="X6441">
        <f t="shared" si="2122"/>
        <v>0.76923076923076805</v>
      </c>
      <c r="Y6441">
        <f t="shared" si="2122"/>
        <v>0.96490313100760994</v>
      </c>
      <c r="AL6441">
        <v>9.6392708333333328</v>
      </c>
    </row>
    <row r="6442" spans="4:38" x14ac:dyDescent="0.55000000000000004">
      <c r="D6442">
        <f t="shared" si="2116"/>
        <v>1.1051709180756473</v>
      </c>
      <c r="E6442">
        <f t="shared" si="2103"/>
        <v>1.1051709180756477</v>
      </c>
      <c r="F6442" s="2">
        <f t="shared" si="2117"/>
        <v>43909</v>
      </c>
      <c r="G6442" s="1">
        <v>2020.3020547945205</v>
      </c>
      <c r="H6442">
        <v>5</v>
      </c>
      <c r="I6442" s="1" t="str">
        <f t="shared" si="2104"/>
        <v/>
      </c>
      <c r="J6442" s="1">
        <f t="shared" si="2105"/>
        <v>0.90483741803595952</v>
      </c>
      <c r="K6442">
        <f t="shared" si="2106"/>
        <v>0</v>
      </c>
      <c r="L6442">
        <f t="shared" si="2113"/>
        <v>7.358564311384896</v>
      </c>
      <c r="M6442">
        <f t="shared" si="2118"/>
        <v>7.358564311384896</v>
      </c>
      <c r="N6442">
        <f t="shared" si="2114"/>
        <v>8.4957935016231207</v>
      </c>
      <c r="O6442">
        <f t="shared" si="2107"/>
        <v>9.9949764132195789</v>
      </c>
      <c r="P6442">
        <f t="shared" si="2115"/>
        <v>1671.9666473211073</v>
      </c>
      <c r="Q6442">
        <f t="shared" si="2119"/>
        <v>51.842044588030149</v>
      </c>
      <c r="R6442">
        <v>10.17</v>
      </c>
      <c r="S6442">
        <f t="shared" si="2108"/>
        <v>11.000834376557652</v>
      </c>
      <c r="T6442">
        <f t="shared" si="2109"/>
        <v>0.66248202216679597</v>
      </c>
      <c r="U6442">
        <f t="shared" si="2110"/>
        <v>0.57441561582301215</v>
      </c>
      <c r="V6442">
        <f t="shared" si="2111"/>
        <v>0</v>
      </c>
      <c r="W6442">
        <f t="shared" si="2112"/>
        <v>0</v>
      </c>
      <c r="X6442">
        <f t="shared" si="2122"/>
        <v>0.76923076923076805</v>
      </c>
      <c r="Y6442">
        <f t="shared" si="2122"/>
        <v>0.96490313100760994</v>
      </c>
      <c r="AL6442">
        <v>9.6361458333333303</v>
      </c>
    </row>
    <row r="6443" spans="4:38" x14ac:dyDescent="0.55000000000000004">
      <c r="D6443">
        <f t="shared" si="2116"/>
        <v>1.1051709180756473</v>
      </c>
      <c r="E6443">
        <f t="shared" si="2103"/>
        <v>1.1051709180756477</v>
      </c>
      <c r="F6443" s="2">
        <f t="shared" si="2117"/>
        <v>43910</v>
      </c>
      <c r="G6443" s="1">
        <v>2020.3047945205481</v>
      </c>
      <c r="H6443">
        <v>5</v>
      </c>
      <c r="I6443" s="1" t="str">
        <f t="shared" si="2104"/>
        <v/>
      </c>
      <c r="J6443" s="1">
        <f t="shared" si="2105"/>
        <v>0.90483741803595952</v>
      </c>
      <c r="K6443">
        <f t="shared" si="2106"/>
        <v>0</v>
      </c>
      <c r="L6443">
        <f t="shared" si="2113"/>
        <v>7.3859478084074155</v>
      </c>
      <c r="M6443">
        <f t="shared" si="2118"/>
        <v>7.3859478084074155</v>
      </c>
      <c r="N6443">
        <f t="shared" si="2114"/>
        <v>8.5063189492768103</v>
      </c>
      <c r="O6443">
        <f t="shared" si="2107"/>
        <v>10.164106049747875</v>
      </c>
      <c r="P6443">
        <f t="shared" si="2115"/>
        <v>1671.7132305126738</v>
      </c>
      <c r="Q6443">
        <f t="shared" si="2119"/>
        <v>51.839425255619339</v>
      </c>
      <c r="R6443">
        <v>9.91</v>
      </c>
      <c r="S6443">
        <f t="shared" si="2108"/>
        <v>11.100320098056997</v>
      </c>
      <c r="T6443">
        <f t="shared" si="2109"/>
        <v>0.66930286065614164</v>
      </c>
      <c r="U6443">
        <f t="shared" si="2110"/>
        <v>0.58239263634172111</v>
      </c>
      <c r="V6443">
        <f t="shared" si="2111"/>
        <v>0</v>
      </c>
      <c r="W6443">
        <f t="shared" si="2112"/>
        <v>0</v>
      </c>
      <c r="X6443">
        <f t="shared" si="2122"/>
        <v>0.76923076923076805</v>
      </c>
      <c r="Y6443">
        <f t="shared" si="2122"/>
        <v>0.96490313100760994</v>
      </c>
      <c r="AL6443">
        <v>9.6610416666666605</v>
      </c>
    </row>
    <row r="6444" spans="4:38" x14ac:dyDescent="0.55000000000000004">
      <c r="D6444">
        <f t="shared" si="2116"/>
        <v>1.1051709180756473</v>
      </c>
      <c r="E6444">
        <f t="shared" si="2103"/>
        <v>1.1051709180756477</v>
      </c>
      <c r="F6444" s="2">
        <f t="shared" si="2117"/>
        <v>43911</v>
      </c>
      <c r="G6444" s="1">
        <v>2020.3075342465754</v>
      </c>
      <c r="H6444">
        <v>5</v>
      </c>
      <c r="I6444" s="1" t="str">
        <f t="shared" si="2104"/>
        <v/>
      </c>
      <c r="J6444" s="1">
        <f t="shared" si="2105"/>
        <v>0.90483741803595952</v>
      </c>
      <c r="K6444">
        <f t="shared" si="2106"/>
        <v>0</v>
      </c>
      <c r="L6444">
        <f t="shared" si="2113"/>
        <v>7.4137946742971357</v>
      </c>
      <c r="M6444">
        <f t="shared" si="2118"/>
        <v>7.4137946742971357</v>
      </c>
      <c r="N6444">
        <f t="shared" si="2114"/>
        <v>8.51699585716303</v>
      </c>
      <c r="O6444">
        <f t="shared" si="2107"/>
        <v>10.338131594083709</v>
      </c>
      <c r="P6444">
        <f t="shared" si="2115"/>
        <v>1671.4613491508535</v>
      </c>
      <c r="Q6444">
        <f t="shared" si="2119"/>
        <v>51.836821531359568</v>
      </c>
      <c r="R6444">
        <v>9.94</v>
      </c>
      <c r="S6444">
        <f t="shared" si="2108"/>
        <v>11.200961378862708</v>
      </c>
      <c r="T6444">
        <f t="shared" si="2109"/>
        <v>0.67627438312498167</v>
      </c>
      <c r="U6444">
        <f t="shared" si="2110"/>
        <v>0.59057503459965421</v>
      </c>
      <c r="V6444">
        <f t="shared" si="2111"/>
        <v>0</v>
      </c>
      <c r="W6444">
        <f t="shared" si="2112"/>
        <v>0</v>
      </c>
      <c r="X6444">
        <f t="shared" si="2122"/>
        <v>0.76923076923076805</v>
      </c>
      <c r="Y6444">
        <f t="shared" si="2122"/>
        <v>0.96490313100760994</v>
      </c>
      <c r="AL6444">
        <v>10.0140625</v>
      </c>
    </row>
    <row r="6445" spans="4:38" x14ac:dyDescent="0.55000000000000004">
      <c r="D6445">
        <f t="shared" si="2116"/>
        <v>1.1051709180756473</v>
      </c>
      <c r="E6445">
        <f t="shared" si="2103"/>
        <v>1.1051709180756477</v>
      </c>
      <c r="F6445" s="2">
        <f t="shared" si="2117"/>
        <v>43912</v>
      </c>
      <c r="G6445" s="1">
        <v>2020.3102739726028</v>
      </c>
      <c r="H6445">
        <v>5</v>
      </c>
      <c r="I6445" s="1" t="str">
        <f t="shared" si="2104"/>
        <v/>
      </c>
      <c r="J6445" s="1">
        <f t="shared" si="2105"/>
        <v>0.90483741803595952</v>
      </c>
      <c r="K6445">
        <f t="shared" si="2106"/>
        <v>0</v>
      </c>
      <c r="L6445">
        <f t="shared" si="2113"/>
        <v>7.4421183225001046</v>
      </c>
      <c r="M6445">
        <f t="shared" si="2118"/>
        <v>7.4421183225001046</v>
      </c>
      <c r="N6445">
        <f t="shared" si="2114"/>
        <v>8.5278281796140654</v>
      </c>
      <c r="O6445">
        <f t="shared" si="2107"/>
        <v>10.517167064201637</v>
      </c>
      <c r="P6445">
        <f t="shared" si="2115"/>
        <v>1671.2110928187171</v>
      </c>
      <c r="Q6445">
        <f t="shared" si="2119"/>
        <v>51.83423434613718</v>
      </c>
      <c r="R6445">
        <v>10.18</v>
      </c>
      <c r="S6445">
        <f t="shared" si="2108"/>
        <v>11.302728396812535</v>
      </c>
      <c r="T6445">
        <f t="shared" si="2109"/>
        <v>0.68339772836680801</v>
      </c>
      <c r="U6445">
        <f t="shared" si="2110"/>
        <v>0.59896585998794205</v>
      </c>
      <c r="V6445">
        <f t="shared" si="2111"/>
        <v>0</v>
      </c>
      <c r="W6445">
        <f t="shared" si="2112"/>
        <v>0</v>
      </c>
      <c r="X6445">
        <f t="shared" si="2122"/>
        <v>0.76923076923076805</v>
      </c>
      <c r="Y6445">
        <f t="shared" si="2122"/>
        <v>0.96490313100760994</v>
      </c>
      <c r="AL6445">
        <v>10.004166666666668</v>
      </c>
    </row>
    <row r="6446" spans="4:38" x14ac:dyDescent="0.55000000000000004">
      <c r="D6446">
        <f t="shared" si="2116"/>
        <v>1.1051709180756473</v>
      </c>
      <c r="E6446">
        <f t="shared" si="2103"/>
        <v>1.1051709180756477</v>
      </c>
      <c r="F6446" s="2">
        <f t="shared" si="2117"/>
        <v>43913</v>
      </c>
      <c r="G6446" s="1">
        <v>2020.3130136986301</v>
      </c>
      <c r="H6446">
        <v>5</v>
      </c>
      <c r="I6446" s="1" t="str">
        <f t="shared" si="2104"/>
        <v/>
      </c>
      <c r="J6446" s="1">
        <f t="shared" si="2105"/>
        <v>0.90483741803595952</v>
      </c>
      <c r="K6446">
        <f t="shared" si="2106"/>
        <v>0</v>
      </c>
      <c r="L6446">
        <f t="shared" si="2113"/>
        <v>7.4709324788403828</v>
      </c>
      <c r="M6446">
        <f t="shared" si="2118"/>
        <v>7.4709324788403828</v>
      </c>
      <c r="N6446">
        <f t="shared" si="2114"/>
        <v>8.5388199303373504</v>
      </c>
      <c r="O6446">
        <f t="shared" si="2107"/>
        <v>10.701328983294074</v>
      </c>
      <c r="P6446">
        <f t="shared" si="2115"/>
        <v>1670.9625546853295</v>
      </c>
      <c r="Q6446">
        <f t="shared" si="2119"/>
        <v>51.831664668257183</v>
      </c>
      <c r="R6446">
        <v>10.25</v>
      </c>
      <c r="S6446">
        <f t="shared" si="2108"/>
        <v>11.405590996121242</v>
      </c>
      <c r="T6446">
        <f t="shared" si="2109"/>
        <v>0.69067401118766736</v>
      </c>
      <c r="U6446">
        <f t="shared" si="2110"/>
        <v>0.60756817164506038</v>
      </c>
      <c r="V6446">
        <f t="shared" si="2111"/>
        <v>0</v>
      </c>
      <c r="W6446">
        <f t="shared" si="2112"/>
        <v>0</v>
      </c>
      <c r="X6446">
        <f t="shared" si="2122"/>
        <v>0.76923076923076805</v>
      </c>
      <c r="Y6446">
        <f t="shared" si="2122"/>
        <v>0.96490313100760994</v>
      </c>
      <c r="AL6446">
        <v>9.8316666666666688</v>
      </c>
    </row>
    <row r="6447" spans="4:38" x14ac:dyDescent="0.55000000000000004">
      <c r="D6447">
        <f t="shared" si="2116"/>
        <v>1.1051709180756473</v>
      </c>
      <c r="E6447">
        <f t="shared" si="2103"/>
        <v>1.1051709180756477</v>
      </c>
      <c r="F6447" s="2">
        <f t="shared" si="2117"/>
        <v>43914</v>
      </c>
      <c r="G6447" s="1">
        <v>2020.3157534246575</v>
      </c>
      <c r="H6447">
        <v>5</v>
      </c>
      <c r="I6447" s="1" t="str">
        <f t="shared" si="2104"/>
        <v/>
      </c>
      <c r="J6447" s="1">
        <f t="shared" si="2105"/>
        <v>0.90483741803595952</v>
      </c>
      <c r="K6447">
        <f t="shared" si="2106"/>
        <v>0</v>
      </c>
      <c r="L6447">
        <f t="shared" si="2113"/>
        <v>7.500251188383654</v>
      </c>
      <c r="M6447">
        <f t="shared" si="2118"/>
        <v>7.500251188383654</v>
      </c>
      <c r="N6447">
        <f t="shared" si="2114"/>
        <v>8.5499751825610435</v>
      </c>
      <c r="O6447">
        <f t="shared" si="2107"/>
        <v>10.890736384672199</v>
      </c>
      <c r="P6447">
        <f t="shared" si="2115"/>
        <v>1670.7158315714064</v>
      </c>
      <c r="Q6447">
        <f t="shared" si="2119"/>
        <v>51.829113504134689</v>
      </c>
      <c r="R6447">
        <v>10.02</v>
      </c>
      <c r="S6447">
        <f t="shared" si="2108"/>
        <v>11.509518696391396</v>
      </c>
      <c r="T6447">
        <f t="shared" si="2109"/>
        <v>0.69810431947601947</v>
      </c>
      <c r="U6447">
        <f t="shared" si="2110"/>
        <v>0.61638503439494596</v>
      </c>
      <c r="V6447">
        <f t="shared" si="2111"/>
        <v>0</v>
      </c>
      <c r="W6447">
        <f t="shared" si="2112"/>
        <v>0</v>
      </c>
      <c r="X6447">
        <f t="shared" si="2122"/>
        <v>0.76923076923076805</v>
      </c>
      <c r="Y6447">
        <f t="shared" si="2122"/>
        <v>0.96490313100760994</v>
      </c>
      <c r="AL6447">
        <v>10.055937500000002</v>
      </c>
    </row>
    <row r="6448" spans="4:38" x14ac:dyDescent="0.55000000000000004">
      <c r="D6448">
        <f t="shared" si="2116"/>
        <v>1.1051709180756473</v>
      </c>
      <c r="E6448">
        <f t="shared" si="2103"/>
        <v>1.1051709180756477</v>
      </c>
      <c r="F6448" s="2">
        <f t="shared" si="2117"/>
        <v>43915</v>
      </c>
      <c r="G6448" s="1">
        <v>2020.3184931506848</v>
      </c>
      <c r="H6448">
        <v>5</v>
      </c>
      <c r="I6448" s="1" t="str">
        <f t="shared" si="2104"/>
        <v/>
      </c>
      <c r="J6448" s="1">
        <f t="shared" si="2105"/>
        <v>0.90483741803595952</v>
      </c>
      <c r="K6448">
        <f t="shared" si="2106"/>
        <v>0</v>
      </c>
      <c r="L6448">
        <f t="shared" si="2113"/>
        <v>7.530088822314263</v>
      </c>
      <c r="M6448">
        <f t="shared" si="2118"/>
        <v>7.530088822314263</v>
      </c>
      <c r="N6448">
        <f t="shared" si="2114"/>
        <v>8.5612980690951961</v>
      </c>
      <c r="O6448">
        <f t="shared" si="2107"/>
        <v>11.085510813587691</v>
      </c>
      <c r="P6448">
        <f t="shared" si="2115"/>
        <v>1670.4710240129875</v>
      </c>
      <c r="Q6448">
        <f t="shared" si="2119"/>
        <v>51.826581898965117</v>
      </c>
      <c r="R6448">
        <v>10.210000000000001</v>
      </c>
      <c r="S6448">
        <f t="shared" si="2108"/>
        <v>11.614480701613607</v>
      </c>
      <c r="T6448">
        <f t="shared" si="2109"/>
        <v>0.7056897111731889</v>
      </c>
      <c r="U6448">
        <f t="shared" si="2110"/>
        <v>0.62541951445854183</v>
      </c>
      <c r="V6448">
        <f t="shared" si="2111"/>
        <v>0</v>
      </c>
      <c r="W6448">
        <f t="shared" si="2112"/>
        <v>0</v>
      </c>
      <c r="X6448">
        <f t="shared" si="2122"/>
        <v>0.76923076923076805</v>
      </c>
      <c r="Y6448">
        <f t="shared" si="2122"/>
        <v>0.96490313100760994</v>
      </c>
      <c r="AL6448">
        <v>10.135416666666668</v>
      </c>
    </row>
    <row r="6449" spans="4:38" x14ac:dyDescent="0.55000000000000004">
      <c r="D6449">
        <f t="shared" si="2116"/>
        <v>1.1051709180756473</v>
      </c>
      <c r="E6449">
        <f t="shared" si="2103"/>
        <v>1.1051709180756477</v>
      </c>
      <c r="F6449" s="2">
        <f t="shared" si="2117"/>
        <v>43916</v>
      </c>
      <c r="G6449" s="1">
        <v>2020.3212328767124</v>
      </c>
      <c r="H6449">
        <v>5</v>
      </c>
      <c r="I6449" s="1" t="str">
        <f t="shared" si="2104"/>
        <v/>
      </c>
      <c r="J6449" s="1">
        <f t="shared" si="2105"/>
        <v>0.90483741803595952</v>
      </c>
      <c r="K6449">
        <f t="shared" si="2106"/>
        <v>0</v>
      </c>
      <c r="L6449">
        <f t="shared" si="2113"/>
        <v>7.560460084817243</v>
      </c>
      <c r="M6449">
        <f t="shared" si="2118"/>
        <v>7.560460084817243</v>
      </c>
      <c r="N6449">
        <f t="shared" si="2114"/>
        <v>8.5727927823038748</v>
      </c>
      <c r="O6449">
        <f t="shared" si="2107"/>
        <v>11.285776325930065</v>
      </c>
      <c r="P6449">
        <f t="shared" si="2115"/>
        <v>1670.228236322886</v>
      </c>
      <c r="Q6449">
        <f t="shared" si="2119"/>
        <v>51.824070937371189</v>
      </c>
      <c r="R6449">
        <v>10.23</v>
      </c>
      <c r="S6449">
        <f t="shared" si="2108"/>
        <v>11.720445909269536</v>
      </c>
      <c r="T6449">
        <f t="shared" si="2109"/>
        <v>0.71343121115236752</v>
      </c>
      <c r="U6449">
        <f t="shared" si="2110"/>
        <v>0.63467467494259011</v>
      </c>
      <c r="V6449">
        <f t="shared" si="2111"/>
        <v>0</v>
      </c>
      <c r="W6449">
        <f t="shared" si="2112"/>
        <v>0</v>
      </c>
      <c r="X6449">
        <f t="shared" si="2122"/>
        <v>0.76923076923076805</v>
      </c>
      <c r="Y6449">
        <f t="shared" si="2122"/>
        <v>0.96490313100760994</v>
      </c>
      <c r="AL6449">
        <v>10.144583333333335</v>
      </c>
    </row>
    <row r="6450" spans="4:38" x14ac:dyDescent="0.55000000000000004">
      <c r="D6450">
        <f t="shared" si="2116"/>
        <v>1.1051709180756473</v>
      </c>
      <c r="E6450">
        <f t="shared" si="2103"/>
        <v>1.1051709180756477</v>
      </c>
      <c r="F6450" s="2">
        <f t="shared" si="2117"/>
        <v>43917</v>
      </c>
      <c r="G6450" s="1">
        <v>2020.3239726027398</v>
      </c>
      <c r="H6450">
        <v>5</v>
      </c>
      <c r="I6450" s="1" t="str">
        <f t="shared" si="2104"/>
        <v/>
      </c>
      <c r="J6450" s="1">
        <f t="shared" si="2105"/>
        <v>0.90483741803595952</v>
      </c>
      <c r="K6450">
        <f t="shared" si="2106"/>
        <v>0</v>
      </c>
      <c r="L6450">
        <f t="shared" si="2113"/>
        <v>7.5913800199567776</v>
      </c>
      <c r="M6450">
        <f t="shared" si="2118"/>
        <v>7.5913800199567776</v>
      </c>
      <c r="N6450">
        <f t="shared" si="2114"/>
        <v>8.5844635739836583</v>
      </c>
      <c r="O6450">
        <f t="shared" si="2107"/>
        <v>11.491659483633871</v>
      </c>
      <c r="P6450">
        <f t="shared" si="2115"/>
        <v>1669.9875766496714</v>
      </c>
      <c r="Q6450">
        <f t="shared" si="2119"/>
        <v>51.821581744023646</v>
      </c>
      <c r="R6450">
        <v>9.99</v>
      </c>
      <c r="S6450">
        <f t="shared" si="2108"/>
        <v>11.827382919569883</v>
      </c>
      <c r="T6450">
        <f t="shared" si="2109"/>
        <v>0.72132980800902657</v>
      </c>
      <c r="U6450">
        <f t="shared" si="2110"/>
        <v>0.64415357110362215</v>
      </c>
      <c r="V6450">
        <f t="shared" si="2111"/>
        <v>0</v>
      </c>
      <c r="W6450">
        <f t="shared" si="2112"/>
        <v>0</v>
      </c>
      <c r="X6450">
        <f t="shared" si="2122"/>
        <v>0.76923076923076805</v>
      </c>
      <c r="Y6450">
        <f t="shared" si="2122"/>
        <v>0.96490313100760994</v>
      </c>
      <c r="AL6450">
        <v>9.9898958333333265</v>
      </c>
    </row>
    <row r="6451" spans="4:38" x14ac:dyDescent="0.55000000000000004">
      <c r="D6451">
        <f t="shared" si="2116"/>
        <v>1.1051709180756473</v>
      </c>
      <c r="E6451">
        <f t="shared" si="2103"/>
        <v>1.1051709180756477</v>
      </c>
      <c r="F6451" s="2">
        <f t="shared" si="2117"/>
        <v>43918</v>
      </c>
      <c r="G6451" s="1">
        <v>2020.3267123287671</v>
      </c>
      <c r="H6451">
        <v>5</v>
      </c>
      <c r="I6451" s="1" t="str">
        <f t="shared" si="2104"/>
        <v/>
      </c>
      <c r="J6451" s="1">
        <f t="shared" si="2105"/>
        <v>0.90483741803595952</v>
      </c>
      <c r="K6451">
        <f t="shared" si="2106"/>
        <v>0</v>
      </c>
      <c r="L6451">
        <f t="shared" si="2113"/>
        <v>7.6228640185420762</v>
      </c>
      <c r="M6451">
        <f t="shared" si="2118"/>
        <v>7.6228640185420762</v>
      </c>
      <c r="N6451">
        <f t="shared" si="2114"/>
        <v>8.5963147551438777</v>
      </c>
      <c r="O6451">
        <f t="shared" si="2107"/>
        <v>11.703289346515842</v>
      </c>
      <c r="P6451">
        <f t="shared" si="2115"/>
        <v>1669.7491570339305</v>
      </c>
      <c r="Q6451">
        <f t="shared" si="2119"/>
        <v>51.819115484233748</v>
      </c>
      <c r="R6451">
        <v>9.65</v>
      </c>
      <c r="S6451">
        <f t="shared" si="2108"/>
        <v>11.935260044793203</v>
      </c>
      <c r="T6451">
        <f t="shared" si="2109"/>
        <v>0.7293864507610841</v>
      </c>
      <c r="U6451">
        <f t="shared" si="2110"/>
        <v>0.65385924537975626</v>
      </c>
      <c r="V6451">
        <f t="shared" si="2111"/>
        <v>0</v>
      </c>
      <c r="W6451">
        <f t="shared" si="2112"/>
        <v>0</v>
      </c>
      <c r="X6451">
        <f t="shared" si="2122"/>
        <v>0.76923076923076805</v>
      </c>
      <c r="Y6451">
        <f t="shared" si="2122"/>
        <v>0.96490313100760994</v>
      </c>
      <c r="AL6451">
        <v>9.9465624999999989</v>
      </c>
    </row>
    <row r="6452" spans="4:38" x14ac:dyDescent="0.55000000000000004">
      <c r="D6452">
        <f t="shared" si="2116"/>
        <v>1.1051709180756473</v>
      </c>
      <c r="E6452">
        <f t="shared" si="2103"/>
        <v>1.1051709180756477</v>
      </c>
      <c r="F6452" s="2">
        <f t="shared" si="2117"/>
        <v>43919</v>
      </c>
      <c r="G6452" s="1">
        <v>2020.3294520547945</v>
      </c>
      <c r="H6452">
        <v>5</v>
      </c>
      <c r="I6452" s="1" t="str">
        <f t="shared" si="2104"/>
        <v/>
      </c>
      <c r="J6452" s="1">
        <f t="shared" si="2105"/>
        <v>0.90483741803595952</v>
      </c>
      <c r="K6452">
        <f t="shared" si="2106"/>
        <v>0</v>
      </c>
      <c r="L6452">
        <f t="shared" si="2113"/>
        <v>7.654927824970887</v>
      </c>
      <c r="M6452">
        <f t="shared" si="2118"/>
        <v>7.654927824970887</v>
      </c>
      <c r="N6452">
        <f t="shared" si="2114"/>
        <v>8.6083506956838107</v>
      </c>
      <c r="O6452">
        <f t="shared" si="2107"/>
        <v>11.920797460078905</v>
      </c>
      <c r="P6452">
        <f t="shared" si="2115"/>
        <v>1669.5130934615413</v>
      </c>
      <c r="Q6452">
        <f t="shared" si="2119"/>
        <v>51.81667336451347</v>
      </c>
      <c r="R6452">
        <v>9.9</v>
      </c>
      <c r="S6452">
        <f t="shared" si="2108"/>
        <v>12.044045318596318</v>
      </c>
      <c r="T6452">
        <f t="shared" si="2109"/>
        <v>0.73760204545000807</v>
      </c>
      <c r="U6452">
        <f t="shared" si="2110"/>
        <v>0.66379472217418267</v>
      </c>
      <c r="V6452">
        <f t="shared" si="2111"/>
        <v>0</v>
      </c>
      <c r="W6452">
        <f t="shared" si="2112"/>
        <v>0</v>
      </c>
      <c r="X6452">
        <f t="shared" si="2122"/>
        <v>0.76923076923076805</v>
      </c>
      <c r="Y6452">
        <f t="shared" si="2122"/>
        <v>0.96490313100760994</v>
      </c>
      <c r="AL6452">
        <v>9.9793750000000028</v>
      </c>
    </row>
    <row r="6453" spans="4:38" x14ac:dyDescent="0.55000000000000004">
      <c r="D6453">
        <f t="shared" si="2116"/>
        <v>1.1051709180756473</v>
      </c>
      <c r="E6453">
        <f t="shared" si="2103"/>
        <v>1.1051709180756477</v>
      </c>
      <c r="F6453" s="2">
        <f t="shared" si="2117"/>
        <v>43920</v>
      </c>
      <c r="G6453" s="1">
        <v>2020.3321917808219</v>
      </c>
      <c r="H6453">
        <v>5</v>
      </c>
      <c r="I6453" s="1" t="str">
        <f t="shared" si="2104"/>
        <v/>
      </c>
      <c r="J6453" s="1">
        <f t="shared" si="2105"/>
        <v>0.90483741803595952</v>
      </c>
      <c r="K6453">
        <f t="shared" si="2106"/>
        <v>0</v>
      </c>
      <c r="L6453">
        <f t="shared" si="2113"/>
        <v>7.6875875440395962</v>
      </c>
      <c r="M6453">
        <f t="shared" si="2118"/>
        <v>7.6875875440395962</v>
      </c>
      <c r="N6453">
        <f t="shared" si="2114"/>
        <v>8.6205758239617829</v>
      </c>
      <c r="O6453">
        <f t="shared" si="2107"/>
        <v>12.14431783948605</v>
      </c>
      <c r="P6453">
        <f t="shared" si="2115"/>
        <v>1669.2795059136818</v>
      </c>
      <c r="Q6453">
        <f t="shared" si="2119"/>
        <v>51.814256633101827</v>
      </c>
      <c r="R6453">
        <v>10.07</v>
      </c>
      <c r="S6453">
        <f t="shared" si="2108"/>
        <v>12.153706505566175</v>
      </c>
      <c r="T6453">
        <f t="shared" si="2109"/>
        <v>0.74597745166408003</v>
      </c>
      <c r="U6453">
        <f t="shared" si="2110"/>
        <v>0.67396300241044726</v>
      </c>
      <c r="V6453">
        <f t="shared" si="2111"/>
        <v>0</v>
      </c>
      <c r="W6453">
        <f t="shared" si="2112"/>
        <v>0</v>
      </c>
      <c r="X6453">
        <f t="shared" si="2122"/>
        <v>0.76923076923076805</v>
      </c>
      <c r="Y6453">
        <f t="shared" si="2122"/>
        <v>0.96490313100760994</v>
      </c>
      <c r="AL6453">
        <v>10.02114583333333</v>
      </c>
    </row>
    <row r="6454" spans="4:38" x14ac:dyDescent="0.55000000000000004">
      <c r="D6454">
        <f t="shared" si="2116"/>
        <v>1.1051709180756473</v>
      </c>
      <c r="E6454">
        <f t="shared" si="2103"/>
        <v>1.1051709180756477</v>
      </c>
      <c r="F6454" s="2">
        <f t="shared" si="2117"/>
        <v>43921</v>
      </c>
      <c r="G6454" s="1">
        <v>2020.3349315068492</v>
      </c>
      <c r="H6454">
        <v>5</v>
      </c>
      <c r="I6454" s="1" t="str">
        <f t="shared" si="2104"/>
        <v/>
      </c>
      <c r="J6454" s="1">
        <f t="shared" si="2105"/>
        <v>0.90483741803595952</v>
      </c>
      <c r="K6454">
        <f t="shared" si="2106"/>
        <v>0</v>
      </c>
      <c r="L6454">
        <f t="shared" si="2113"/>
        <v>7.7208596477094211</v>
      </c>
      <c r="M6454">
        <f t="shared" si="2118"/>
        <v>7.7208596477094211</v>
      </c>
      <c r="N6454">
        <f t="shared" si="2114"/>
        <v>8.6329946262514792</v>
      </c>
      <c r="O6454">
        <f t="shared" si="2107"/>
        <v>12.373986948959956</v>
      </c>
      <c r="P6454">
        <f t="shared" si="2115"/>
        <v>1669.048518413291</v>
      </c>
      <c r="Q6454">
        <f t="shared" si="2119"/>
        <v>51.811866580453135</v>
      </c>
      <c r="R6454">
        <v>10.46</v>
      </c>
      <c r="S6454">
        <f t="shared" si="2108"/>
        <v>12.264211110726396</v>
      </c>
      <c r="T6454">
        <f t="shared" si="2109"/>
        <v>0.75451347896394672</v>
      </c>
      <c r="U6454">
        <f t="shared" si="2110"/>
        <v>0.68436705783029128</v>
      </c>
      <c r="V6454">
        <f t="shared" si="2111"/>
        <v>0</v>
      </c>
      <c r="W6454">
        <f t="shared" si="2112"/>
        <v>0</v>
      </c>
      <c r="X6454">
        <f t="shared" ref="X6454:Y6469" si="2123">MAX(0.0000000001,X6453+V6453)</f>
        <v>0.76923076923076805</v>
      </c>
      <c r="Y6454">
        <f t="shared" si="2123"/>
        <v>0.96490313100760994</v>
      </c>
      <c r="AL6454">
        <v>10.006041666666663</v>
      </c>
    </row>
    <row r="6455" spans="4:38" x14ac:dyDescent="0.55000000000000004">
      <c r="D6455">
        <f t="shared" si="2116"/>
        <v>1.1051709180756473</v>
      </c>
      <c r="E6455">
        <f t="shared" si="2103"/>
        <v>1.1051709180756477</v>
      </c>
      <c r="F6455" s="2">
        <f t="shared" si="2117"/>
        <v>43922</v>
      </c>
      <c r="G6455" s="1">
        <v>2020.3360730593606</v>
      </c>
      <c r="H6455">
        <v>5</v>
      </c>
      <c r="I6455" s="1" t="str">
        <f t="shared" si="2104"/>
        <v/>
      </c>
      <c r="J6455" s="1">
        <f t="shared" si="2105"/>
        <v>0.90483741803595952</v>
      </c>
      <c r="K6455">
        <f t="shared" si="2106"/>
        <v>0</v>
      </c>
      <c r="L6455">
        <f t="shared" si="2113"/>
        <v>7.7547609818161609</v>
      </c>
      <c r="M6455">
        <f t="shared" si="2118"/>
        <v>7.7547609818161609</v>
      </c>
      <c r="N6455">
        <f t="shared" si="2114"/>
        <v>8.6456116460801766</v>
      </c>
      <c r="O6455">
        <f t="shared" si="2107"/>
        <v>12.490576753882365</v>
      </c>
      <c r="P6455">
        <f t="shared" si="2115"/>
        <v>1668.8202590676867</v>
      </c>
      <c r="Q6455">
        <f t="shared" si="2119"/>
        <v>51.809504539684788</v>
      </c>
      <c r="R6455">
        <v>10.54</v>
      </c>
      <c r="S6455">
        <f t="shared" si="2108"/>
        <v>12.310495845030147</v>
      </c>
      <c r="T6455">
        <f t="shared" si="2109"/>
        <v>0.75811774419409861</v>
      </c>
      <c r="U6455">
        <f t="shared" si="2110"/>
        <v>0.68877236689313337</v>
      </c>
      <c r="V6455">
        <f t="shared" si="2111"/>
        <v>0</v>
      </c>
      <c r="W6455">
        <f t="shared" si="2112"/>
        <v>0</v>
      </c>
      <c r="X6455">
        <f t="shared" si="2123"/>
        <v>0.76923076923076805</v>
      </c>
      <c r="Y6455">
        <f t="shared" si="2123"/>
        <v>0.96490313100760994</v>
      </c>
      <c r="AL6455">
        <v>10.141458333333333</v>
      </c>
    </row>
    <row r="6456" spans="4:38" x14ac:dyDescent="0.55000000000000004">
      <c r="D6456">
        <f t="shared" si="2116"/>
        <v>1.1051709180756473</v>
      </c>
      <c r="E6456">
        <f t="shared" si="2103"/>
        <v>1.1051709180756477</v>
      </c>
      <c r="F6456" s="2">
        <f t="shared" si="2117"/>
        <v>43923</v>
      </c>
      <c r="G6456" s="1">
        <v>2020.338812785388</v>
      </c>
      <c r="H6456">
        <v>5</v>
      </c>
      <c r="I6456" s="1" t="str">
        <f t="shared" si="2104"/>
        <v/>
      </c>
      <c r="J6456" s="1">
        <f t="shared" si="2105"/>
        <v>0.90483741803595952</v>
      </c>
      <c r="K6456">
        <f t="shared" si="2106"/>
        <v>0</v>
      </c>
      <c r="L6456">
        <f t="shared" si="2113"/>
        <v>7.7889817400459753</v>
      </c>
      <c r="M6456">
        <f t="shared" si="2118"/>
        <v>7.7889817400459753</v>
      </c>
      <c r="N6456">
        <f t="shared" si="2114"/>
        <v>8.6583103075418073</v>
      </c>
      <c r="O6456">
        <f t="shared" si="2107"/>
        <v>12.72953182760002</v>
      </c>
      <c r="P6456">
        <f t="shared" si="2115"/>
        <v>1668.5932291261124</v>
      </c>
      <c r="Q6456">
        <f t="shared" si="2119"/>
        <v>51.807155007202191</v>
      </c>
      <c r="R6456">
        <v>10.59</v>
      </c>
      <c r="S6456">
        <f t="shared" si="2108"/>
        <v>12.422139182287259</v>
      </c>
      <c r="T6456">
        <f t="shared" si="2109"/>
        <v>0.76688259842395379</v>
      </c>
      <c r="U6456">
        <f t="shared" si="2110"/>
        <v>0.69951545446337382</v>
      </c>
      <c r="V6456">
        <f t="shared" si="2111"/>
        <v>0</v>
      </c>
      <c r="W6456">
        <f t="shared" si="2112"/>
        <v>0</v>
      </c>
      <c r="X6456">
        <f t="shared" si="2123"/>
        <v>0.76923076923076805</v>
      </c>
      <c r="Y6456">
        <f t="shared" si="2123"/>
        <v>0.96490313100760994</v>
      </c>
      <c r="AL6456">
        <v>9.8151041666666661</v>
      </c>
    </row>
    <row r="6457" spans="4:38" x14ac:dyDescent="0.55000000000000004">
      <c r="D6457">
        <f t="shared" si="2116"/>
        <v>1.1051709180756473</v>
      </c>
      <c r="E6457">
        <f t="shared" si="2103"/>
        <v>1.1051709180756477</v>
      </c>
      <c r="F6457" s="2">
        <f t="shared" si="2117"/>
        <v>43924</v>
      </c>
      <c r="G6457" s="1">
        <v>2020.3415525114156</v>
      </c>
      <c r="H6457">
        <v>5</v>
      </c>
      <c r="I6457" s="1" t="str">
        <f t="shared" si="2104"/>
        <v/>
      </c>
      <c r="J6457" s="1">
        <f t="shared" si="2105"/>
        <v>0.90483741803595952</v>
      </c>
      <c r="K6457">
        <f t="shared" si="2106"/>
        <v>0</v>
      </c>
      <c r="L6457">
        <f t="shared" si="2113"/>
        <v>7.8238571697106325</v>
      </c>
      <c r="M6457">
        <f t="shared" si="2118"/>
        <v>7.8238571697106325</v>
      </c>
      <c r="N6457">
        <f t="shared" si="2114"/>
        <v>8.6712136941384763</v>
      </c>
      <c r="O6457">
        <f t="shared" si="2107"/>
        <v>12.974983750436865</v>
      </c>
      <c r="P6457">
        <f t="shared" si="2115"/>
        <v>1668.3691161990268</v>
      </c>
      <c r="Q6457">
        <f t="shared" si="2119"/>
        <v>51.804835453858779</v>
      </c>
      <c r="R6457">
        <v>10.87</v>
      </c>
      <c r="S6457">
        <f t="shared" si="2108"/>
        <v>12.53454639533954</v>
      </c>
      <c r="T6457">
        <f t="shared" si="2109"/>
        <v>0.77580980122780052</v>
      </c>
      <c r="U6457">
        <f t="shared" si="2110"/>
        <v>0.71050134175965041</v>
      </c>
      <c r="V6457">
        <f t="shared" si="2111"/>
        <v>0</v>
      </c>
      <c r="W6457">
        <f t="shared" si="2112"/>
        <v>0</v>
      </c>
      <c r="X6457">
        <f t="shared" si="2123"/>
        <v>0.76923076923076805</v>
      </c>
      <c r="Y6457">
        <f t="shared" si="2123"/>
        <v>0.96490313100760994</v>
      </c>
      <c r="AL6457">
        <v>9.6416666666666568</v>
      </c>
    </row>
    <row r="6458" spans="4:38" x14ac:dyDescent="0.55000000000000004">
      <c r="D6458">
        <f t="shared" si="2116"/>
        <v>1.1051709180756473</v>
      </c>
      <c r="E6458">
        <f t="shared" si="2103"/>
        <v>1.1051709180756477</v>
      </c>
      <c r="F6458" s="2">
        <f t="shared" si="2117"/>
        <v>43925</v>
      </c>
      <c r="G6458" s="1">
        <v>2020.3442922374429</v>
      </c>
      <c r="H6458">
        <v>5</v>
      </c>
      <c r="I6458" s="1" t="str">
        <f t="shared" si="2104"/>
        <v/>
      </c>
      <c r="J6458" s="1">
        <f t="shared" si="2105"/>
        <v>0.90483741803595952</v>
      </c>
      <c r="K6458">
        <f t="shared" si="2106"/>
        <v>0</v>
      </c>
      <c r="L6458">
        <f t="shared" si="2113"/>
        <v>7.8594050703967611</v>
      </c>
      <c r="M6458">
        <f t="shared" si="2118"/>
        <v>7.8594050703967611</v>
      </c>
      <c r="N6458">
        <f t="shared" si="2114"/>
        <v>8.6843264838184151</v>
      </c>
      <c r="O6458">
        <f t="shared" si="2107"/>
        <v>13.227077271749986</v>
      </c>
      <c r="P6458">
        <f t="shared" si="2115"/>
        <v>1668.1480584155577</v>
      </c>
      <c r="Q6458">
        <f t="shared" si="2119"/>
        <v>51.802547317536039</v>
      </c>
      <c r="R6458">
        <v>10.82</v>
      </c>
      <c r="S6458">
        <f t="shared" si="2108"/>
        <v>12.647684175491818</v>
      </c>
      <c r="T6458">
        <f t="shared" si="2109"/>
        <v>0.78489996312834698</v>
      </c>
      <c r="U6458">
        <f t="shared" si="2110"/>
        <v>0.72173285440463752</v>
      </c>
      <c r="V6458">
        <f t="shared" si="2111"/>
        <v>0</v>
      </c>
      <c r="W6458">
        <f t="shared" si="2112"/>
        <v>0</v>
      </c>
      <c r="X6458">
        <f t="shared" si="2123"/>
        <v>0.76923076923076805</v>
      </c>
      <c r="Y6458">
        <f t="shared" si="2123"/>
        <v>0.96490313100760994</v>
      </c>
      <c r="AL6458">
        <v>9.9829166666666698</v>
      </c>
    </row>
    <row r="6459" spans="4:38" x14ac:dyDescent="0.55000000000000004">
      <c r="D6459">
        <f t="shared" si="2116"/>
        <v>1.1051709180756473</v>
      </c>
      <c r="E6459">
        <f t="shared" si="2103"/>
        <v>1.1051709180756477</v>
      </c>
      <c r="F6459" s="2">
        <f t="shared" si="2117"/>
        <v>43926</v>
      </c>
      <c r="G6459" s="1">
        <v>2020.3470319634703</v>
      </c>
      <c r="H6459">
        <v>5</v>
      </c>
      <c r="I6459" s="1" t="str">
        <f t="shared" si="2104"/>
        <v/>
      </c>
      <c r="J6459" s="1">
        <f t="shared" si="2105"/>
        <v>0.90483741803595952</v>
      </c>
      <c r="K6459">
        <f t="shared" si="2106"/>
        <v>0</v>
      </c>
      <c r="L6459">
        <f t="shared" si="2113"/>
        <v>7.8956436382645689</v>
      </c>
      <c r="M6459">
        <f t="shared" si="2118"/>
        <v>7.8956436382645689</v>
      </c>
      <c r="N6459">
        <f t="shared" si="2114"/>
        <v>8.6976534085621626</v>
      </c>
      <c r="O6459">
        <f t="shared" si="2107"/>
        <v>13.485959439797078</v>
      </c>
      <c r="P6459">
        <f t="shared" si="2115"/>
        <v>1667.9301981014066</v>
      </c>
      <c r="Q6459">
        <f t="shared" si="2119"/>
        <v>51.800292079955561</v>
      </c>
      <c r="R6459">
        <v>10.76</v>
      </c>
      <c r="S6459">
        <f t="shared" si="2108"/>
        <v>12.761518997602028</v>
      </c>
      <c r="T6459">
        <f t="shared" si="2109"/>
        <v>0.79415362784031662</v>
      </c>
      <c r="U6459">
        <f t="shared" si="2110"/>
        <v>0.73321276065547591</v>
      </c>
      <c r="V6459">
        <f t="shared" si="2111"/>
        <v>0</v>
      </c>
      <c r="W6459">
        <f t="shared" si="2112"/>
        <v>0</v>
      </c>
      <c r="X6459">
        <f t="shared" si="2123"/>
        <v>0.76923076923076805</v>
      </c>
      <c r="Y6459">
        <f t="shared" si="2123"/>
        <v>0.96490313100760994</v>
      </c>
      <c r="AL6459">
        <v>10.050104166666666</v>
      </c>
    </row>
    <row r="6460" spans="4:38" x14ac:dyDescent="0.55000000000000004">
      <c r="D6460">
        <f t="shared" si="2116"/>
        <v>1.1051709180756473</v>
      </c>
      <c r="E6460">
        <f t="shared" si="2103"/>
        <v>1.1051709180756477</v>
      </c>
      <c r="F6460" s="2">
        <f t="shared" si="2117"/>
        <v>43927</v>
      </c>
      <c r="G6460" s="1">
        <v>2020.3497716894976</v>
      </c>
      <c r="H6460">
        <v>5</v>
      </c>
      <c r="I6460" s="1" t="str">
        <f t="shared" si="2104"/>
        <v/>
      </c>
      <c r="J6460" s="1">
        <f t="shared" si="2105"/>
        <v>0.90483741803595952</v>
      </c>
      <c r="K6460">
        <f t="shared" si="2106"/>
        <v>0</v>
      </c>
      <c r="L6460">
        <f t="shared" si="2113"/>
        <v>7.9325914723462052</v>
      </c>
      <c r="M6460">
        <f t="shared" si="2118"/>
        <v>7.9325914723462052</v>
      </c>
      <c r="N6460">
        <f t="shared" si="2114"/>
        <v>8.7111992531385329</v>
      </c>
      <c r="O6460">
        <f t="shared" si="2107"/>
        <v>13.751779552132319</v>
      </c>
      <c r="P6460">
        <f t="shared" si="2115"/>
        <v>1667.7156818007338</v>
      </c>
      <c r="Q6460">
        <f t="shared" si="2119"/>
        <v>51.798071266906803</v>
      </c>
      <c r="R6460">
        <v>10.97</v>
      </c>
      <c r="S6460">
        <f t="shared" si="2108"/>
        <v>12.876017129931569</v>
      </c>
      <c r="T6460">
        <f t="shared" si="2109"/>
        <v>0.80357126824815051</v>
      </c>
      <c r="U6460">
        <f t="shared" si="2110"/>
        <v>0.74494376431759057</v>
      </c>
      <c r="V6460">
        <f t="shared" si="2111"/>
        <v>0</v>
      </c>
      <c r="W6460">
        <f t="shared" si="2112"/>
        <v>0</v>
      </c>
      <c r="X6460">
        <f t="shared" si="2123"/>
        <v>0.76923076923076805</v>
      </c>
      <c r="Y6460">
        <f t="shared" si="2123"/>
        <v>0.96490313100760994</v>
      </c>
      <c r="AL6460">
        <v>10.074895833333334</v>
      </c>
    </row>
    <row r="6461" spans="4:38" x14ac:dyDescent="0.55000000000000004">
      <c r="D6461">
        <f t="shared" si="2116"/>
        <v>1.1051709180756473</v>
      </c>
      <c r="E6461">
        <f t="shared" si="2103"/>
        <v>1.1051709180756477</v>
      </c>
      <c r="F6461" s="2">
        <f t="shared" si="2117"/>
        <v>43928</v>
      </c>
      <c r="G6461" s="1">
        <v>2020.352511415525</v>
      </c>
      <c r="H6461">
        <v>5</v>
      </c>
      <c r="I6461" s="1" t="str">
        <f t="shared" si="2104"/>
        <v/>
      </c>
      <c r="J6461" s="1">
        <f t="shared" si="2105"/>
        <v>0.90483741803595952</v>
      </c>
      <c r="K6461">
        <f t="shared" si="2106"/>
        <v>0</v>
      </c>
      <c r="L6461">
        <f t="shared" si="2113"/>
        <v>7.970267580708212</v>
      </c>
      <c r="M6461">
        <f t="shared" si="2118"/>
        <v>7.970267580708212</v>
      </c>
      <c r="N6461">
        <f t="shared" si="2114"/>
        <v>8.7249688537143939</v>
      </c>
      <c r="O6461">
        <f t="shared" si="2107"/>
        <v>14.024689099987162</v>
      </c>
      <c r="P6461">
        <f t="shared" si="2115"/>
        <v>1667.5046602924479</v>
      </c>
      <c r="Q6461">
        <f t="shared" si="2119"/>
        <v>51.795886448415068</v>
      </c>
      <c r="R6461">
        <v>11</v>
      </c>
      <c r="S6461">
        <f t="shared" si="2108"/>
        <v>12.991144644224754</v>
      </c>
      <c r="T6461">
        <f t="shared" si="2109"/>
        <v>0.81315328232418704</v>
      </c>
      <c r="U6461">
        <f t="shared" si="2110"/>
        <v>0.7569284974167716</v>
      </c>
      <c r="V6461">
        <f t="shared" si="2111"/>
        <v>0</v>
      </c>
      <c r="W6461">
        <f t="shared" si="2112"/>
        <v>0</v>
      </c>
      <c r="X6461">
        <f t="shared" si="2123"/>
        <v>0.76923076923076805</v>
      </c>
      <c r="Y6461">
        <f t="shared" si="2123"/>
        <v>0.96490313100760994</v>
      </c>
      <c r="AL6461">
        <v>10.120104166666666</v>
      </c>
    </row>
    <row r="6462" spans="4:38" x14ac:dyDescent="0.55000000000000004">
      <c r="D6462">
        <f t="shared" si="2116"/>
        <v>1.1051709180756473</v>
      </c>
      <c r="E6462">
        <f t="shared" si="2103"/>
        <v>1.1051709180756477</v>
      </c>
      <c r="F6462" s="2">
        <f t="shared" si="2117"/>
        <v>43929</v>
      </c>
      <c r="G6462" s="1">
        <v>2020.3552511415523</v>
      </c>
      <c r="H6462">
        <v>5</v>
      </c>
      <c r="I6462" s="1" t="str">
        <f t="shared" si="2104"/>
        <v/>
      </c>
      <c r="J6462" s="1">
        <f t="shared" si="2105"/>
        <v>0.90483741803595952</v>
      </c>
      <c r="K6462">
        <f t="shared" si="2106"/>
        <v>0</v>
      </c>
      <c r="L6462">
        <f t="shared" si="2113"/>
        <v>8.0086913864616012</v>
      </c>
      <c r="M6462">
        <f t="shared" si="2118"/>
        <v>8.0086913864616012</v>
      </c>
      <c r="N6462">
        <f t="shared" si="2114"/>
        <v>8.7389670963133863</v>
      </c>
      <c r="O6462">
        <f t="shared" si="2107"/>
        <v>14.304841705708851</v>
      </c>
      <c r="P6462">
        <f t="shared" si="2115"/>
        <v>1667.2972886005623</v>
      </c>
      <c r="Q6462">
        <f t="shared" si="2119"/>
        <v>51.793739238846186</v>
      </c>
      <c r="R6462">
        <v>10.97</v>
      </c>
      <c r="S6462">
        <f t="shared" si="2108"/>
        <v>13.106867425714448</v>
      </c>
      <c r="T6462">
        <f t="shared" si="2109"/>
        <v>0.82289998896673311</v>
      </c>
      <c r="U6462">
        <f t="shared" si="2110"/>
        <v>0.76916951259997834</v>
      </c>
      <c r="V6462">
        <f t="shared" si="2111"/>
        <v>0</v>
      </c>
      <c r="W6462">
        <f t="shared" si="2112"/>
        <v>0</v>
      </c>
      <c r="X6462">
        <f t="shared" si="2123"/>
        <v>0.76923076923076805</v>
      </c>
      <c r="Y6462">
        <f t="shared" si="2123"/>
        <v>0.96490313100760994</v>
      </c>
      <c r="AL6462">
        <v>10.32052083333333</v>
      </c>
    </row>
    <row r="6463" spans="4:38" x14ac:dyDescent="0.55000000000000004">
      <c r="D6463">
        <f t="shared" si="2116"/>
        <v>1.1051709180756473</v>
      </c>
      <c r="E6463">
        <f t="shared" si="2103"/>
        <v>1.1051709180756477</v>
      </c>
      <c r="F6463" s="2">
        <f t="shared" si="2117"/>
        <v>43930</v>
      </c>
      <c r="G6463" s="1">
        <v>2020.3579908675799</v>
      </c>
      <c r="H6463">
        <v>5</v>
      </c>
      <c r="I6463" s="1" t="str">
        <f t="shared" si="2104"/>
        <v/>
      </c>
      <c r="J6463" s="1">
        <f t="shared" si="2105"/>
        <v>0.90483741803595952</v>
      </c>
      <c r="K6463">
        <f t="shared" si="2106"/>
        <v>0</v>
      </c>
      <c r="L6463">
        <f t="shared" si="2113"/>
        <v>8.0478827336005292</v>
      </c>
      <c r="M6463">
        <f t="shared" si="2118"/>
        <v>8.0478827336005292</v>
      </c>
      <c r="N6463">
        <f t="shared" si="2114"/>
        <v>8.7531989151181708</v>
      </c>
      <c r="O6463">
        <f t="shared" si="2107"/>
        <v>14.592393053322928</v>
      </c>
      <c r="P6463">
        <f t="shared" si="2115"/>
        <v>1667.0937259982629</v>
      </c>
      <c r="Q6463">
        <f t="shared" si="2119"/>
        <v>51.791631296944423</v>
      </c>
      <c r="R6463">
        <v>10.77</v>
      </c>
      <c r="S6463">
        <f t="shared" si="2108"/>
        <v>13.223151183267628</v>
      </c>
      <c r="T6463">
        <f t="shared" si="2109"/>
        <v>0.83281162377975093</v>
      </c>
      <c r="U6463">
        <f t="shared" si="2110"/>
        <v>0.78166927528810537</v>
      </c>
      <c r="V6463">
        <f t="shared" si="2111"/>
        <v>0</v>
      </c>
      <c r="W6463">
        <f t="shared" si="2112"/>
        <v>0</v>
      </c>
      <c r="X6463">
        <f t="shared" si="2123"/>
        <v>0.76923076923076805</v>
      </c>
      <c r="Y6463">
        <f t="shared" si="2123"/>
        <v>0.96490313100760994</v>
      </c>
      <c r="AL6463">
        <v>10.304270833333332</v>
      </c>
    </row>
    <row r="6464" spans="4:38" x14ac:dyDescent="0.55000000000000004">
      <c r="D6464">
        <f t="shared" si="2116"/>
        <v>1.1051709180756473</v>
      </c>
      <c r="E6464">
        <f t="shared" si="2103"/>
        <v>1.1051709180756477</v>
      </c>
      <c r="F6464" s="2">
        <f t="shared" si="2117"/>
        <v>43931</v>
      </c>
      <c r="G6464" s="1">
        <v>2020.3607305936073</v>
      </c>
      <c r="H6464">
        <v>5</v>
      </c>
      <c r="I6464" s="1" t="str">
        <f t="shared" si="2104"/>
        <v/>
      </c>
      <c r="J6464" s="1">
        <f t="shared" si="2105"/>
        <v>0.90483741803595952</v>
      </c>
      <c r="K6464">
        <f t="shared" si="2106"/>
        <v>0</v>
      </c>
      <c r="L6464">
        <f t="shared" si="2113"/>
        <v>8.0878618926507286</v>
      </c>
      <c r="M6464">
        <f t="shared" si="2118"/>
        <v>8.0878618926507286</v>
      </c>
      <c r="N6464">
        <f t="shared" si="2114"/>
        <v>8.767669290611158</v>
      </c>
      <c r="O6464">
        <f t="shared" si="2107"/>
        <v>14.887500811398008</v>
      </c>
      <c r="P6464">
        <f t="shared" si="2115"/>
        <v>1666.8941360053293</v>
      </c>
      <c r="Q6464">
        <f t="shared" si="2119"/>
        <v>51.789564325799503</v>
      </c>
      <c r="R6464">
        <v>10.7</v>
      </c>
      <c r="S6464">
        <f t="shared" si="2108"/>
        <v>13.339961459448174</v>
      </c>
      <c r="T6464">
        <f t="shared" si="2109"/>
        <v>0.84288833478014369</v>
      </c>
      <c r="U6464">
        <f t="shared" si="2110"/>
        <v>0.79443015555966323</v>
      </c>
      <c r="V6464">
        <f t="shared" si="2111"/>
        <v>0</v>
      </c>
      <c r="W6464">
        <f t="shared" si="2112"/>
        <v>0</v>
      </c>
      <c r="X6464">
        <f t="shared" si="2123"/>
        <v>0.76923076923076805</v>
      </c>
      <c r="Y6464">
        <f t="shared" si="2123"/>
        <v>0.96490313100760994</v>
      </c>
      <c r="AL6464">
        <v>10.497291666666673</v>
      </c>
    </row>
    <row r="6465" spans="4:38" x14ac:dyDescent="0.55000000000000004">
      <c r="D6465">
        <f t="shared" si="2116"/>
        <v>1.1051709180756473</v>
      </c>
      <c r="E6465">
        <f t="shared" si="2103"/>
        <v>1.1051709180756477</v>
      </c>
      <c r="F6465" s="2">
        <f t="shared" si="2117"/>
        <v>43932</v>
      </c>
      <c r="G6465" s="1">
        <v>2020.3634703196346</v>
      </c>
      <c r="H6465">
        <v>5</v>
      </c>
      <c r="I6465" s="1" t="str">
        <f t="shared" si="2104"/>
        <v/>
      </c>
      <c r="J6465" s="1">
        <f t="shared" si="2105"/>
        <v>0.90483741803595952</v>
      </c>
      <c r="K6465">
        <f t="shared" si="2106"/>
        <v>0</v>
      </c>
      <c r="L6465">
        <f t="shared" si="2113"/>
        <v>8.1286495661066134</v>
      </c>
      <c r="M6465">
        <f t="shared" si="2118"/>
        <v>8.1286495661066134</v>
      </c>
      <c r="N6465">
        <f t="shared" si="2114"/>
        <v>8.7823832475484185</v>
      </c>
      <c r="O6465">
        <f t="shared" si="2107"/>
        <v>15.190324548636699</v>
      </c>
      <c r="P6465">
        <f t="shared" si="2115"/>
        <v>1666.6986863785462</v>
      </c>
      <c r="Q6465">
        <f t="shared" si="2119"/>
        <v>51.787540072739105</v>
      </c>
      <c r="R6465">
        <v>10.76</v>
      </c>
      <c r="S6465">
        <f t="shared" si="2108"/>
        <v>13.457263640874805</v>
      </c>
      <c r="T6465">
        <f t="shared" si="2109"/>
        <v>0.85313017806997005</v>
      </c>
      <c r="U6465">
        <f t="shared" si="2110"/>
        <v>0.80745441980935628</v>
      </c>
      <c r="V6465">
        <f t="shared" si="2111"/>
        <v>0</v>
      </c>
      <c r="W6465">
        <f t="shared" si="2112"/>
        <v>0</v>
      </c>
      <c r="X6465">
        <f t="shared" si="2123"/>
        <v>0.76923076923076805</v>
      </c>
      <c r="Y6465">
        <f t="shared" si="2123"/>
        <v>0.96490313100760994</v>
      </c>
      <c r="AL6465">
        <v>10.596666666666671</v>
      </c>
    </row>
    <row r="6466" spans="4:38" x14ac:dyDescent="0.55000000000000004">
      <c r="D6466">
        <f t="shared" si="2116"/>
        <v>1.1051709180756473</v>
      </c>
      <c r="E6466">
        <f t="shared" si="2103"/>
        <v>1.1051709180756477</v>
      </c>
      <c r="F6466" s="2">
        <f t="shared" si="2117"/>
        <v>43933</v>
      </c>
      <c r="G6466" s="1">
        <v>2020.366210045662</v>
      </c>
      <c r="H6466">
        <v>5</v>
      </c>
      <c r="I6466" s="1" t="str">
        <f t="shared" si="2104"/>
        <v/>
      </c>
      <c r="J6466" s="1">
        <f t="shared" si="2105"/>
        <v>0.90483741803595952</v>
      </c>
      <c r="K6466">
        <f t="shared" si="2106"/>
        <v>0</v>
      </c>
      <c r="L6466">
        <f t="shared" si="2113"/>
        <v>8.170266893637125</v>
      </c>
      <c r="M6466">
        <f t="shared" si="2118"/>
        <v>8.170266893637125</v>
      </c>
      <c r="N6466">
        <f t="shared" si="2114"/>
        <v>8.7973458527622306</v>
      </c>
      <c r="O6466">
        <f t="shared" si="2107"/>
        <v>15.501025640795566</v>
      </c>
      <c r="P6466">
        <f t="shared" si="2115"/>
        <v>1666.5075490947484</v>
      </c>
      <c r="Q6466">
        <f t="shared" si="2119"/>
        <v>51.785560329142307</v>
      </c>
      <c r="R6466">
        <v>10.79</v>
      </c>
      <c r="S6466">
        <f t="shared" si="2108"/>
        <v>13.575022968392044</v>
      </c>
      <c r="T6466">
        <f t="shared" si="2109"/>
        <v>0.86353711343806538</v>
      </c>
      <c r="U6466">
        <f t="shared" si="2110"/>
        <v>0.82074422213410669</v>
      </c>
      <c r="V6466">
        <f t="shared" si="2111"/>
        <v>0</v>
      </c>
      <c r="W6466">
        <f t="shared" si="2112"/>
        <v>0</v>
      </c>
      <c r="X6466">
        <f t="shared" si="2123"/>
        <v>0.76923076923076805</v>
      </c>
      <c r="Y6466">
        <f t="shared" si="2123"/>
        <v>0.96490313100760994</v>
      </c>
      <c r="AL6466">
        <v>10.838020833333326</v>
      </c>
    </row>
    <row r="6467" spans="4:38" x14ac:dyDescent="0.55000000000000004">
      <c r="D6467">
        <f t="shared" si="2116"/>
        <v>1.1051709180756473</v>
      </c>
      <c r="E6467">
        <f t="shared" si="2103"/>
        <v>1.1051709180756477</v>
      </c>
      <c r="F6467" s="2">
        <f t="shared" si="2117"/>
        <v>43934</v>
      </c>
      <c r="G6467" s="1">
        <v>2020.3689497716894</v>
      </c>
      <c r="H6467">
        <v>5</v>
      </c>
      <c r="I6467" s="1" t="str">
        <f t="shared" si="2104"/>
        <v/>
      </c>
      <c r="J6467" s="1">
        <f t="shared" si="2105"/>
        <v>0.90483741803595952</v>
      </c>
      <c r="K6467">
        <f t="shared" si="2106"/>
        <v>0</v>
      </c>
      <c r="L6467">
        <f t="shared" si="2113"/>
        <v>8.2127354570365654</v>
      </c>
      <c r="M6467">
        <f t="shared" si="2118"/>
        <v>8.2127354570365654</v>
      </c>
      <c r="N6467">
        <f t="shared" si="2114"/>
        <v>8.8125622127869399</v>
      </c>
      <c r="O6467">
        <f t="shared" si="2107"/>
        <v>15.819767169139002</v>
      </c>
      <c r="P6467">
        <f t="shared" si="2115"/>
        <v>1666.3209003261227</v>
      </c>
      <c r="Q6467">
        <f t="shared" si="2119"/>
        <v>51.783626930170939</v>
      </c>
      <c r="R6467">
        <v>10.8</v>
      </c>
      <c r="S6467">
        <f t="shared" si="2108"/>
        <v>13.693204547344809</v>
      </c>
      <c r="T6467">
        <f t="shared" si="2109"/>
        <v>0.87410899992145974</v>
      </c>
      <c r="U6467">
        <f t="shared" si="2110"/>
        <v>0.83430159548247873</v>
      </c>
      <c r="V6467">
        <f t="shared" si="2111"/>
        <v>0</v>
      </c>
      <c r="W6467">
        <f t="shared" si="2112"/>
        <v>0</v>
      </c>
      <c r="X6467">
        <f t="shared" si="2123"/>
        <v>0.76923076923076805</v>
      </c>
      <c r="Y6467">
        <f t="shared" si="2123"/>
        <v>0.96490313100760994</v>
      </c>
      <c r="AL6467">
        <v>10.795833333333327</v>
      </c>
    </row>
    <row r="6468" spans="4:38" x14ac:dyDescent="0.55000000000000004">
      <c r="D6468">
        <f t="shared" si="2116"/>
        <v>1.1051709180756473</v>
      </c>
      <c r="E6468">
        <f t="shared" ref="E6468:E6531" si="2124">MIN(1/J6468,ftmax)</f>
        <v>1.1051709180756477</v>
      </c>
      <c r="F6468" s="2">
        <f t="shared" si="2117"/>
        <v>43935</v>
      </c>
      <c r="G6468" s="1">
        <v>2020.3716894977167</v>
      </c>
      <c r="H6468">
        <v>5</v>
      </c>
      <c r="I6468" s="1" t="str">
        <f t="shared" ref="I6468:I6531" si="2125">IF(H6468&gt;cutoff,H6468,"")</f>
        <v/>
      </c>
      <c r="J6468" s="1">
        <f t="shared" ref="J6468:J6531" si="2126">MIN(1,EXP(-H6468/turbh))</f>
        <v>0.90483741803595952</v>
      </c>
      <c r="K6468">
        <f t="shared" ref="K6468:K6531" si="2127">IF(INT((G6468-INT(G6468))*365)=spawnday,1,0)</f>
        <v>0</v>
      </c>
      <c r="L6468">
        <f t="shared" si="2113"/>
        <v>8.2560772848972199</v>
      </c>
      <c r="M6468">
        <f t="shared" si="2118"/>
        <v>8.2560772848972199</v>
      </c>
      <c r="N6468">
        <f t="shared" si="2114"/>
        <v>8.8280374713034089</v>
      </c>
      <c r="O6468">
        <f t="shared" ref="O6468:O6531" si="2128">(E6468*U6468*J6468*hh*L6468^(2/3)-T6468*mm*L6468)</f>
        <v>16.146713810129619</v>
      </c>
      <c r="P6468">
        <f t="shared" si="2115"/>
        <v>1666.1389204074014</v>
      </c>
      <c r="Q6468">
        <f t="shared" si="2119"/>
        <v>51.781741754414284</v>
      </c>
      <c r="R6468">
        <v>10.78</v>
      </c>
      <c r="S6468">
        <f t="shared" ref="S6468:S6531" si="2129">tbar+tamp*SIN(2*PI()*G6468+tshift)</f>
        <v>13.811773357993117</v>
      </c>
      <c r="T6468">
        <f t="shared" ref="T6468:T6531" si="2130">qten^((S6468-tbar)/10)*IF(S6468&gt;Ttorp,1,torpmult)</f>
        <v>0.88484559133674778</v>
      </c>
      <c r="U6468">
        <f t="shared" ref="U6468:U6531" si="2131">qtenq^((S6468-tbar)/10)*IF(S6468&gt;Ttorp,1,torpmult)</f>
        <v>0.84812844257888476</v>
      </c>
      <c r="V6468">
        <f t="shared" ref="V6468:V6531" si="2132">GA*MIN(1,EXP(-H6468/turbA))-mA*X6468-aB*X6468*Y6468</f>
        <v>0</v>
      </c>
      <c r="W6468">
        <f t="shared" ref="W6468:W6531" si="2133">eB*aB*X6468*Y6468-zB*Y6468</f>
        <v>0</v>
      </c>
      <c r="X6468">
        <f t="shared" si="2123"/>
        <v>0.76923076923076805</v>
      </c>
      <c r="Y6468">
        <f t="shared" si="2123"/>
        <v>0.96490313100760994</v>
      </c>
      <c r="AL6468">
        <v>10.830833333333338</v>
      </c>
    </row>
    <row r="6469" spans="4:38" x14ac:dyDescent="0.55000000000000004">
      <c r="D6469">
        <f t="shared" si="2116"/>
        <v>1.1051709180756473</v>
      </c>
      <c r="E6469">
        <f t="shared" si="2124"/>
        <v>1.1051709180756477</v>
      </c>
      <c r="F6469" s="2">
        <f t="shared" si="2117"/>
        <v>43936</v>
      </c>
      <c r="G6469" s="1">
        <v>2020.3744292237443</v>
      </c>
      <c r="H6469">
        <v>5</v>
      </c>
      <c r="I6469" s="1" t="str">
        <f t="shared" si="2125"/>
        <v/>
      </c>
      <c r="J6469" s="1">
        <f t="shared" si="2126"/>
        <v>0.90483741803595952</v>
      </c>
      <c r="K6469">
        <f t="shared" si="2127"/>
        <v>0</v>
      </c>
      <c r="L6469">
        <f t="shared" ref="L6469:L6532" si="2134">IF(K6469=1,wrec,L6468+O6468/365)</f>
        <v>8.3003148569797673</v>
      </c>
      <c r="M6469">
        <f t="shared" si="2118"/>
        <v>8.3003148569797673</v>
      </c>
      <c r="N6469">
        <f t="shared" ref="N6469:N6532" si="2135">(L6469/0.012)^(1/3)</f>
        <v>8.8437768063976794</v>
      </c>
      <c r="O6469">
        <f t="shared" si="2128"/>
        <v>16.482031715461464</v>
      </c>
      <c r="P6469">
        <f t="shared" ref="P6469:P6532" si="2136">P6468+(J6468*U6468*hh*P6468^(2/3)-T6468*mm*P6468)/365</f>
        <v>1665.9617937945832</v>
      </c>
      <c r="Q6469">
        <f t="shared" si="2119"/>
        <v>51.77990672344319</v>
      </c>
      <c r="R6469">
        <v>10.52</v>
      </c>
      <c r="S6469">
        <f t="shared" si="2129"/>
        <v>13.930694265852029</v>
      </c>
      <c r="T6469">
        <f t="shared" si="2130"/>
        <v>0.89574653176920405</v>
      </c>
      <c r="U6469">
        <f t="shared" si="2131"/>
        <v>0.86222652660567489</v>
      </c>
      <c r="V6469">
        <f t="shared" si="2132"/>
        <v>0</v>
      </c>
      <c r="W6469">
        <f t="shared" si="2133"/>
        <v>0</v>
      </c>
      <c r="X6469">
        <f t="shared" si="2123"/>
        <v>0.76923076923076805</v>
      </c>
      <c r="Y6469">
        <f t="shared" si="2123"/>
        <v>0.96490313100760994</v>
      </c>
      <c r="AL6469">
        <v>10.917812499999998</v>
      </c>
    </row>
    <row r="6470" spans="4:38" x14ac:dyDescent="0.55000000000000004">
      <c r="D6470">
        <f t="shared" ref="D6470:D6533" si="2137">0.9*D6469+0.1*E6470</f>
        <v>1.1051709180756473</v>
      </c>
      <c r="E6470">
        <f t="shared" si="2124"/>
        <v>1.1051709180756477</v>
      </c>
      <c r="F6470" s="2">
        <f t="shared" ref="F6470:F6533" si="2138">F6469+1</f>
        <v>43937</v>
      </c>
      <c r="G6470" s="1">
        <v>2020.3771689497717</v>
      </c>
      <c r="H6470">
        <v>5</v>
      </c>
      <c r="I6470" s="1" t="str">
        <f t="shared" si="2125"/>
        <v/>
      </c>
      <c r="J6470" s="1">
        <f t="shared" si="2126"/>
        <v>0.90483741803595952</v>
      </c>
      <c r="K6470">
        <f t="shared" si="2127"/>
        <v>0</v>
      </c>
      <c r="L6470">
        <f t="shared" si="2134"/>
        <v>8.3454711082550048</v>
      </c>
      <c r="M6470">
        <f t="shared" ref="M6470:M6533" si="2139">IF(K6471=1,"",L6470)</f>
        <v>8.3454711082550048</v>
      </c>
      <c r="N6470">
        <f t="shared" si="2135"/>
        <v>8.8597854276291397</v>
      </c>
      <c r="O6470">
        <f t="shared" si="2128"/>
        <v>16.825888382275419</v>
      </c>
      <c r="P6470">
        <f t="shared" si="2136"/>
        <v>1665.7897090148062</v>
      </c>
      <c r="Q6470">
        <f t="shared" ref="Q6470:Q6533" si="2140">(P6470/0.012)^(1/3)</f>
        <v>51.778123801269885</v>
      </c>
      <c r="R6470">
        <v>10.6</v>
      </c>
      <c r="S6470">
        <f t="shared" si="2129"/>
        <v>14.049932032077516</v>
      </c>
      <c r="T6470">
        <f t="shared" si="2130"/>
        <v>0.9068113510373248</v>
      </c>
      <c r="U6470">
        <f t="shared" si="2131"/>
        <v>0.8765974616648502</v>
      </c>
      <c r="V6470">
        <f t="shared" si="2132"/>
        <v>0</v>
      </c>
      <c r="W6470">
        <f t="shared" si="2133"/>
        <v>0</v>
      </c>
      <c r="X6470">
        <f t="shared" ref="X6470:Y6485" si="2141">MAX(0.0000000001,X6469+V6469)</f>
        <v>0.76923076923076805</v>
      </c>
      <c r="Y6470">
        <f t="shared" si="2141"/>
        <v>0.96490313100760994</v>
      </c>
      <c r="AL6470">
        <v>10.971041666666663</v>
      </c>
    </row>
    <row r="6471" spans="4:38" x14ac:dyDescent="0.55000000000000004">
      <c r="D6471">
        <f t="shared" si="2137"/>
        <v>1.1051709180756473</v>
      </c>
      <c r="E6471">
        <f t="shared" si="2124"/>
        <v>1.1051709180756477</v>
      </c>
      <c r="F6471" s="2">
        <f t="shared" si="2138"/>
        <v>43938</v>
      </c>
      <c r="G6471" s="1">
        <v>2020.379908675799</v>
      </c>
      <c r="H6471">
        <v>5</v>
      </c>
      <c r="I6471" s="1" t="str">
        <f t="shared" si="2125"/>
        <v/>
      </c>
      <c r="J6471" s="1">
        <f t="shared" si="2126"/>
        <v>0.90483741803595952</v>
      </c>
      <c r="K6471">
        <f t="shared" si="2127"/>
        <v>0</v>
      </c>
      <c r="L6471">
        <f t="shared" si="2134"/>
        <v>8.3915694325900052</v>
      </c>
      <c r="M6471">
        <f t="shared" si="2139"/>
        <v>8.3915694325900052</v>
      </c>
      <c r="N6471">
        <f t="shared" si="2135"/>
        <v>8.8760685729039324</v>
      </c>
      <c r="O6471">
        <f t="shared" si="2128"/>
        <v>17.178452513222236</v>
      </c>
      <c r="P6471">
        <f t="shared" si="2136"/>
        <v>1665.6228586070135</v>
      </c>
      <c r="Q6471">
        <f t="shared" si="2140"/>
        <v>51.776394993709332</v>
      </c>
      <c r="R6471">
        <v>11.14</v>
      </c>
      <c r="S6471">
        <f t="shared" si="2129"/>
        <v>14.169451323933432</v>
      </c>
      <c r="T6471">
        <f t="shared" si="2130"/>
        <v>0.91803946014393467</v>
      </c>
      <c r="U6471">
        <f t="shared" si="2131"/>
        <v>0.89124270303365316</v>
      </c>
      <c r="V6471">
        <f t="shared" si="2132"/>
        <v>0</v>
      </c>
      <c r="W6471">
        <f t="shared" si="2133"/>
        <v>0</v>
      </c>
      <c r="X6471">
        <f t="shared" si="2141"/>
        <v>0.76923076923076805</v>
      </c>
      <c r="Y6471">
        <f t="shared" si="2141"/>
        <v>0.96490313100760994</v>
      </c>
      <c r="AL6471">
        <v>11.127708333333329</v>
      </c>
    </row>
    <row r="6472" spans="4:38" x14ac:dyDescent="0.55000000000000004">
      <c r="D6472">
        <f t="shared" si="2137"/>
        <v>1.1051709180756473</v>
      </c>
      <c r="E6472">
        <f t="shared" si="2124"/>
        <v>1.1051709180756477</v>
      </c>
      <c r="F6472" s="2">
        <f t="shared" si="2138"/>
        <v>43939</v>
      </c>
      <c r="G6472" s="1">
        <v>2020.3826484018264</v>
      </c>
      <c r="H6472">
        <v>5</v>
      </c>
      <c r="I6472" s="1" t="str">
        <f t="shared" si="2125"/>
        <v/>
      </c>
      <c r="J6472" s="1">
        <f t="shared" si="2126"/>
        <v>0.90483741803595952</v>
      </c>
      <c r="K6472">
        <f t="shared" si="2127"/>
        <v>0</v>
      </c>
      <c r="L6472">
        <f t="shared" si="2134"/>
        <v>8.4386336860508884</v>
      </c>
      <c r="M6472">
        <f t="shared" si="2139"/>
        <v>8.4386336860508884</v>
      </c>
      <c r="N6472">
        <f t="shared" si="2135"/>
        <v>8.8926315051496729</v>
      </c>
      <c r="O6472">
        <f t="shared" si="2128"/>
        <v>17.539893865822801</v>
      </c>
      <c r="P6472">
        <f t="shared" si="2136"/>
        <v>1665.4614390530455</v>
      </c>
      <c r="Q6472">
        <f t="shared" si="2140"/>
        <v>51.774722347638566</v>
      </c>
      <c r="R6472">
        <v>11.08</v>
      </c>
      <c r="S6472">
        <f t="shared" si="2129"/>
        <v>14.289216725286751</v>
      </c>
      <c r="T6472">
        <f t="shared" si="2130"/>
        <v>0.92943014671738511</v>
      </c>
      <c r="U6472">
        <f t="shared" si="2131"/>
        <v>0.90616353721909015</v>
      </c>
      <c r="V6472">
        <f t="shared" si="2132"/>
        <v>0</v>
      </c>
      <c r="W6472">
        <f t="shared" si="2133"/>
        <v>0</v>
      </c>
      <c r="X6472">
        <f t="shared" si="2141"/>
        <v>0.76923076923076805</v>
      </c>
      <c r="Y6472">
        <f t="shared" si="2141"/>
        <v>0.96490313100760994</v>
      </c>
      <c r="AL6472">
        <v>11.0309375</v>
      </c>
    </row>
    <row r="6473" spans="4:38" x14ac:dyDescent="0.55000000000000004">
      <c r="D6473">
        <f t="shared" si="2137"/>
        <v>1.1051709180756473</v>
      </c>
      <c r="E6473">
        <f t="shared" si="2124"/>
        <v>1.1051709180756477</v>
      </c>
      <c r="F6473" s="2">
        <f t="shared" si="2138"/>
        <v>43940</v>
      </c>
      <c r="G6473" s="1">
        <v>2020.3853881278537</v>
      </c>
      <c r="H6473">
        <v>5</v>
      </c>
      <c r="I6473" s="1" t="str">
        <f t="shared" si="2125"/>
        <v/>
      </c>
      <c r="J6473" s="1">
        <f t="shared" si="2126"/>
        <v>0.90483741803595952</v>
      </c>
      <c r="K6473">
        <f t="shared" si="2127"/>
        <v>0</v>
      </c>
      <c r="L6473">
        <f t="shared" si="2134"/>
        <v>8.4866881897928685</v>
      </c>
      <c r="M6473">
        <f t="shared" si="2139"/>
        <v>8.4866881897928685</v>
      </c>
      <c r="N6473">
        <f t="shared" si="2135"/>
        <v>8.909479508787669</v>
      </c>
      <c r="O6473">
        <f t="shared" si="2128"/>
        <v>17.91038309054661</v>
      </c>
      <c r="P6473">
        <f t="shared" si="2136"/>
        <v>1665.3056506988073</v>
      </c>
      <c r="Q6473">
        <f t="shared" si="2140"/>
        <v>51.773107950149637</v>
      </c>
      <c r="R6473">
        <v>10.98</v>
      </c>
      <c r="S6473">
        <f t="shared" si="2129"/>
        <v>14.409192747076995</v>
      </c>
      <c r="T6473">
        <f t="shared" si="2130"/>
        <v>0.94098257044625433</v>
      </c>
      <c r="U6473">
        <f t="shared" si="2131"/>
        <v>0.92136107181677251</v>
      </c>
      <c r="V6473">
        <f t="shared" si="2132"/>
        <v>0</v>
      </c>
      <c r="W6473">
        <f t="shared" si="2133"/>
        <v>0</v>
      </c>
      <c r="X6473">
        <f t="shared" si="2141"/>
        <v>0.76923076923076805</v>
      </c>
      <c r="Y6473">
        <f t="shared" si="2141"/>
        <v>0.96490313100760994</v>
      </c>
      <c r="AL6473">
        <v>11.045416666666668</v>
      </c>
    </row>
    <row r="6474" spans="4:38" x14ac:dyDescent="0.55000000000000004">
      <c r="D6474">
        <f t="shared" si="2137"/>
        <v>1.1051709180756473</v>
      </c>
      <c r="E6474">
        <f t="shared" si="2124"/>
        <v>1.1051709180756477</v>
      </c>
      <c r="F6474" s="2">
        <f t="shared" si="2138"/>
        <v>43941</v>
      </c>
      <c r="G6474" s="1">
        <v>2020.3881278538813</v>
      </c>
      <c r="H6474">
        <v>5</v>
      </c>
      <c r="I6474" s="1" t="str">
        <f t="shared" si="2125"/>
        <v/>
      </c>
      <c r="J6474" s="1">
        <f t="shared" si="2126"/>
        <v>0.90483741803595952</v>
      </c>
      <c r="K6474">
        <f t="shared" si="2127"/>
        <v>0</v>
      </c>
      <c r="L6474">
        <f t="shared" si="2134"/>
        <v>8.5357577325066956</v>
      </c>
      <c r="M6474">
        <f t="shared" si="2139"/>
        <v>8.5357577325066956</v>
      </c>
      <c r="N6474">
        <f t="shared" si="2135"/>
        <v>8.92661788599899</v>
      </c>
      <c r="O6474">
        <f t="shared" si="2128"/>
        <v>18.290091557271939</v>
      </c>
      <c r="P6474">
        <f t="shared" si="2136"/>
        <v>1665.1556976651564</v>
      </c>
      <c r="Q6474">
        <f t="shared" si="2140"/>
        <v>51.771553927593203</v>
      </c>
      <c r="R6474">
        <v>11.13</v>
      </c>
      <c r="S6474">
        <f t="shared" si="2129"/>
        <v>14.529343837806964</v>
      </c>
      <c r="T6474">
        <f t="shared" si="2130"/>
        <v>0.95269575852083976</v>
      </c>
      <c r="U6474">
        <f t="shared" si="2131"/>
        <v>0.93683622519302523</v>
      </c>
      <c r="V6474">
        <f t="shared" si="2132"/>
        <v>0</v>
      </c>
      <c r="W6474">
        <f t="shared" si="2133"/>
        <v>0</v>
      </c>
      <c r="X6474">
        <f t="shared" si="2141"/>
        <v>0.76923076923076805</v>
      </c>
      <c r="Y6474">
        <f t="shared" si="2141"/>
        <v>0.96490313100760994</v>
      </c>
      <c r="AL6474">
        <v>11.196041666666671</v>
      </c>
    </row>
    <row r="6475" spans="4:38" x14ac:dyDescent="0.55000000000000004">
      <c r="D6475">
        <f t="shared" si="2137"/>
        <v>1.1051709180756473</v>
      </c>
      <c r="E6475">
        <f t="shared" si="2124"/>
        <v>1.1051709180756477</v>
      </c>
      <c r="F6475" s="2">
        <f t="shared" si="2138"/>
        <v>43942</v>
      </c>
      <c r="G6475" s="1">
        <v>2020.3908675799087</v>
      </c>
      <c r="H6475">
        <v>5</v>
      </c>
      <c r="I6475" s="1" t="str">
        <f t="shared" si="2125"/>
        <v/>
      </c>
      <c r="J6475" s="1">
        <f t="shared" si="2126"/>
        <v>0.90483741803595952</v>
      </c>
      <c r="K6475">
        <f t="shared" si="2127"/>
        <v>0</v>
      </c>
      <c r="L6475">
        <f t="shared" si="2134"/>
        <v>8.5858675723896329</v>
      </c>
      <c r="M6475">
        <f t="shared" si="2139"/>
        <v>8.5858675723896329</v>
      </c>
      <c r="N6475">
        <f t="shared" si="2135"/>
        <v>8.9440519527811482</v>
      </c>
      <c r="O6475">
        <f t="shared" si="2128"/>
        <v>18.67919116981059</v>
      </c>
      <c r="P6475">
        <f t="shared" si="2136"/>
        <v>1665.0117877481687</v>
      </c>
      <c r="Q6475">
        <f t="shared" si="2140"/>
        <v>51.770062444508113</v>
      </c>
      <c r="R6475">
        <v>11.36</v>
      </c>
      <c r="S6475">
        <f t="shared" si="2129"/>
        <v>14.649634394102682</v>
      </c>
      <c r="T6475">
        <f t="shared" si="2130"/>
        <v>0.96456860109573062</v>
      </c>
      <c r="U6475">
        <f t="shared" si="2131"/>
        <v>0.95258971601148423</v>
      </c>
      <c r="V6475">
        <f t="shared" si="2132"/>
        <v>0</v>
      </c>
      <c r="W6475">
        <f t="shared" si="2133"/>
        <v>0</v>
      </c>
      <c r="X6475">
        <f t="shared" si="2141"/>
        <v>0.76923076923076805</v>
      </c>
      <c r="Y6475">
        <f t="shared" si="2141"/>
        <v>0.96490313100760994</v>
      </c>
      <c r="AL6475">
        <v>11.426979166666667</v>
      </c>
    </row>
    <row r="6476" spans="4:38" x14ac:dyDescent="0.55000000000000004">
      <c r="D6476">
        <f t="shared" si="2137"/>
        <v>1.1051709180756473</v>
      </c>
      <c r="E6476">
        <f t="shared" si="2124"/>
        <v>1.1051709180756477</v>
      </c>
      <c r="F6476" s="2">
        <f t="shared" si="2138"/>
        <v>43943</v>
      </c>
      <c r="G6476" s="1">
        <v>2020.393607305936</v>
      </c>
      <c r="H6476">
        <v>5</v>
      </c>
      <c r="I6476" s="1" t="str">
        <f t="shared" si="2125"/>
        <v/>
      </c>
      <c r="J6476" s="1">
        <f t="shared" si="2126"/>
        <v>0.90483741803595952</v>
      </c>
      <c r="K6476">
        <f t="shared" si="2127"/>
        <v>0</v>
      </c>
      <c r="L6476">
        <f t="shared" si="2134"/>
        <v>8.6370434386082913</v>
      </c>
      <c r="M6476">
        <f t="shared" si="2139"/>
        <v>8.6370434386082913</v>
      </c>
      <c r="N6476">
        <f t="shared" si="2135"/>
        <v>8.9617870347925965</v>
      </c>
      <c r="O6476">
        <f t="shared" si="2128"/>
        <v>19.07785416791997</v>
      </c>
      <c r="P6476">
        <f t="shared" si="2136"/>
        <v>1664.8741323084548</v>
      </c>
      <c r="Q6476">
        <f t="shared" si="2140"/>
        <v>51.768635702434437</v>
      </c>
      <c r="R6476">
        <v>11.22</v>
      </c>
      <c r="S6476">
        <f t="shared" si="2129"/>
        <v>14.770028771288926</v>
      </c>
      <c r="T6476">
        <f t="shared" si="2130"/>
        <v>0.9765998467784881</v>
      </c>
      <c r="U6476">
        <f t="shared" si="2131"/>
        <v>0.96862205261404766</v>
      </c>
      <c r="V6476">
        <f t="shared" si="2132"/>
        <v>0</v>
      </c>
      <c r="W6476">
        <f t="shared" si="2133"/>
        <v>0</v>
      </c>
      <c r="X6476">
        <f t="shared" si="2141"/>
        <v>0.76923076923076805</v>
      </c>
      <c r="Y6476">
        <f t="shared" si="2141"/>
        <v>0.96490313100760994</v>
      </c>
      <c r="AL6476">
        <v>11.418437499999996</v>
      </c>
    </row>
    <row r="6477" spans="4:38" x14ac:dyDescent="0.55000000000000004">
      <c r="D6477">
        <f t="shared" si="2137"/>
        <v>1.1051709180756473</v>
      </c>
      <c r="E6477">
        <f t="shared" si="2124"/>
        <v>1.1051709180756477</v>
      </c>
      <c r="F6477" s="2">
        <f t="shared" si="2138"/>
        <v>43944</v>
      </c>
      <c r="G6477" s="1">
        <v>2020.3963470319634</v>
      </c>
      <c r="H6477">
        <v>5</v>
      </c>
      <c r="I6477" s="1" t="str">
        <f t="shared" si="2125"/>
        <v/>
      </c>
      <c r="J6477" s="1">
        <f t="shared" si="2126"/>
        <v>0.90483741803595952</v>
      </c>
      <c r="K6477">
        <f t="shared" si="2127"/>
        <v>0</v>
      </c>
      <c r="L6477">
        <f t="shared" si="2134"/>
        <v>8.6893115322190315</v>
      </c>
      <c r="M6477">
        <f t="shared" si="2139"/>
        <v>8.6893115322190315</v>
      </c>
      <c r="N6477">
        <f t="shared" si="2135"/>
        <v>8.9798284629825016</v>
      </c>
      <c r="O6477">
        <f t="shared" si="2128"/>
        <v>19.486252916200606</v>
      </c>
      <c r="P6477">
        <f t="shared" si="2136"/>
        <v>1664.7429461492031</v>
      </c>
      <c r="Q6477">
        <f t="shared" si="2140"/>
        <v>51.767275938605842</v>
      </c>
      <c r="R6477">
        <v>11.53</v>
      </c>
      <c r="S6477">
        <f t="shared" si="2129"/>
        <v>14.890491293926148</v>
      </c>
      <c r="T6477">
        <f t="shared" si="2130"/>
        <v>0.98878809814935575</v>
      </c>
      <c r="U6477">
        <f t="shared" si="2131"/>
        <v>0.98493352226650632</v>
      </c>
      <c r="V6477">
        <f t="shared" si="2132"/>
        <v>0</v>
      </c>
      <c r="W6477">
        <f t="shared" si="2133"/>
        <v>0</v>
      </c>
      <c r="X6477">
        <f t="shared" si="2141"/>
        <v>0.76923076923076805</v>
      </c>
      <c r="Y6477">
        <f t="shared" si="2141"/>
        <v>0.96490313100760994</v>
      </c>
      <c r="AL6477">
        <v>11.347291666666665</v>
      </c>
    </row>
    <row r="6478" spans="4:38" x14ac:dyDescent="0.55000000000000004">
      <c r="D6478">
        <f t="shared" si="2137"/>
        <v>1.1051709180756473</v>
      </c>
      <c r="E6478">
        <f t="shared" si="2124"/>
        <v>1.1051709180756477</v>
      </c>
      <c r="F6478" s="2">
        <f t="shared" si="2138"/>
        <v>43945</v>
      </c>
      <c r="G6478" s="1">
        <v>2020.3990867579907</v>
      </c>
      <c r="H6478">
        <v>5</v>
      </c>
      <c r="I6478" s="1" t="str">
        <f t="shared" si="2125"/>
        <v/>
      </c>
      <c r="J6478" s="1">
        <f t="shared" si="2126"/>
        <v>0.90483741803595952</v>
      </c>
      <c r="K6478">
        <f t="shared" si="2127"/>
        <v>0</v>
      </c>
      <c r="L6478">
        <f t="shared" si="2134"/>
        <v>8.7426985265099919</v>
      </c>
      <c r="M6478">
        <f t="shared" si="2139"/>
        <v>8.7426985265099919</v>
      </c>
      <c r="N6478">
        <f t="shared" si="2135"/>
        <v>8.998181569003485</v>
      </c>
      <c r="O6478">
        <f t="shared" si="2128"/>
        <v>19.904559679511451</v>
      </c>
      <c r="P6478">
        <f t="shared" si="2136"/>
        <v>1664.6184473826431</v>
      </c>
      <c r="Q6478">
        <f t="shared" si="2140"/>
        <v>51.765985424518249</v>
      </c>
      <c r="R6478">
        <v>11.72</v>
      </c>
      <c r="S6478">
        <f t="shared" si="2129"/>
        <v>15.010986266343643</v>
      </c>
      <c r="T6478">
        <f t="shared" si="2130"/>
        <v>1.0011318073260183</v>
      </c>
      <c r="U6478">
        <f t="shared" si="2131"/>
        <v>1.0015241802920369</v>
      </c>
      <c r="V6478">
        <f t="shared" si="2132"/>
        <v>0</v>
      </c>
      <c r="W6478">
        <f t="shared" si="2133"/>
        <v>0</v>
      </c>
      <c r="X6478">
        <f t="shared" si="2141"/>
        <v>0.76923076923076805</v>
      </c>
      <c r="Y6478">
        <f t="shared" si="2141"/>
        <v>0.96490313100760994</v>
      </c>
      <c r="AL6478">
        <v>11.121979166666669</v>
      </c>
    </row>
    <row r="6479" spans="4:38" x14ac:dyDescent="0.55000000000000004">
      <c r="D6479">
        <f t="shared" si="2137"/>
        <v>1.1051709180756473</v>
      </c>
      <c r="E6479">
        <f t="shared" si="2124"/>
        <v>1.1051709180756477</v>
      </c>
      <c r="F6479" s="2">
        <f t="shared" si="2138"/>
        <v>43946</v>
      </c>
      <c r="G6479" s="1">
        <v>2020.4018264840181</v>
      </c>
      <c r="H6479">
        <v>5</v>
      </c>
      <c r="I6479" s="1" t="str">
        <f t="shared" si="2125"/>
        <v/>
      </c>
      <c r="J6479" s="1">
        <f t="shared" si="2126"/>
        <v>0.90483741803595952</v>
      </c>
      <c r="K6479">
        <f t="shared" si="2127"/>
        <v>0</v>
      </c>
      <c r="L6479">
        <f t="shared" si="2134"/>
        <v>8.7972315667278309</v>
      </c>
      <c r="M6479">
        <f t="shared" si="2139"/>
        <v>8.7972315667278309</v>
      </c>
      <c r="N6479">
        <f t="shared" si="2135"/>
        <v>9.0168516804055532</v>
      </c>
      <c r="O6479">
        <f t="shared" si="2128"/>
        <v>20.332946384820982</v>
      </c>
      <c r="P6479">
        <f t="shared" si="2136"/>
        <v>1664.5008572846323</v>
      </c>
      <c r="Q6479">
        <f t="shared" si="2140"/>
        <v>51.764766464371711</v>
      </c>
      <c r="R6479">
        <v>11.83</v>
      </c>
      <c r="S6479">
        <f t="shared" si="2129"/>
        <v>15.131477983293316</v>
      </c>
      <c r="T6479">
        <f t="shared" si="2130"/>
        <v>1.0136292715975508</v>
      </c>
      <c r="U6479">
        <f t="shared" si="2131"/>
        <v>1.0183938391304717</v>
      </c>
      <c r="V6479">
        <f t="shared" si="2132"/>
        <v>0</v>
      </c>
      <c r="W6479">
        <f t="shared" si="2133"/>
        <v>0</v>
      </c>
      <c r="X6479">
        <f t="shared" si="2141"/>
        <v>0.76923076923076805</v>
      </c>
      <c r="Y6479">
        <f t="shared" si="2141"/>
        <v>0.96490313100760994</v>
      </c>
      <c r="AL6479">
        <v>11.192500000000004</v>
      </c>
    </row>
    <row r="6480" spans="4:38" x14ac:dyDescent="0.55000000000000004">
      <c r="D6480">
        <f t="shared" si="2137"/>
        <v>1.1051709180756473</v>
      </c>
      <c r="E6480">
        <f t="shared" si="2124"/>
        <v>1.1051709180756477</v>
      </c>
      <c r="F6480" s="2">
        <f t="shared" si="2138"/>
        <v>43947</v>
      </c>
      <c r="G6480" s="1">
        <v>2020.4045662100457</v>
      </c>
      <c r="H6480">
        <v>5</v>
      </c>
      <c r="I6480" s="1" t="str">
        <f t="shared" si="2125"/>
        <v/>
      </c>
      <c r="J6480" s="1">
        <f t="shared" si="2126"/>
        <v>0.90483741803595952</v>
      </c>
      <c r="K6480">
        <f t="shared" si="2127"/>
        <v>0</v>
      </c>
      <c r="L6480">
        <f t="shared" si="2134"/>
        <v>8.8529382691519984</v>
      </c>
      <c r="M6480">
        <f t="shared" si="2139"/>
        <v>8.8529382691519984</v>
      </c>
      <c r="N6480">
        <f t="shared" si="2135"/>
        <v>9.035844115610205</v>
      </c>
      <c r="O6480">
        <f t="shared" si="2128"/>
        <v>20.771584368403147</v>
      </c>
      <c r="P6480">
        <f t="shared" si="2136"/>
        <v>1664.3904001371002</v>
      </c>
      <c r="Q6480">
        <f t="shared" si="2140"/>
        <v>51.763621393382529</v>
      </c>
      <c r="R6480">
        <v>11.8</v>
      </c>
      <c r="S6480">
        <f t="shared" si="2129"/>
        <v>15.251930740491741</v>
      </c>
      <c r="T6480">
        <f t="shared" si="2130"/>
        <v>1.0262786291157537</v>
      </c>
      <c r="U6480">
        <f t="shared" si="2131"/>
        <v>1.0355420573139347</v>
      </c>
      <c r="V6480">
        <f t="shared" si="2132"/>
        <v>0</v>
      </c>
      <c r="W6480">
        <f t="shared" si="2133"/>
        <v>0</v>
      </c>
      <c r="X6480">
        <f t="shared" si="2141"/>
        <v>0.76923076923076805</v>
      </c>
      <c r="Y6480">
        <f t="shared" si="2141"/>
        <v>0.96490313100760994</v>
      </c>
      <c r="AL6480">
        <v>11.256770833333336</v>
      </c>
    </row>
    <row r="6481" spans="4:38" x14ac:dyDescent="0.55000000000000004">
      <c r="D6481">
        <f t="shared" si="2137"/>
        <v>1.1051709180756473</v>
      </c>
      <c r="E6481">
        <f t="shared" si="2124"/>
        <v>1.1051709180756477</v>
      </c>
      <c r="F6481" s="2">
        <f t="shared" si="2138"/>
        <v>43948</v>
      </c>
      <c r="G6481" s="1">
        <v>2020.407305936073</v>
      </c>
      <c r="H6481">
        <v>5</v>
      </c>
      <c r="I6481" s="1" t="str">
        <f t="shared" si="2125"/>
        <v/>
      </c>
      <c r="J6481" s="1">
        <f t="shared" si="2126"/>
        <v>0.90483741803595952</v>
      </c>
      <c r="K6481">
        <f t="shared" si="2127"/>
        <v>0</v>
      </c>
      <c r="L6481">
        <f t="shared" si="2134"/>
        <v>8.9098467194763913</v>
      </c>
      <c r="M6481">
        <f t="shared" si="2139"/>
        <v>8.9098467194763913</v>
      </c>
      <c r="N6481">
        <f t="shared" si="2135"/>
        <v>9.0551641786635919</v>
      </c>
      <c r="O6481">
        <f t="shared" si="2128"/>
        <v>21.220644108279824</v>
      </c>
      <c r="P6481">
        <f t="shared" si="2136"/>
        <v>1664.2873030580861</v>
      </c>
      <c r="Q6481">
        <f t="shared" si="2140"/>
        <v>51.762552575962872</v>
      </c>
      <c r="R6481">
        <v>11.91</v>
      </c>
      <c r="S6481">
        <f t="shared" si="2129"/>
        <v>15.372308845174638</v>
      </c>
      <c r="T6481">
        <f t="shared" si="2130"/>
        <v>1.0390778546682249</v>
      </c>
      <c r="U6481">
        <f t="shared" si="2131"/>
        <v>1.052968128398627</v>
      </c>
      <c r="V6481">
        <f t="shared" si="2132"/>
        <v>0</v>
      </c>
      <c r="W6481">
        <f t="shared" si="2133"/>
        <v>0</v>
      </c>
      <c r="X6481">
        <f t="shared" si="2141"/>
        <v>0.76923076923076805</v>
      </c>
      <c r="Y6481">
        <f t="shared" si="2141"/>
        <v>0.96490313100760994</v>
      </c>
      <c r="AL6481">
        <v>11.237395833333339</v>
      </c>
    </row>
    <row r="6482" spans="4:38" x14ac:dyDescent="0.55000000000000004">
      <c r="D6482">
        <f t="shared" si="2137"/>
        <v>1.1051709180756473</v>
      </c>
      <c r="E6482">
        <f t="shared" si="2124"/>
        <v>1.1051709180756477</v>
      </c>
      <c r="F6482" s="2">
        <f t="shared" si="2138"/>
        <v>43949</v>
      </c>
      <c r="G6482" s="1">
        <v>2020.4100456621004</v>
      </c>
      <c r="H6482">
        <v>5</v>
      </c>
      <c r="I6482" s="1" t="str">
        <f t="shared" si="2125"/>
        <v/>
      </c>
      <c r="J6482" s="1">
        <f t="shared" si="2126"/>
        <v>0.90483741803595952</v>
      </c>
      <c r="K6482">
        <f t="shared" si="2127"/>
        <v>0</v>
      </c>
      <c r="L6482">
        <f t="shared" si="2134"/>
        <v>8.9679854704579807</v>
      </c>
      <c r="M6482">
        <f t="shared" si="2139"/>
        <v>8.9679854704579807</v>
      </c>
      <c r="N6482">
        <f t="shared" si="2135"/>
        <v>9.0748171537684446</v>
      </c>
      <c r="O6482">
        <f t="shared" si="2128"/>
        <v>21.680294941605165</v>
      </c>
      <c r="P6482">
        <f t="shared" si="2136"/>
        <v>1664.1917958191332</v>
      </c>
      <c r="Q6482">
        <f t="shared" si="2140"/>
        <v>51.761562403765566</v>
      </c>
      <c r="R6482">
        <v>12.08</v>
      </c>
      <c r="S6482">
        <f t="shared" si="2129"/>
        <v>15.492576626698915</v>
      </c>
      <c r="T6482">
        <f t="shared" si="2130"/>
        <v>1.0520247555495763</v>
      </c>
      <c r="U6482">
        <f t="shared" si="2131"/>
        <v>1.0706710698831916</v>
      </c>
      <c r="V6482">
        <f t="shared" si="2132"/>
        <v>0</v>
      </c>
      <c r="W6482">
        <f t="shared" si="2133"/>
        <v>0</v>
      </c>
      <c r="X6482">
        <f t="shared" si="2141"/>
        <v>0.76923076923076805</v>
      </c>
      <c r="Y6482">
        <f t="shared" si="2141"/>
        <v>0.96490313100760994</v>
      </c>
      <c r="AL6482">
        <v>11.140833333333331</v>
      </c>
    </row>
    <row r="6483" spans="4:38" x14ac:dyDescent="0.55000000000000004">
      <c r="D6483">
        <f t="shared" si="2137"/>
        <v>1.1051709180756473</v>
      </c>
      <c r="E6483">
        <f t="shared" si="2124"/>
        <v>1.1051709180756477</v>
      </c>
      <c r="F6483" s="2">
        <f t="shared" si="2138"/>
        <v>43950</v>
      </c>
      <c r="G6483" s="1">
        <v>2020.4127853881278</v>
      </c>
      <c r="H6483">
        <v>5</v>
      </c>
      <c r="I6483" s="1" t="str">
        <f t="shared" si="2125"/>
        <v/>
      </c>
      <c r="J6483" s="1">
        <f t="shared" si="2126"/>
        <v>0.90483741803595952</v>
      </c>
      <c r="K6483">
        <f t="shared" si="2127"/>
        <v>0</v>
      </c>
      <c r="L6483">
        <f t="shared" si="2134"/>
        <v>9.0273835387911454</v>
      </c>
      <c r="M6483">
        <f t="shared" si="2139"/>
        <v>9.0273835387911454</v>
      </c>
      <c r="N6483">
        <f t="shared" si="2135"/>
        <v>9.0948082995950763</v>
      </c>
      <c r="O6483">
        <f t="shared" si="2128"/>
        <v>22.150704766432646</v>
      </c>
      <c r="P6483">
        <f t="shared" si="2136"/>
        <v>1664.1041106498328</v>
      </c>
      <c r="Q6483">
        <f t="shared" si="2140"/>
        <v>51.760653293591623</v>
      </c>
      <c r="R6483">
        <v>12.12</v>
      </c>
      <c r="S6483">
        <f t="shared" si="2129"/>
        <v>15.612698447138039</v>
      </c>
      <c r="T6483">
        <f t="shared" si="2130"/>
        <v>1.0651169675381782</v>
      </c>
      <c r="U6483">
        <f t="shared" si="2131"/>
        <v>1.0886496121328497</v>
      </c>
      <c r="V6483">
        <f t="shared" si="2132"/>
        <v>0</v>
      </c>
      <c r="W6483">
        <f t="shared" si="2133"/>
        <v>0</v>
      </c>
      <c r="X6483">
        <f t="shared" si="2141"/>
        <v>0.76923076923076805</v>
      </c>
      <c r="Y6483">
        <f t="shared" si="2141"/>
        <v>0.96490313100760994</v>
      </c>
      <c r="AL6483">
        <v>11.273333333333341</v>
      </c>
    </row>
    <row r="6484" spans="4:38" x14ac:dyDescent="0.55000000000000004">
      <c r="D6484">
        <f t="shared" si="2137"/>
        <v>1.1051709180756473</v>
      </c>
      <c r="E6484">
        <f t="shared" si="2124"/>
        <v>1.1051709180756477</v>
      </c>
      <c r="F6484" s="2">
        <f t="shared" si="2138"/>
        <v>43951</v>
      </c>
      <c r="G6484" s="1">
        <v>2020.4155251141551</v>
      </c>
      <c r="H6484">
        <v>5</v>
      </c>
      <c r="I6484" s="1" t="str">
        <f t="shared" si="2125"/>
        <v/>
      </c>
      <c r="J6484" s="1">
        <f t="shared" si="2126"/>
        <v>0.90483741803595952</v>
      </c>
      <c r="K6484">
        <f t="shared" si="2127"/>
        <v>0</v>
      </c>
      <c r="L6484">
        <f t="shared" si="2134"/>
        <v>9.0880704011649343</v>
      </c>
      <c r="M6484">
        <f t="shared" si="2139"/>
        <v>9.0880704011649343</v>
      </c>
      <c r="N6484">
        <f t="shared" si="2135"/>
        <v>9.115142843372297</v>
      </c>
      <c r="O6484">
        <f t="shared" si="2128"/>
        <v>22.632039727296366</v>
      </c>
      <c r="P6484">
        <f t="shared" si="2136"/>
        <v>1664.0244820293283</v>
      </c>
      <c r="Q6484">
        <f t="shared" si="2140"/>
        <v>51.759827685158697</v>
      </c>
      <c r="R6484">
        <v>12.28</v>
      </c>
      <c r="S6484">
        <f t="shared" si="2129"/>
        <v>15.732638711816842</v>
      </c>
      <c r="T6484">
        <f t="shared" si="2130"/>
        <v>1.0783519509856556</v>
      </c>
      <c r="U6484">
        <f t="shared" si="2131"/>
        <v>1.1069021873290334</v>
      </c>
      <c r="V6484">
        <f t="shared" si="2132"/>
        <v>0</v>
      </c>
      <c r="W6484">
        <f t="shared" si="2133"/>
        <v>0</v>
      </c>
      <c r="X6484">
        <f t="shared" si="2141"/>
        <v>0.76923076923076805</v>
      </c>
      <c r="Y6484">
        <f t="shared" si="2141"/>
        <v>0.96490313100760994</v>
      </c>
      <c r="AL6484">
        <v>11.327083333333336</v>
      </c>
    </row>
    <row r="6485" spans="4:38" x14ac:dyDescent="0.55000000000000004">
      <c r="D6485">
        <f t="shared" si="2137"/>
        <v>1.1051709180756473</v>
      </c>
      <c r="E6485">
        <f t="shared" si="2124"/>
        <v>1.1051709180756477</v>
      </c>
      <c r="F6485" s="2">
        <f t="shared" si="2138"/>
        <v>43952</v>
      </c>
      <c r="G6485" s="1">
        <v>2020.4194063926941</v>
      </c>
      <c r="H6485">
        <v>5</v>
      </c>
      <c r="I6485" s="1" t="str">
        <f t="shared" si="2125"/>
        <v/>
      </c>
      <c r="J6485" s="1">
        <f t="shared" si="2126"/>
        <v>0.90483741803595952</v>
      </c>
      <c r="K6485">
        <f t="shared" si="2127"/>
        <v>0</v>
      </c>
      <c r="L6485">
        <f t="shared" si="2134"/>
        <v>9.1500759894588963</v>
      </c>
      <c r="M6485">
        <f t="shared" si="2139"/>
        <v>9.1500759894588963</v>
      </c>
      <c r="N6485">
        <f t="shared" si="2135"/>
        <v>9.1358259747594506</v>
      </c>
      <c r="O6485">
        <f t="shared" si="2128"/>
        <v>23.292824873567497</v>
      </c>
      <c r="P6485">
        <f t="shared" si="2136"/>
        <v>1663.9531464646138</v>
      </c>
      <c r="Q6485">
        <f t="shared" si="2140"/>
        <v>51.759088038729011</v>
      </c>
      <c r="R6485">
        <v>12.14</v>
      </c>
      <c r="S6485">
        <f t="shared" si="2129"/>
        <v>15.902174022444436</v>
      </c>
      <c r="T6485">
        <f t="shared" si="2130"/>
        <v>1.0973405702395946</v>
      </c>
      <c r="U6485">
        <f t="shared" si="2131"/>
        <v>1.133225369268783</v>
      </c>
      <c r="V6485">
        <f t="shared" si="2132"/>
        <v>0</v>
      </c>
      <c r="W6485">
        <f t="shared" si="2133"/>
        <v>0</v>
      </c>
      <c r="X6485">
        <f t="shared" si="2141"/>
        <v>0.76923076923076805</v>
      </c>
      <c r="Y6485">
        <f t="shared" si="2141"/>
        <v>0.96490313100760994</v>
      </c>
      <c r="AL6485">
        <v>11.287187500000009</v>
      </c>
    </row>
    <row r="6486" spans="4:38" x14ac:dyDescent="0.55000000000000004">
      <c r="D6486">
        <f t="shared" si="2137"/>
        <v>1.1051709180756473</v>
      </c>
      <c r="E6486">
        <f t="shared" si="2124"/>
        <v>1.1051709180756477</v>
      </c>
      <c r="F6486" s="2">
        <f t="shared" si="2138"/>
        <v>43953</v>
      </c>
      <c r="G6486" s="1">
        <v>2020.4221461187215</v>
      </c>
      <c r="H6486">
        <v>5</v>
      </c>
      <c r="I6486" s="1" t="str">
        <f t="shared" si="2125"/>
        <v/>
      </c>
      <c r="J6486" s="1">
        <f t="shared" si="2126"/>
        <v>0.90483741803595952</v>
      </c>
      <c r="K6486">
        <f t="shared" si="2127"/>
        <v>0</v>
      </c>
      <c r="L6486">
        <f t="shared" si="2134"/>
        <v>9.2138919480166148</v>
      </c>
      <c r="M6486">
        <f t="shared" si="2139"/>
        <v>9.2138919480166148</v>
      </c>
      <c r="N6486">
        <f t="shared" si="2135"/>
        <v>9.1570156472716864</v>
      </c>
      <c r="O6486">
        <f t="shared" si="2128"/>
        <v>23.800463170718846</v>
      </c>
      <c r="P6486">
        <f t="shared" si="2136"/>
        <v>1663.8939546381071</v>
      </c>
      <c r="Q6486">
        <f t="shared" si="2140"/>
        <v>51.758474289218299</v>
      </c>
      <c r="R6486">
        <v>12.27</v>
      </c>
      <c r="S6486">
        <f t="shared" si="2129"/>
        <v>16.02152892530421</v>
      </c>
      <c r="T6486">
        <f t="shared" si="2130"/>
        <v>1.1109090028422903</v>
      </c>
      <c r="U6486">
        <f t="shared" si="2131"/>
        <v>1.152131815479329</v>
      </c>
      <c r="V6486">
        <f t="shared" si="2132"/>
        <v>0</v>
      </c>
      <c r="W6486">
        <f t="shared" si="2133"/>
        <v>0</v>
      </c>
      <c r="X6486">
        <f t="shared" ref="X6486:Y6501" si="2142">MAX(0.0000000001,X6485+V6485)</f>
        <v>0.76923076923076805</v>
      </c>
      <c r="Y6486">
        <f t="shared" si="2142"/>
        <v>0.96490313100760994</v>
      </c>
      <c r="AL6486">
        <v>11.452291666666676</v>
      </c>
    </row>
    <row r="6487" spans="4:38" x14ac:dyDescent="0.55000000000000004">
      <c r="D6487">
        <f t="shared" si="2137"/>
        <v>1.1051709180756473</v>
      </c>
      <c r="E6487">
        <f t="shared" si="2124"/>
        <v>1.1051709180756477</v>
      </c>
      <c r="F6487" s="2">
        <f t="shared" si="2138"/>
        <v>43954</v>
      </c>
      <c r="G6487" s="1">
        <v>2020.424885844749</v>
      </c>
      <c r="H6487">
        <v>5</v>
      </c>
      <c r="I6487" s="1" t="str">
        <f t="shared" si="2125"/>
        <v/>
      </c>
      <c r="J6487" s="1">
        <f t="shared" si="2126"/>
        <v>0.90483741803595952</v>
      </c>
      <c r="K6487">
        <f t="shared" si="2127"/>
        <v>0</v>
      </c>
      <c r="L6487">
        <f t="shared" si="2134"/>
        <v>9.2790986964295428</v>
      </c>
      <c r="M6487">
        <f t="shared" si="2139"/>
        <v>9.2790986964295428</v>
      </c>
      <c r="N6487">
        <f t="shared" si="2135"/>
        <v>9.1785663004617319</v>
      </c>
      <c r="O6487">
        <f t="shared" si="2128"/>
        <v>24.319562786113728</v>
      </c>
      <c r="P6487">
        <f t="shared" si="2136"/>
        <v>1663.8436342899518</v>
      </c>
      <c r="Q6487">
        <f t="shared" si="2140"/>
        <v>51.75795251504011</v>
      </c>
      <c r="R6487">
        <v>12.37</v>
      </c>
      <c r="S6487">
        <f t="shared" si="2129"/>
        <v>16.140581127109609</v>
      </c>
      <c r="T6487">
        <f t="shared" si="2130"/>
        <v>1.1246101559241568</v>
      </c>
      <c r="U6487">
        <f t="shared" si="2131"/>
        <v>1.1713045392618759</v>
      </c>
      <c r="V6487">
        <f t="shared" si="2132"/>
        <v>0</v>
      </c>
      <c r="W6487">
        <f t="shared" si="2133"/>
        <v>0</v>
      </c>
      <c r="X6487">
        <f t="shared" si="2142"/>
        <v>0.76923076923076805</v>
      </c>
      <c r="Y6487">
        <f t="shared" si="2142"/>
        <v>0.96490313100760994</v>
      </c>
      <c r="AL6487">
        <v>11.287708333333336</v>
      </c>
    </row>
    <row r="6488" spans="4:38" x14ac:dyDescent="0.55000000000000004">
      <c r="D6488">
        <f t="shared" si="2137"/>
        <v>1.1051709180756473</v>
      </c>
      <c r="E6488">
        <f t="shared" si="2124"/>
        <v>1.1051709180756477</v>
      </c>
      <c r="F6488" s="2">
        <f t="shared" si="2138"/>
        <v>43955</v>
      </c>
      <c r="G6488" s="1">
        <v>2020.4276255707764</v>
      </c>
      <c r="H6488">
        <v>5</v>
      </c>
      <c r="I6488" s="1" t="str">
        <f t="shared" si="2125"/>
        <v/>
      </c>
      <c r="J6488" s="1">
        <f t="shared" si="2126"/>
        <v>0.90483741803595952</v>
      </c>
      <c r="K6488">
        <f t="shared" si="2127"/>
        <v>0</v>
      </c>
      <c r="L6488">
        <f t="shared" si="2134"/>
        <v>9.3457276355695811</v>
      </c>
      <c r="M6488">
        <f t="shared" si="2139"/>
        <v>9.3457276355695811</v>
      </c>
      <c r="N6488">
        <f t="shared" si="2135"/>
        <v>9.2004829468336222</v>
      </c>
      <c r="O6488">
        <f t="shared" si="2128"/>
        <v>24.850277931525444</v>
      </c>
      <c r="P6488">
        <f t="shared" si="2136"/>
        <v>1663.8024270016729</v>
      </c>
      <c r="Q6488">
        <f t="shared" si="2140"/>
        <v>51.757525226795494</v>
      </c>
      <c r="R6488">
        <v>12.55</v>
      </c>
      <c r="S6488">
        <f t="shared" si="2129"/>
        <v>16.259295350111252</v>
      </c>
      <c r="T6488">
        <f t="shared" si="2130"/>
        <v>1.1384406719455105</v>
      </c>
      <c r="U6488">
        <f t="shared" si="2131"/>
        <v>1.1907405259371715</v>
      </c>
      <c r="V6488">
        <f t="shared" si="2132"/>
        <v>0</v>
      </c>
      <c r="W6488">
        <f t="shared" si="2133"/>
        <v>0</v>
      </c>
      <c r="X6488">
        <f t="shared" si="2142"/>
        <v>0.76923076923076805</v>
      </c>
      <c r="Y6488">
        <f t="shared" si="2142"/>
        <v>0.96490313100760994</v>
      </c>
      <c r="AL6488">
        <v>11.315104166666673</v>
      </c>
    </row>
    <row r="6489" spans="4:38" x14ac:dyDescent="0.55000000000000004">
      <c r="D6489">
        <f t="shared" si="2137"/>
        <v>1.1051709180756473</v>
      </c>
      <c r="E6489">
        <f t="shared" si="2124"/>
        <v>1.1051709180756477</v>
      </c>
      <c r="F6489" s="2">
        <f t="shared" si="2138"/>
        <v>43956</v>
      </c>
      <c r="G6489" s="1">
        <v>2020.4303652968038</v>
      </c>
      <c r="H6489">
        <v>5</v>
      </c>
      <c r="I6489" s="1" t="str">
        <f t="shared" si="2125"/>
        <v/>
      </c>
      <c r="J6489" s="1">
        <f t="shared" si="2126"/>
        <v>0.90483741803595952</v>
      </c>
      <c r="K6489">
        <f t="shared" si="2127"/>
        <v>0</v>
      </c>
      <c r="L6489">
        <f t="shared" si="2134"/>
        <v>9.413810588806637</v>
      </c>
      <c r="M6489">
        <f t="shared" si="2139"/>
        <v>9.413810588806637</v>
      </c>
      <c r="N6489">
        <f t="shared" si="2135"/>
        <v>9.2227705316914701</v>
      </c>
      <c r="O6489">
        <f t="shared" si="2128"/>
        <v>25.392759081805139</v>
      </c>
      <c r="P6489">
        <f t="shared" si="2136"/>
        <v>1663.7705752428999</v>
      </c>
      <c r="Q6489">
        <f t="shared" si="2140"/>
        <v>51.757194943443409</v>
      </c>
      <c r="R6489">
        <v>12.54</v>
      </c>
      <c r="S6489">
        <f t="shared" si="2129"/>
        <v>16.377636416710306</v>
      </c>
      <c r="T6489">
        <f t="shared" si="2130"/>
        <v>1.15239699940535</v>
      </c>
      <c r="U6489">
        <f t="shared" si="2131"/>
        <v>1.2104364046877998</v>
      </c>
      <c r="V6489">
        <f t="shared" si="2132"/>
        <v>0</v>
      </c>
      <c r="W6489">
        <f t="shared" si="2133"/>
        <v>0</v>
      </c>
      <c r="X6489">
        <f t="shared" si="2142"/>
        <v>0.76923076923076805</v>
      </c>
      <c r="Y6489">
        <f t="shared" si="2142"/>
        <v>0.96490313100760994</v>
      </c>
      <c r="AL6489">
        <v>11.379062500000002</v>
      </c>
    </row>
    <row r="6490" spans="4:38" x14ac:dyDescent="0.55000000000000004">
      <c r="D6490">
        <f t="shared" si="2137"/>
        <v>1.1051709180756473</v>
      </c>
      <c r="E6490">
        <f t="shared" si="2124"/>
        <v>1.1051709180756477</v>
      </c>
      <c r="F6490" s="2">
        <f t="shared" si="2138"/>
        <v>43957</v>
      </c>
      <c r="G6490" s="1">
        <v>2020.4331050228311</v>
      </c>
      <c r="H6490">
        <v>5</v>
      </c>
      <c r="I6490" s="1" t="str">
        <f t="shared" si="2125"/>
        <v/>
      </c>
      <c r="J6490" s="1">
        <f t="shared" si="2126"/>
        <v>0.90483741803595952</v>
      </c>
      <c r="K6490">
        <f t="shared" si="2127"/>
        <v>0</v>
      </c>
      <c r="L6490">
        <f t="shared" si="2134"/>
        <v>9.4833797917704867</v>
      </c>
      <c r="M6490">
        <f t="shared" si="2139"/>
        <v>9.4833797917704867</v>
      </c>
      <c r="N6490">
        <f t="shared" si="2135"/>
        <v>9.2454339258777392</v>
      </c>
      <c r="O6490">
        <f t="shared" si="2128"/>
        <v>25.947152550400816</v>
      </c>
      <c r="P6490">
        <f t="shared" si="2136"/>
        <v>1663.7483220766912</v>
      </c>
      <c r="Q6490">
        <f t="shared" si="2140"/>
        <v>51.756964189152789</v>
      </c>
      <c r="R6490">
        <v>12.44</v>
      </c>
      <c r="S6490">
        <f t="shared" si="2129"/>
        <v>16.495569259907302</v>
      </c>
      <c r="T6490">
        <f t="shared" si="2130"/>
        <v>1.1664753900195957</v>
      </c>
      <c r="U6490">
        <f t="shared" si="2131"/>
        <v>1.2303884384753809</v>
      </c>
      <c r="V6490">
        <f t="shared" si="2132"/>
        <v>0</v>
      </c>
      <c r="W6490">
        <f t="shared" si="2133"/>
        <v>0</v>
      </c>
      <c r="X6490">
        <f t="shared" si="2142"/>
        <v>0.76923076923076805</v>
      </c>
      <c r="Y6490">
        <f t="shared" si="2142"/>
        <v>0.96490313100760994</v>
      </c>
      <c r="AL6490">
        <v>11.662187500000002</v>
      </c>
    </row>
    <row r="6491" spans="4:38" x14ac:dyDescent="0.55000000000000004">
      <c r="D6491">
        <f t="shared" si="2137"/>
        <v>1.1051709180756473</v>
      </c>
      <c r="E6491">
        <f t="shared" si="2124"/>
        <v>1.1051709180756477</v>
      </c>
      <c r="F6491" s="2">
        <f t="shared" si="2138"/>
        <v>43958</v>
      </c>
      <c r="G6491" s="1">
        <v>2020.4358447488585</v>
      </c>
      <c r="H6491">
        <v>5</v>
      </c>
      <c r="I6491" s="1" t="str">
        <f t="shared" si="2125"/>
        <v/>
      </c>
      <c r="J6491" s="1">
        <f t="shared" si="2126"/>
        <v>0.90483741803595952</v>
      </c>
      <c r="K6491">
        <f t="shared" si="2127"/>
        <v>0</v>
      </c>
      <c r="L6491">
        <f t="shared" si="2134"/>
        <v>9.5544678809496677</v>
      </c>
      <c r="M6491">
        <f t="shared" si="2139"/>
        <v>9.5544678809496677</v>
      </c>
      <c r="N6491">
        <f t="shared" si="2135"/>
        <v>9.2684779183176484</v>
      </c>
      <c r="O6491">
        <f t="shared" si="2128"/>
        <v>26.5136000464787</v>
      </c>
      <c r="P6491">
        <f t="shared" si="2136"/>
        <v>1663.7359108513967</v>
      </c>
      <c r="Q6491">
        <f t="shared" si="2140"/>
        <v>51.756835490011625</v>
      </c>
      <c r="R6491">
        <v>12.31</v>
      </c>
      <c r="S6491">
        <f t="shared" si="2129"/>
        <v>16.613058933655605</v>
      </c>
      <c r="T6491">
        <f t="shared" si="2130"/>
        <v>1.1806718961134977</v>
      </c>
      <c r="U6491">
        <f t="shared" si="2131"/>
        <v>1.2505925142272243</v>
      </c>
      <c r="V6491">
        <f t="shared" si="2132"/>
        <v>0</v>
      </c>
      <c r="W6491">
        <f t="shared" si="2133"/>
        <v>0</v>
      </c>
      <c r="X6491">
        <f t="shared" si="2142"/>
        <v>0.76923076923076805</v>
      </c>
      <c r="Y6491">
        <f t="shared" si="2142"/>
        <v>0.96490313100760994</v>
      </c>
      <c r="AL6491">
        <v>11.642187500000004</v>
      </c>
    </row>
    <row r="6492" spans="4:38" x14ac:dyDescent="0.55000000000000004">
      <c r="D6492">
        <f t="shared" si="2137"/>
        <v>1.1051709180756473</v>
      </c>
      <c r="E6492">
        <f t="shared" si="2124"/>
        <v>1.1051709180756477</v>
      </c>
      <c r="F6492" s="2">
        <f t="shared" si="2138"/>
        <v>43959</v>
      </c>
      <c r="G6492" s="1">
        <v>2020.4385844748858</v>
      </c>
      <c r="H6492">
        <v>5</v>
      </c>
      <c r="I6492" s="1" t="str">
        <f t="shared" si="2125"/>
        <v/>
      </c>
      <c r="J6492" s="1">
        <f t="shared" si="2126"/>
        <v>0.90483741803595952</v>
      </c>
      <c r="K6492">
        <f t="shared" si="2127"/>
        <v>0</v>
      </c>
      <c r="L6492">
        <f t="shared" si="2134"/>
        <v>9.6271078810770074</v>
      </c>
      <c r="M6492">
        <f t="shared" si="2139"/>
        <v>9.6271078810770074</v>
      </c>
      <c r="N6492">
        <f t="shared" si="2135"/>
        <v>9.2919072083761751</v>
      </c>
      <c r="O6492">
        <f t="shared" si="2128"/>
        <v>27.092238213981517</v>
      </c>
      <c r="P6492">
        <f t="shared" si="2136"/>
        <v>1663.7335848791604</v>
      </c>
      <c r="Q6492">
        <f t="shared" si="2140"/>
        <v>51.756811370595067</v>
      </c>
      <c r="R6492">
        <v>12.33</v>
      </c>
      <c r="S6492">
        <f t="shared" si="2129"/>
        <v>16.730070623241584</v>
      </c>
      <c r="T6492">
        <f t="shared" si="2130"/>
        <v>1.1949823682575416</v>
      </c>
      <c r="U6492">
        <f t="shared" si="2131"/>
        <v>1.2710441333516955</v>
      </c>
      <c r="V6492">
        <f t="shared" si="2132"/>
        <v>0</v>
      </c>
      <c r="W6492">
        <f t="shared" si="2133"/>
        <v>0</v>
      </c>
      <c r="X6492">
        <f t="shared" si="2142"/>
        <v>0.76923076923076805</v>
      </c>
      <c r="Y6492">
        <f t="shared" si="2142"/>
        <v>0.96490313100760994</v>
      </c>
      <c r="AL6492">
        <v>11.382395833333341</v>
      </c>
    </row>
    <row r="6493" spans="4:38" x14ac:dyDescent="0.55000000000000004">
      <c r="D6493">
        <f t="shared" si="2137"/>
        <v>1.1051709180756473</v>
      </c>
      <c r="E6493">
        <f t="shared" si="2124"/>
        <v>1.1051709180756477</v>
      </c>
      <c r="F6493" s="2">
        <f t="shared" si="2138"/>
        <v>43960</v>
      </c>
      <c r="G6493" s="1">
        <v>2020.4413242009134</v>
      </c>
      <c r="H6493">
        <v>5</v>
      </c>
      <c r="I6493" s="1" t="str">
        <f t="shared" si="2125"/>
        <v/>
      </c>
      <c r="J6493" s="1">
        <f t="shared" si="2126"/>
        <v>0.90483741803595952</v>
      </c>
      <c r="K6493">
        <f t="shared" si="2127"/>
        <v>0</v>
      </c>
      <c r="L6493">
        <f t="shared" si="2134"/>
        <v>9.7013331912522993</v>
      </c>
      <c r="M6493">
        <f t="shared" si="2139"/>
        <v>9.7013331912522993</v>
      </c>
      <c r="N6493">
        <f t="shared" si="2135"/>
        <v>9.3157263980352489</v>
      </c>
      <c r="O6493">
        <f t="shared" si="2128"/>
        <v>27.683198152092213</v>
      </c>
      <c r="P6493">
        <f t="shared" si="2136"/>
        <v>1663.7415871012092</v>
      </c>
      <c r="Q6493">
        <f t="shared" si="2140"/>
        <v>51.756894350393601</v>
      </c>
      <c r="R6493">
        <v>12.38</v>
      </c>
      <c r="S6493">
        <f t="shared" si="2129"/>
        <v>16.846569655563858</v>
      </c>
      <c r="T6493">
        <f t="shared" si="2130"/>
        <v>1.2094024531465837</v>
      </c>
      <c r="U6493">
        <f t="shared" si="2131"/>
        <v>1.2917384026006489</v>
      </c>
      <c r="V6493">
        <f t="shared" si="2132"/>
        <v>0</v>
      </c>
      <c r="W6493">
        <f t="shared" si="2133"/>
        <v>0</v>
      </c>
      <c r="X6493">
        <f t="shared" si="2142"/>
        <v>0.76923076923076805</v>
      </c>
      <c r="Y6493">
        <f t="shared" si="2142"/>
        <v>0.96490313100760994</v>
      </c>
      <c r="AL6493">
        <v>11.078437500000001</v>
      </c>
    </row>
    <row r="6494" spans="4:38" x14ac:dyDescent="0.55000000000000004">
      <c r="D6494">
        <f t="shared" si="2137"/>
        <v>1.1051709180756473</v>
      </c>
      <c r="E6494">
        <f t="shared" si="2124"/>
        <v>1.1051709180756477</v>
      </c>
      <c r="F6494" s="2">
        <f t="shared" si="2138"/>
        <v>43961</v>
      </c>
      <c r="G6494" s="1">
        <v>2020.4440639269408</v>
      </c>
      <c r="H6494">
        <v>5</v>
      </c>
      <c r="I6494" s="1" t="str">
        <f t="shared" si="2125"/>
        <v/>
      </c>
      <c r="J6494" s="1">
        <f t="shared" si="2126"/>
        <v>0.90483741803595952</v>
      </c>
      <c r="K6494">
        <f t="shared" si="2127"/>
        <v>0</v>
      </c>
      <c r="L6494">
        <f t="shared" si="2134"/>
        <v>9.7771775697511814</v>
      </c>
      <c r="M6494">
        <f t="shared" si="2139"/>
        <v>9.7771775697511814</v>
      </c>
      <c r="N6494">
        <f t="shared" si="2135"/>
        <v>9.3399399838993045</v>
      </c>
      <c r="O6494">
        <f t="shared" si="2128"/>
        <v>28.286604917569836</v>
      </c>
      <c r="P6494">
        <f t="shared" si="2136"/>
        <v>1663.7601597401144</v>
      </c>
      <c r="Q6494">
        <f t="shared" si="2140"/>
        <v>51.75708694010428</v>
      </c>
      <c r="R6494">
        <v>12.32</v>
      </c>
      <c r="S6494">
        <f t="shared" si="2129"/>
        <v>16.962521509432666</v>
      </c>
      <c r="T6494">
        <f t="shared" si="2130"/>
        <v>1.2239275917517896</v>
      </c>
      <c r="U6494">
        <f t="shared" si="2131"/>
        <v>1.3126700253405943</v>
      </c>
      <c r="V6494">
        <f t="shared" si="2132"/>
        <v>0</v>
      </c>
      <c r="W6494">
        <f t="shared" si="2133"/>
        <v>0</v>
      </c>
      <c r="X6494">
        <f t="shared" si="2142"/>
        <v>0.76923076923076805</v>
      </c>
      <c r="Y6494">
        <f t="shared" si="2142"/>
        <v>0.96490313100760994</v>
      </c>
      <c r="AL6494">
        <v>11.035937499999996</v>
      </c>
    </row>
    <row r="6495" spans="4:38" x14ac:dyDescent="0.55000000000000004">
      <c r="D6495">
        <f t="shared" si="2137"/>
        <v>1.1051709180756473</v>
      </c>
      <c r="E6495">
        <f t="shared" si="2124"/>
        <v>1.1051709180756477</v>
      </c>
      <c r="F6495" s="2">
        <f t="shared" si="2138"/>
        <v>43962</v>
      </c>
      <c r="G6495" s="1">
        <v>2020.4468036529681</v>
      </c>
      <c r="H6495">
        <v>5</v>
      </c>
      <c r="I6495" s="1" t="str">
        <f t="shared" si="2125"/>
        <v/>
      </c>
      <c r="J6495" s="1">
        <f t="shared" si="2126"/>
        <v>0.90483741803595952</v>
      </c>
      <c r="K6495">
        <f t="shared" si="2127"/>
        <v>0</v>
      </c>
      <c r="L6495">
        <f t="shared" si="2134"/>
        <v>9.8546751174705509</v>
      </c>
      <c r="M6495">
        <f t="shared" si="2139"/>
        <v>9.8546751174705509</v>
      </c>
      <c r="N6495">
        <f t="shared" si="2135"/>
        <v>9.3645523490383713</v>
      </c>
      <c r="O6495">
        <f t="shared" si="2128"/>
        <v>28.902577008842904</v>
      </c>
      <c r="P6495">
        <f t="shared" si="2136"/>
        <v>1663.7895439392692</v>
      </c>
      <c r="Q6495">
        <f t="shared" si="2140"/>
        <v>51.757391637787244</v>
      </c>
      <c r="R6495">
        <v>12.13</v>
      </c>
      <c r="S6495">
        <f t="shared" si="2129"/>
        <v>17.07789182583576</v>
      </c>
      <c r="T6495">
        <f t="shared" si="2130"/>
        <v>1.2385530177540864</v>
      </c>
      <c r="U6495">
        <f t="shared" si="2131"/>
        <v>1.3338332932656058</v>
      </c>
      <c r="V6495">
        <f t="shared" si="2132"/>
        <v>0</v>
      </c>
      <c r="W6495">
        <f t="shared" si="2133"/>
        <v>0</v>
      </c>
      <c r="X6495">
        <f t="shared" si="2142"/>
        <v>0.76923076923076805</v>
      </c>
      <c r="Y6495">
        <f t="shared" si="2142"/>
        <v>0.96490313100760994</v>
      </c>
      <c r="AL6495">
        <v>11.29541666666667</v>
      </c>
    </row>
    <row r="6496" spans="4:38" x14ac:dyDescent="0.55000000000000004">
      <c r="D6496">
        <f t="shared" si="2137"/>
        <v>1.1051709180756473</v>
      </c>
      <c r="E6496">
        <f t="shared" si="2124"/>
        <v>1.1051709180756477</v>
      </c>
      <c r="F6496" s="2">
        <f t="shared" si="2138"/>
        <v>43963</v>
      </c>
      <c r="G6496" s="1">
        <v>2020.4495433789955</v>
      </c>
      <c r="H6496">
        <v>5</v>
      </c>
      <c r="I6496" s="1" t="str">
        <f t="shared" si="2125"/>
        <v/>
      </c>
      <c r="J6496" s="1">
        <f t="shared" si="2126"/>
        <v>0.90483741803595952</v>
      </c>
      <c r="K6496">
        <f t="shared" si="2127"/>
        <v>0</v>
      </c>
      <c r="L6496">
        <f t="shared" si="2134"/>
        <v>9.9338602599605323</v>
      </c>
      <c r="M6496">
        <f t="shared" si="2139"/>
        <v>9.9338602599605323</v>
      </c>
      <c r="N6496">
        <f t="shared" si="2135"/>
        <v>9.3895677546788381</v>
      </c>
      <c r="O6496">
        <f t="shared" si="2128"/>
        <v>29.531225831426386</v>
      </c>
      <c r="P6496">
        <f t="shared" si="2136"/>
        <v>1663.8299793898673</v>
      </c>
      <c r="Q6496">
        <f t="shared" si="2140"/>
        <v>51.75781092489126</v>
      </c>
      <c r="R6496">
        <v>12.37</v>
      </c>
      <c r="S6496">
        <f t="shared" si="2129"/>
        <v>17.192646418034116</v>
      </c>
      <c r="T6496">
        <f t="shared" si="2130"/>
        <v>1.2532737562563978</v>
      </c>
      <c r="U6496">
        <f t="shared" si="2131"/>
        <v>1.3552220785688915</v>
      </c>
      <c r="V6496">
        <f t="shared" si="2132"/>
        <v>0</v>
      </c>
      <c r="W6496">
        <f t="shared" si="2133"/>
        <v>0</v>
      </c>
      <c r="X6496">
        <f t="shared" si="2142"/>
        <v>0.76923076923076805</v>
      </c>
      <c r="Y6496">
        <f t="shared" si="2142"/>
        <v>0.96490313100760994</v>
      </c>
      <c r="AL6496">
        <v>11.148541666666672</v>
      </c>
    </row>
    <row r="6497" spans="4:38" x14ac:dyDescent="0.55000000000000004">
      <c r="D6497">
        <f t="shared" si="2137"/>
        <v>1.1051709180756473</v>
      </c>
      <c r="E6497">
        <f t="shared" si="2124"/>
        <v>1.1051709180756477</v>
      </c>
      <c r="F6497" s="2">
        <f t="shared" si="2138"/>
        <v>43964</v>
      </c>
      <c r="G6497" s="1">
        <v>2020.4522831050228</v>
      </c>
      <c r="H6497">
        <v>5</v>
      </c>
      <c r="I6497" s="1" t="str">
        <f t="shared" si="2125"/>
        <v/>
      </c>
      <c r="J6497" s="1">
        <f t="shared" si="2126"/>
        <v>0.90483741803595952</v>
      </c>
      <c r="K6497">
        <f t="shared" si="2127"/>
        <v>0</v>
      </c>
      <c r="L6497">
        <f t="shared" si="2134"/>
        <v>10.014767727991838</v>
      </c>
      <c r="M6497">
        <f t="shared" si="2139"/>
        <v>10.014767727991838</v>
      </c>
      <c r="N6497">
        <f t="shared" si="2135"/>
        <v>9.4149903317522128</v>
      </c>
      <c r="O6497">
        <f t="shared" si="2128"/>
        <v>30.172655146077865</v>
      </c>
      <c r="P6497">
        <f t="shared" si="2136"/>
        <v>1663.8817039457092</v>
      </c>
      <c r="Q6497">
        <f t="shared" si="2140"/>
        <v>51.758347262151865</v>
      </c>
      <c r="R6497">
        <v>12.46</v>
      </c>
      <c r="S6497">
        <f t="shared" si="2129"/>
        <v>17.306751281777689</v>
      </c>
      <c r="T6497">
        <f t="shared" si="2130"/>
        <v>1.268084622825874</v>
      </c>
      <c r="U6497">
        <f t="shared" si="2131"/>
        <v>1.3768298266687777</v>
      </c>
      <c r="V6497">
        <f t="shared" si="2132"/>
        <v>0</v>
      </c>
      <c r="W6497">
        <f t="shared" si="2133"/>
        <v>0</v>
      </c>
      <c r="X6497">
        <f t="shared" si="2142"/>
        <v>0.76923076923076805</v>
      </c>
      <c r="Y6497">
        <f t="shared" si="2142"/>
        <v>0.96490313100760994</v>
      </c>
      <c r="AL6497">
        <v>11.238333333333337</v>
      </c>
    </row>
    <row r="6498" spans="4:38" x14ac:dyDescent="0.55000000000000004">
      <c r="D6498">
        <f t="shared" si="2137"/>
        <v>1.1051709180756473</v>
      </c>
      <c r="E6498">
        <f t="shared" si="2124"/>
        <v>1.1051709180756477</v>
      </c>
      <c r="F6498" s="2">
        <f t="shared" si="2138"/>
        <v>43965</v>
      </c>
      <c r="G6498" s="1">
        <v>2020.4550228310502</v>
      </c>
      <c r="H6498">
        <v>5</v>
      </c>
      <c r="I6498" s="1" t="str">
        <f t="shared" si="2125"/>
        <v/>
      </c>
      <c r="J6498" s="1">
        <f t="shared" si="2126"/>
        <v>0.90483741803595952</v>
      </c>
      <c r="K6498">
        <f t="shared" si="2127"/>
        <v>0</v>
      </c>
      <c r="L6498">
        <f t="shared" si="2134"/>
        <v>10.09743253661123</v>
      </c>
      <c r="M6498">
        <f t="shared" si="2139"/>
        <v>10.09743253661123</v>
      </c>
      <c r="N6498">
        <f t="shared" si="2135"/>
        <v>9.4408240723141894</v>
      </c>
      <c r="O6498">
        <f t="shared" si="2128"/>
        <v>30.826960498783549</v>
      </c>
      <c r="P6498">
        <f t="shared" si="2136"/>
        <v>1663.944953226237</v>
      </c>
      <c r="Q6498">
        <f t="shared" si="2140"/>
        <v>51.759003085366906</v>
      </c>
      <c r="R6498">
        <v>12.42</v>
      </c>
      <c r="S6498">
        <f t="shared" si="2129"/>
        <v>17.420172605344717</v>
      </c>
      <c r="T6498">
        <f t="shared" si="2130"/>
        <v>1.2829802228431526</v>
      </c>
      <c r="U6498">
        <f t="shared" si="2131"/>
        <v>1.3986495494784867</v>
      </c>
      <c r="V6498">
        <f t="shared" si="2132"/>
        <v>0</v>
      </c>
      <c r="W6498">
        <f t="shared" si="2133"/>
        <v>0</v>
      </c>
      <c r="X6498">
        <f t="shared" si="2142"/>
        <v>0.76923076923076805</v>
      </c>
      <c r="Y6498">
        <f t="shared" si="2142"/>
        <v>0.96490313100760994</v>
      </c>
      <c r="AL6498">
        <v>11.406666666666668</v>
      </c>
    </row>
    <row r="6499" spans="4:38" x14ac:dyDescent="0.55000000000000004">
      <c r="D6499">
        <f t="shared" si="2137"/>
        <v>1.1051709180756473</v>
      </c>
      <c r="E6499">
        <f t="shared" si="2124"/>
        <v>1.1051709180756477</v>
      </c>
      <c r="F6499" s="2">
        <f t="shared" si="2138"/>
        <v>43966</v>
      </c>
      <c r="G6499" s="1">
        <v>2020.4577625570778</v>
      </c>
      <c r="H6499">
        <v>5</v>
      </c>
      <c r="I6499" s="1" t="str">
        <f t="shared" si="2125"/>
        <v/>
      </c>
      <c r="J6499" s="1">
        <f t="shared" si="2126"/>
        <v>0.90483741803595952</v>
      </c>
      <c r="K6499">
        <f t="shared" si="2127"/>
        <v>0</v>
      </c>
      <c r="L6499">
        <f t="shared" si="2134"/>
        <v>10.181889962635294</v>
      </c>
      <c r="M6499">
        <f t="shared" si="2139"/>
        <v>10.181889962635294</v>
      </c>
      <c r="N6499">
        <f t="shared" si="2135"/>
        <v>9.4670728208461927</v>
      </c>
      <c r="O6499">
        <f t="shared" si="2128"/>
        <v>31.494228633495297</v>
      </c>
      <c r="P6499">
        <f t="shared" si="2136"/>
        <v>1664.0199602082273</v>
      </c>
      <c r="Q6499">
        <f t="shared" si="2140"/>
        <v>51.759780801054212</v>
      </c>
      <c r="R6499">
        <v>12.48</v>
      </c>
      <c r="S6499">
        <f t="shared" si="2129"/>
        <v>17.532876779537094</v>
      </c>
      <c r="T6499">
        <f t="shared" si="2130"/>
        <v>1.297954951189173</v>
      </c>
      <c r="U6499">
        <f t="shared" si="2131"/>
        <v>1.4206738192868145</v>
      </c>
      <c r="V6499">
        <f t="shared" si="2132"/>
        <v>0</v>
      </c>
      <c r="W6499">
        <f t="shared" si="2133"/>
        <v>0</v>
      </c>
      <c r="X6499">
        <f t="shared" si="2142"/>
        <v>0.76923076923076805</v>
      </c>
      <c r="Y6499">
        <f t="shared" si="2142"/>
        <v>0.96490313100760994</v>
      </c>
      <c r="AL6499">
        <v>11.404791666666673</v>
      </c>
    </row>
    <row r="6500" spans="4:38" x14ac:dyDescent="0.55000000000000004">
      <c r="D6500">
        <f t="shared" si="2137"/>
        <v>1.1051709180756473</v>
      </c>
      <c r="E6500">
        <f t="shared" si="2124"/>
        <v>1.1051709180756477</v>
      </c>
      <c r="F6500" s="2">
        <f t="shared" si="2138"/>
        <v>43967</v>
      </c>
      <c r="G6500" s="1">
        <v>2020.4605022831051</v>
      </c>
      <c r="H6500">
        <v>5</v>
      </c>
      <c r="I6500" s="1" t="str">
        <f t="shared" si="2125"/>
        <v/>
      </c>
      <c r="J6500" s="1">
        <f t="shared" si="2126"/>
        <v>0.90483741803595952</v>
      </c>
      <c r="K6500">
        <f t="shared" si="2127"/>
        <v>0</v>
      </c>
      <c r="L6500">
        <f t="shared" si="2134"/>
        <v>10.268175520535282</v>
      </c>
      <c r="M6500">
        <f t="shared" si="2139"/>
        <v>10.268175520535282</v>
      </c>
      <c r="N6500">
        <f t="shared" si="2135"/>
        <v>9.4937402654527787</v>
      </c>
      <c r="O6500">
        <f t="shared" si="2128"/>
        <v>32.174536888269088</v>
      </c>
      <c r="P6500">
        <f t="shared" si="2136"/>
        <v>1664.1069548066337</v>
      </c>
      <c r="Q6500">
        <f t="shared" si="2140"/>
        <v>51.760682781997069</v>
      </c>
      <c r="R6500">
        <v>12.42</v>
      </c>
      <c r="S6500">
        <f t="shared" si="2129"/>
        <v>17.644830407663861</v>
      </c>
      <c r="T6500">
        <f t="shared" si="2130"/>
        <v>1.3130029922877737</v>
      </c>
      <c r="U6500">
        <f t="shared" si="2131"/>
        <v>1.4428947633000504</v>
      </c>
      <c r="V6500">
        <f t="shared" si="2132"/>
        <v>0</v>
      </c>
      <c r="W6500">
        <f t="shared" si="2133"/>
        <v>0</v>
      </c>
      <c r="X6500">
        <f t="shared" si="2142"/>
        <v>0.76923076923076805</v>
      </c>
      <c r="Y6500">
        <f t="shared" si="2142"/>
        <v>0.96490313100760994</v>
      </c>
      <c r="AL6500">
        <v>11.633333333333333</v>
      </c>
    </row>
    <row r="6501" spans="4:38" x14ac:dyDescent="0.55000000000000004">
      <c r="D6501">
        <f t="shared" si="2137"/>
        <v>1.1051709180756473</v>
      </c>
      <c r="E6501">
        <f t="shared" si="2124"/>
        <v>1.1051709180756477</v>
      </c>
      <c r="F6501" s="2">
        <f t="shared" si="2138"/>
        <v>43968</v>
      </c>
      <c r="G6501" s="1">
        <v>2020.4632420091325</v>
      </c>
      <c r="H6501">
        <v>5</v>
      </c>
      <c r="I6501" s="1" t="str">
        <f t="shared" si="2125"/>
        <v/>
      </c>
      <c r="J6501" s="1">
        <f t="shared" si="2126"/>
        <v>0.90483741803595952</v>
      </c>
      <c r="K6501">
        <f t="shared" si="2127"/>
        <v>0</v>
      </c>
      <c r="L6501">
        <f t="shared" si="2134"/>
        <v>10.356324936667527</v>
      </c>
      <c r="M6501">
        <f t="shared" si="2139"/>
        <v>10.356324936667527</v>
      </c>
      <c r="N6501">
        <f t="shared" si="2135"/>
        <v>9.5208299289695244</v>
      </c>
      <c r="O6501">
        <f t="shared" si="2128"/>
        <v>32.867952575184887</v>
      </c>
      <c r="P6501">
        <f t="shared" si="2136"/>
        <v>1664.206163445132</v>
      </c>
      <c r="Q6501">
        <f t="shared" si="2140"/>
        <v>51.761711362683926</v>
      </c>
      <c r="R6501">
        <v>12.58</v>
      </c>
      <c r="S6501">
        <f t="shared" si="2129"/>
        <v>17.756000315460803</v>
      </c>
      <c r="T6501">
        <f t="shared" si="2130"/>
        <v>1.3281183205108567</v>
      </c>
      <c r="U6501">
        <f t="shared" si="2131"/>
        <v>1.4653040588792257</v>
      </c>
      <c r="V6501">
        <f t="shared" si="2132"/>
        <v>0</v>
      </c>
      <c r="W6501">
        <f t="shared" si="2133"/>
        <v>0</v>
      </c>
      <c r="X6501">
        <f t="shared" si="2142"/>
        <v>0.76923076923076805</v>
      </c>
      <c r="Y6501">
        <f t="shared" si="2142"/>
        <v>0.96490313100760994</v>
      </c>
      <c r="AL6501">
        <v>11.769375000000002</v>
      </c>
    </row>
    <row r="6502" spans="4:38" x14ac:dyDescent="0.55000000000000004">
      <c r="D6502">
        <f t="shared" si="2137"/>
        <v>1.1051709180756473</v>
      </c>
      <c r="E6502">
        <f t="shared" si="2124"/>
        <v>1.1051709180756477</v>
      </c>
      <c r="F6502" s="2">
        <f t="shared" si="2138"/>
        <v>43969</v>
      </c>
      <c r="G6502" s="1">
        <v>2020.4659817351599</v>
      </c>
      <c r="H6502">
        <v>5</v>
      </c>
      <c r="I6502" s="1" t="str">
        <f t="shared" si="2125"/>
        <v/>
      </c>
      <c r="J6502" s="1">
        <f t="shared" si="2126"/>
        <v>0.90483741803595952</v>
      </c>
      <c r="K6502">
        <f t="shared" si="2127"/>
        <v>0</v>
      </c>
      <c r="L6502">
        <f t="shared" si="2134"/>
        <v>10.44637412180502</v>
      </c>
      <c r="M6502">
        <f t="shared" si="2139"/>
        <v>10.44637412180502</v>
      </c>
      <c r="N6502">
        <f t="shared" si="2135"/>
        <v>9.5483451599964262</v>
      </c>
      <c r="O6502">
        <f t="shared" si="2128"/>
        <v>33.57453234450967</v>
      </c>
      <c r="P6502">
        <f t="shared" si="2136"/>
        <v>1664.3178086169696</v>
      </c>
      <c r="Q6502">
        <f t="shared" si="2140"/>
        <v>51.762868834649105</v>
      </c>
      <c r="R6502">
        <v>12.67</v>
      </c>
      <c r="S6502">
        <f t="shared" si="2129"/>
        <v>17.866353560896606</v>
      </c>
      <c r="T6502">
        <f t="shared" si="2130"/>
        <v>1.3432947009521754</v>
      </c>
      <c r="U6502">
        <f t="shared" si="2131"/>
        <v>1.4878929295058427</v>
      </c>
      <c r="V6502">
        <f t="shared" si="2132"/>
        <v>0</v>
      </c>
      <c r="W6502">
        <f t="shared" si="2133"/>
        <v>0</v>
      </c>
      <c r="X6502">
        <f t="shared" ref="X6502:Y6517" si="2143">MAX(0.0000000001,X6501+V6501)</f>
        <v>0.76923076923076805</v>
      </c>
      <c r="Y6502">
        <f t="shared" si="2143"/>
        <v>0.96490313100760994</v>
      </c>
      <c r="AL6502">
        <v>11.785625000000003</v>
      </c>
    </row>
    <row r="6503" spans="4:38" x14ac:dyDescent="0.55000000000000004">
      <c r="D6503">
        <f t="shared" si="2137"/>
        <v>1.1051709180756473</v>
      </c>
      <c r="E6503">
        <f t="shared" si="2124"/>
        <v>1.1051709180756477</v>
      </c>
      <c r="F6503" s="2">
        <f t="shared" si="2138"/>
        <v>43970</v>
      </c>
      <c r="G6503" s="1">
        <v>2020.4687214611872</v>
      </c>
      <c r="H6503">
        <v>5</v>
      </c>
      <c r="I6503" s="1" t="str">
        <f t="shared" si="2125"/>
        <v/>
      </c>
      <c r="J6503" s="1">
        <f t="shared" si="2126"/>
        <v>0.90483741803595952</v>
      </c>
      <c r="K6503">
        <f t="shared" si="2127"/>
        <v>0</v>
      </c>
      <c r="L6503">
        <f t="shared" si="2134"/>
        <v>10.538359141926964</v>
      </c>
      <c r="M6503">
        <f t="shared" si="2139"/>
        <v>10.538359141926964</v>
      </c>
      <c r="N6503">
        <f t="shared" si="2135"/>
        <v>9.5762891238727672</v>
      </c>
      <c r="O6503">
        <f t="shared" si="2128"/>
        <v>34.294321534056692</v>
      </c>
      <c r="P6503">
        <f t="shared" si="2136"/>
        <v>1664.4421084367693</v>
      </c>
      <c r="Q6503">
        <f t="shared" si="2140"/>
        <v>51.764157441721693</v>
      </c>
      <c r="R6503">
        <v>12.89</v>
      </c>
      <c r="S6503">
        <f t="shared" si="2129"/>
        <v>17.97585744389972</v>
      </c>
      <c r="T6503">
        <f t="shared" si="2130"/>
        <v>1.3585256905863941</v>
      </c>
      <c r="U6503">
        <f t="shared" si="2131"/>
        <v>1.5106521415251783</v>
      </c>
      <c r="V6503">
        <f t="shared" si="2132"/>
        <v>0</v>
      </c>
      <c r="W6503">
        <f t="shared" si="2133"/>
        <v>0</v>
      </c>
      <c r="X6503">
        <f t="shared" si="2143"/>
        <v>0.76923076923076805</v>
      </c>
      <c r="Y6503">
        <f t="shared" si="2143"/>
        <v>0.96490313100760994</v>
      </c>
      <c r="AL6503">
        <v>11.910520833333337</v>
      </c>
    </row>
    <row r="6504" spans="4:38" x14ac:dyDescent="0.55000000000000004">
      <c r="D6504">
        <f t="shared" si="2137"/>
        <v>1.1051709180756473</v>
      </c>
      <c r="E6504">
        <f t="shared" si="2124"/>
        <v>1.1051709180756477</v>
      </c>
      <c r="F6504" s="2">
        <f t="shared" si="2138"/>
        <v>43971</v>
      </c>
      <c r="G6504" s="1">
        <v>2020.4714611872148</v>
      </c>
      <c r="H6504">
        <v>5</v>
      </c>
      <c r="I6504" s="1" t="str">
        <f t="shared" si="2125"/>
        <v/>
      </c>
      <c r="J6504" s="1">
        <f t="shared" si="2126"/>
        <v>0.90483741803595952</v>
      </c>
      <c r="K6504">
        <f t="shared" si="2127"/>
        <v>0</v>
      </c>
      <c r="L6504">
        <f t="shared" si="2134"/>
        <v>10.632316187225749</v>
      </c>
      <c r="M6504">
        <f t="shared" si="2139"/>
        <v>10.632316187225749</v>
      </c>
      <c r="N6504">
        <f t="shared" si="2135"/>
        <v>9.6046647936101994</v>
      </c>
      <c r="O6504">
        <f t="shared" si="2128"/>
        <v>35.027353505299452</v>
      </c>
      <c r="P6504">
        <f t="shared" si="2136"/>
        <v>1664.5792761839994</v>
      </c>
      <c r="Q6504">
        <f t="shared" si="2140"/>
        <v>51.76557937519069</v>
      </c>
      <c r="R6504">
        <v>12.51</v>
      </c>
      <c r="S6504">
        <f t="shared" si="2129"/>
        <v>18.084479516129456</v>
      </c>
      <c r="T6504">
        <f t="shared" si="2130"/>
        <v>1.3738046398425863</v>
      </c>
      <c r="U6504">
        <f t="shared" si="2131"/>
        <v>1.5335720017355394</v>
      </c>
      <c r="V6504">
        <f t="shared" si="2132"/>
        <v>0</v>
      </c>
      <c r="W6504">
        <f t="shared" si="2133"/>
        <v>0</v>
      </c>
      <c r="X6504">
        <f t="shared" si="2143"/>
        <v>0.76923076923076805</v>
      </c>
      <c r="Y6504">
        <f t="shared" si="2143"/>
        <v>0.96490313100760994</v>
      </c>
      <c r="AL6504">
        <v>11.90072916666667</v>
      </c>
    </row>
    <row r="6505" spans="4:38" x14ac:dyDescent="0.55000000000000004">
      <c r="D6505">
        <f t="shared" si="2137"/>
        <v>1.1051709180756473</v>
      </c>
      <c r="E6505">
        <f t="shared" si="2124"/>
        <v>1.1051709180756477</v>
      </c>
      <c r="F6505" s="2">
        <f t="shared" si="2138"/>
        <v>43972</v>
      </c>
      <c r="G6505" s="1">
        <v>2020.4742009132422</v>
      </c>
      <c r="H6505">
        <v>5</v>
      </c>
      <c r="I6505" s="1" t="str">
        <f t="shared" si="2125"/>
        <v/>
      </c>
      <c r="J6505" s="1">
        <f t="shared" si="2126"/>
        <v>0.90483741803595952</v>
      </c>
      <c r="K6505">
        <f t="shared" si="2127"/>
        <v>0</v>
      </c>
      <c r="L6505">
        <f t="shared" si="2134"/>
        <v>10.728281539295063</v>
      </c>
      <c r="M6505">
        <f t="shared" si="2139"/>
        <v>10.728281539295063</v>
      </c>
      <c r="N6505">
        <f t="shared" si="2135"/>
        <v>9.6334749408022056</v>
      </c>
      <c r="O6505">
        <f t="shared" si="2128"/>
        <v>35.773648965871445</v>
      </c>
      <c r="P6505">
        <f t="shared" si="2136"/>
        <v>1664.7295198388911</v>
      </c>
      <c r="Q6505">
        <f t="shared" si="2140"/>
        <v>51.767136768895796</v>
      </c>
      <c r="R6505">
        <v>12.33</v>
      </c>
      <c r="S6505">
        <f t="shared" si="2129"/>
        <v>18.192187590498609</v>
      </c>
      <c r="T6505">
        <f t="shared" si="2130"/>
        <v>1.3891246945627524</v>
      </c>
      <c r="U6505">
        <f t="shared" si="2131"/>
        <v>1.5566423558044618</v>
      </c>
      <c r="V6505">
        <f t="shared" si="2132"/>
        <v>0</v>
      </c>
      <c r="W6505">
        <f t="shared" si="2133"/>
        <v>0</v>
      </c>
      <c r="X6505">
        <f t="shared" si="2143"/>
        <v>0.76923076923076805</v>
      </c>
      <c r="Y6505">
        <f t="shared" si="2143"/>
        <v>0.96490313100760994</v>
      </c>
      <c r="AL6505">
        <v>12.032604166666671</v>
      </c>
    </row>
    <row r="6506" spans="4:38" x14ac:dyDescent="0.55000000000000004">
      <c r="D6506">
        <f t="shared" si="2137"/>
        <v>1.1051709180756473</v>
      </c>
      <c r="E6506">
        <f t="shared" si="2124"/>
        <v>1.1051709180756477</v>
      </c>
      <c r="F6506" s="2">
        <f t="shared" si="2138"/>
        <v>43973</v>
      </c>
      <c r="G6506" s="1">
        <v>2020.4769406392695</v>
      </c>
      <c r="H6506">
        <v>5</v>
      </c>
      <c r="I6506" s="1" t="str">
        <f t="shared" si="2125"/>
        <v/>
      </c>
      <c r="J6506" s="1">
        <f t="shared" si="2126"/>
        <v>0.90483741803595952</v>
      </c>
      <c r="K6506">
        <f t="shared" si="2127"/>
        <v>0</v>
      </c>
      <c r="L6506">
        <f t="shared" si="2134"/>
        <v>10.826291536461834</v>
      </c>
      <c r="M6506">
        <f t="shared" si="2139"/>
        <v>10.826291536461834</v>
      </c>
      <c r="N6506">
        <f t="shared" si="2135"/>
        <v>9.6627221265277381</v>
      </c>
      <c r="O6506">
        <f t="shared" si="2128"/>
        <v>36.533215281400167</v>
      </c>
      <c r="P6506">
        <f t="shared" si="2136"/>
        <v>1664.8930416116036</v>
      </c>
      <c r="Q6506">
        <f t="shared" si="2140"/>
        <v>51.768831694251666</v>
      </c>
      <c r="R6506">
        <v>12.1</v>
      </c>
      <c r="S6506">
        <f t="shared" si="2129"/>
        <v>18.298949750802969</v>
      </c>
      <c r="T6506">
        <f t="shared" si="2130"/>
        <v>1.4044787984052844</v>
      </c>
      <c r="U6506">
        <f t="shared" si="2131"/>
        <v>1.5798525876263676</v>
      </c>
      <c r="V6506">
        <f t="shared" si="2132"/>
        <v>0</v>
      </c>
      <c r="W6506">
        <f t="shared" si="2133"/>
        <v>0</v>
      </c>
      <c r="X6506">
        <f t="shared" si="2143"/>
        <v>0.76923076923076805</v>
      </c>
      <c r="Y6506">
        <f t="shared" si="2143"/>
        <v>0.96490313100760994</v>
      </c>
      <c r="AL6506">
        <v>11.686041666666675</v>
      </c>
    </row>
    <row r="6507" spans="4:38" x14ac:dyDescent="0.55000000000000004">
      <c r="D6507">
        <f t="shared" si="2137"/>
        <v>1.1051709180756473</v>
      </c>
      <c r="E6507">
        <f t="shared" si="2124"/>
        <v>1.1051709180756477</v>
      </c>
      <c r="F6507" s="2">
        <f t="shared" si="2138"/>
        <v>43974</v>
      </c>
      <c r="G6507" s="1">
        <v>2020.4796803652969</v>
      </c>
      <c r="H6507">
        <v>5</v>
      </c>
      <c r="I6507" s="1" t="str">
        <f t="shared" si="2125"/>
        <v/>
      </c>
      <c r="J6507" s="1">
        <f t="shared" si="2126"/>
        <v>0.90483741803595952</v>
      </c>
      <c r="K6507">
        <f t="shared" si="2127"/>
        <v>0</v>
      </c>
      <c r="L6507">
        <f t="shared" si="2134"/>
        <v>10.926382537232794</v>
      </c>
      <c r="M6507">
        <f t="shared" si="2139"/>
        <v>10.926382537232794</v>
      </c>
      <c r="N6507">
        <f t="shared" si="2135"/>
        <v>9.692408692268998</v>
      </c>
      <c r="O6507">
        <f t="shared" si="2128"/>
        <v>37.306045776147862</v>
      </c>
      <c r="P6507">
        <f t="shared" si="2136"/>
        <v>1665.0700374655389</v>
      </c>
      <c r="Q6507">
        <f t="shared" si="2140"/>
        <v>51.770666155216958</v>
      </c>
      <c r="R6507">
        <v>12.25</v>
      </c>
      <c r="S6507">
        <f t="shared" si="2129"/>
        <v>18.404734361087758</v>
      </c>
      <c r="T6507">
        <f t="shared" si="2130"/>
        <v>1.4198596956510208</v>
      </c>
      <c r="U6507">
        <f t="shared" si="2131"/>
        <v>1.6031916195829616</v>
      </c>
      <c r="V6507">
        <f t="shared" si="2132"/>
        <v>0</v>
      </c>
      <c r="W6507">
        <f t="shared" si="2133"/>
        <v>0</v>
      </c>
      <c r="X6507">
        <f t="shared" si="2143"/>
        <v>0.76923076923076805</v>
      </c>
      <c r="Y6507">
        <f t="shared" si="2143"/>
        <v>0.96490313100760994</v>
      </c>
      <c r="AL6507">
        <v>11.727083333333331</v>
      </c>
    </row>
    <row r="6508" spans="4:38" x14ac:dyDescent="0.55000000000000004">
      <c r="D6508">
        <f t="shared" si="2137"/>
        <v>1.1051709180756473</v>
      </c>
      <c r="E6508">
        <f t="shared" si="2124"/>
        <v>1.1051709180756477</v>
      </c>
      <c r="F6508" s="2">
        <f t="shared" si="2138"/>
        <v>43975</v>
      </c>
      <c r="G6508" s="1">
        <v>2020.4824200913242</v>
      </c>
      <c r="H6508">
        <v>5</v>
      </c>
      <c r="I6508" s="1" t="str">
        <f t="shared" si="2125"/>
        <v/>
      </c>
      <c r="J6508" s="1">
        <f t="shared" si="2126"/>
        <v>0.90483741803595952</v>
      </c>
      <c r="K6508">
        <f t="shared" si="2127"/>
        <v>0</v>
      </c>
      <c r="L6508">
        <f t="shared" si="2134"/>
        <v>11.028590881824979</v>
      </c>
      <c r="M6508">
        <f t="shared" si="2139"/>
        <v>11.028590881824979</v>
      </c>
      <c r="N6508">
        <f t="shared" si="2135"/>
        <v>9.7225367508626199</v>
      </c>
      <c r="O6508">
        <f t="shared" si="2128"/>
        <v>38.09211902572585</v>
      </c>
      <c r="P6508">
        <f t="shared" si="2136"/>
        <v>1665.2606966357125</v>
      </c>
      <c r="Q6508">
        <f t="shared" si="2140"/>
        <v>51.77264208321742</v>
      </c>
      <c r="R6508">
        <v>12.28</v>
      </c>
      <c r="S6508">
        <f t="shared" si="2129"/>
        <v>18.509510075101275</v>
      </c>
      <c r="T6508">
        <f t="shared" si="2130"/>
        <v>1.4352599344704842</v>
      </c>
      <c r="U6508">
        <f t="shared" si="2131"/>
        <v>1.6266479138191619</v>
      </c>
      <c r="V6508">
        <f t="shared" si="2132"/>
        <v>0</v>
      </c>
      <c r="W6508">
        <f t="shared" si="2133"/>
        <v>0</v>
      </c>
      <c r="X6508">
        <f t="shared" si="2143"/>
        <v>0.76923076923076805</v>
      </c>
      <c r="Y6508">
        <f t="shared" si="2143"/>
        <v>0.96490313100760994</v>
      </c>
      <c r="AL6508">
        <v>11.671041666666667</v>
      </c>
    </row>
    <row r="6509" spans="4:38" x14ac:dyDescent="0.55000000000000004">
      <c r="D6509">
        <f t="shared" si="2137"/>
        <v>1.1051709180756473</v>
      </c>
      <c r="E6509">
        <f t="shared" si="2124"/>
        <v>1.1051709180756477</v>
      </c>
      <c r="F6509" s="2">
        <f t="shared" si="2138"/>
        <v>43976</v>
      </c>
      <c r="G6509" s="1">
        <v>2020.4851598173516</v>
      </c>
      <c r="H6509">
        <v>5</v>
      </c>
      <c r="I6509" s="1" t="str">
        <f t="shared" si="2125"/>
        <v/>
      </c>
      <c r="J6509" s="1">
        <f t="shared" si="2126"/>
        <v>0.90483741803595952</v>
      </c>
      <c r="K6509">
        <f t="shared" si="2127"/>
        <v>0</v>
      </c>
      <c r="L6509">
        <f t="shared" si="2134"/>
        <v>11.132952851758475</v>
      </c>
      <c r="M6509">
        <f t="shared" si="2139"/>
        <v>11.132952851758475</v>
      </c>
      <c r="N6509">
        <f t="shared" si="2135"/>
        <v>9.7531081775056716</v>
      </c>
      <c r="O6509">
        <f t="shared" si="2128"/>
        <v>38.89139814202241</v>
      </c>
      <c r="P6509">
        <f t="shared" si="2136"/>
        <v>1665.4652011431876</v>
      </c>
      <c r="Q6509">
        <f t="shared" si="2140"/>
        <v>51.774761332034778</v>
      </c>
      <c r="R6509">
        <v>12.29</v>
      </c>
      <c r="S6509">
        <f t="shared" si="2129"/>
        <v>18.613245845549109</v>
      </c>
      <c r="T6509">
        <f t="shared" si="2130"/>
        <v>1.4506718706193422</v>
      </c>
      <c r="U6509">
        <f t="shared" si="2131"/>
        <v>1.650209474509166</v>
      </c>
      <c r="V6509">
        <f t="shared" si="2132"/>
        <v>0</v>
      </c>
      <c r="W6509">
        <f t="shared" si="2133"/>
        <v>0</v>
      </c>
      <c r="X6509">
        <f t="shared" si="2143"/>
        <v>0.76923076923076805</v>
      </c>
      <c r="Y6509">
        <f t="shared" si="2143"/>
        <v>0.96490313100760994</v>
      </c>
      <c r="AL6509">
        <v>11.868124999999999</v>
      </c>
    </row>
    <row r="6510" spans="4:38" x14ac:dyDescent="0.55000000000000004">
      <c r="D6510">
        <f t="shared" si="2137"/>
        <v>1.1051709180756473</v>
      </c>
      <c r="E6510">
        <f t="shared" si="2124"/>
        <v>1.1051709180756477</v>
      </c>
      <c r="F6510" s="2">
        <f t="shared" si="2138"/>
        <v>43977</v>
      </c>
      <c r="G6510" s="1">
        <v>2020.4878995433792</v>
      </c>
      <c r="H6510">
        <v>5</v>
      </c>
      <c r="I6510" s="1" t="str">
        <f t="shared" si="2125"/>
        <v/>
      </c>
      <c r="J6510" s="1">
        <f t="shared" si="2126"/>
        <v>0.90483741803595952</v>
      </c>
      <c r="K6510">
        <f t="shared" si="2127"/>
        <v>0</v>
      </c>
      <c r="L6510">
        <f t="shared" si="2134"/>
        <v>11.239504627490042</v>
      </c>
      <c r="M6510">
        <f t="shared" si="2139"/>
        <v>11.239504627490042</v>
      </c>
      <c r="N6510">
        <f t="shared" si="2135"/>
        <v>9.7841246008372966</v>
      </c>
      <c r="O6510">
        <f t="shared" si="2128"/>
        <v>39.703830052734318</v>
      </c>
      <c r="P6510">
        <f t="shared" si="2136"/>
        <v>1665.6837253065926</v>
      </c>
      <c r="Q6510">
        <f t="shared" si="2140"/>
        <v>51.777025672672458</v>
      </c>
      <c r="R6510">
        <v>12.44</v>
      </c>
      <c r="S6510">
        <f t="shared" si="2129"/>
        <v>18.715910933272557</v>
      </c>
      <c r="T6510">
        <f t="shared" si="2130"/>
        <v>1.4660876715864937</v>
      </c>
      <c r="U6510">
        <f t="shared" si="2131"/>
        <v>1.6738638511732009</v>
      </c>
      <c r="V6510">
        <f t="shared" si="2132"/>
        <v>0</v>
      </c>
      <c r="W6510">
        <f t="shared" si="2133"/>
        <v>0</v>
      </c>
      <c r="X6510">
        <f t="shared" si="2143"/>
        <v>0.76923076923076805</v>
      </c>
      <c r="Y6510">
        <f t="shared" si="2143"/>
        <v>0.96490313100760994</v>
      </c>
      <c r="AL6510">
        <v>12.185520833333328</v>
      </c>
    </row>
    <row r="6511" spans="4:38" x14ac:dyDescent="0.55000000000000004">
      <c r="D6511">
        <f t="shared" si="2137"/>
        <v>1.1051709180756473</v>
      </c>
      <c r="E6511">
        <f t="shared" si="2124"/>
        <v>1.1051709180756477</v>
      </c>
      <c r="F6511" s="2">
        <f t="shared" si="2138"/>
        <v>43978</v>
      </c>
      <c r="G6511" s="1">
        <v>2020.4906392694065</v>
      </c>
      <c r="H6511">
        <v>5</v>
      </c>
      <c r="I6511" s="1" t="str">
        <f t="shared" si="2125"/>
        <v/>
      </c>
      <c r="J6511" s="1">
        <f t="shared" si="2126"/>
        <v>0.90483741803595952</v>
      </c>
      <c r="K6511">
        <f t="shared" si="2127"/>
        <v>0</v>
      </c>
      <c r="L6511">
        <f t="shared" si="2134"/>
        <v>11.348282244072877</v>
      </c>
      <c r="M6511">
        <f t="shared" si="2139"/>
        <v>11.348282244072877</v>
      </c>
      <c r="N6511">
        <f t="shared" si="2135"/>
        <v>9.8155873941180865</v>
      </c>
      <c r="O6511">
        <f t="shared" si="2128"/>
        <v>40.529344777603015</v>
      </c>
      <c r="P6511">
        <f t="shared" si="2136"/>
        <v>1665.9164352518101</v>
      </c>
      <c r="Q6511">
        <f t="shared" si="2140"/>
        <v>51.779436788210518</v>
      </c>
      <c r="R6511">
        <v>12.74</v>
      </c>
      <c r="S6511">
        <f t="shared" si="2129"/>
        <v>18.817474916379751</v>
      </c>
      <c r="T6511">
        <f t="shared" si="2130"/>
        <v>1.4814993212052678</v>
      </c>
      <c r="U6511">
        <f t="shared" si="2131"/>
        <v>1.6975981430843214</v>
      </c>
      <c r="V6511">
        <f t="shared" si="2132"/>
        <v>0</v>
      </c>
      <c r="W6511">
        <f t="shared" si="2133"/>
        <v>0</v>
      </c>
      <c r="X6511">
        <f t="shared" si="2143"/>
        <v>0.76923076923076805</v>
      </c>
      <c r="Y6511">
        <f t="shared" si="2143"/>
        <v>0.96490313100760994</v>
      </c>
      <c r="AL6511">
        <v>12.196458333333331</v>
      </c>
    </row>
    <row r="6512" spans="4:38" x14ac:dyDescent="0.55000000000000004">
      <c r="D6512">
        <f t="shared" si="2137"/>
        <v>1.1051709180756473</v>
      </c>
      <c r="E6512">
        <f t="shared" si="2124"/>
        <v>1.1051709180756477</v>
      </c>
      <c r="F6512" s="2">
        <f t="shared" si="2138"/>
        <v>43979</v>
      </c>
      <c r="G6512" s="1">
        <v>2020.4933789954339</v>
      </c>
      <c r="H6512">
        <v>5</v>
      </c>
      <c r="I6512" s="1" t="str">
        <f t="shared" si="2125"/>
        <v/>
      </c>
      <c r="J6512" s="1">
        <f t="shared" si="2126"/>
        <v>0.90483741803595952</v>
      </c>
      <c r="K6512">
        <f t="shared" si="2127"/>
        <v>0</v>
      </c>
      <c r="L6512">
        <f t="shared" si="2134"/>
        <v>11.459321544833433</v>
      </c>
      <c r="M6512">
        <f t="shared" si="2139"/>
        <v>11.459321544833433</v>
      </c>
      <c r="N6512">
        <f t="shared" si="2135"/>
        <v>9.8474976665298932</v>
      </c>
      <c r="O6512">
        <f t="shared" si="2128"/>
        <v>41.367854703183895</v>
      </c>
      <c r="P6512">
        <f t="shared" si="2136"/>
        <v>1666.163488420977</v>
      </c>
      <c r="Q6512">
        <f t="shared" si="2140"/>
        <v>51.781996268661977</v>
      </c>
      <c r="R6512">
        <v>12.77</v>
      </c>
      <c r="S6512">
        <f t="shared" si="2129"/>
        <v>18.917907699281475</v>
      </c>
      <c r="T6512">
        <f t="shared" si="2130"/>
        <v>1.4968986247257376</v>
      </c>
      <c r="U6512">
        <f t="shared" si="2131"/>
        <v>1.7213990047848831</v>
      </c>
      <c r="V6512">
        <f t="shared" si="2132"/>
        <v>0</v>
      </c>
      <c r="W6512">
        <f t="shared" si="2133"/>
        <v>0</v>
      </c>
      <c r="X6512">
        <f t="shared" si="2143"/>
        <v>0.76923076923076805</v>
      </c>
      <c r="Y6512">
        <f t="shared" si="2143"/>
        <v>0.96490313100760994</v>
      </c>
      <c r="AL6512">
        <v>11.462187500000004</v>
      </c>
    </row>
    <row r="6513" spans="4:38" x14ac:dyDescent="0.55000000000000004">
      <c r="D6513">
        <f t="shared" si="2137"/>
        <v>1.1051709180756473</v>
      </c>
      <c r="E6513">
        <f t="shared" si="2124"/>
        <v>1.1051709180756477</v>
      </c>
      <c r="F6513" s="2">
        <f t="shared" si="2138"/>
        <v>43980</v>
      </c>
      <c r="G6513" s="1">
        <v>2020.4961187214612</v>
      </c>
      <c r="H6513">
        <v>5</v>
      </c>
      <c r="I6513" s="1" t="str">
        <f t="shared" si="2125"/>
        <v/>
      </c>
      <c r="J6513" s="1">
        <f t="shared" si="2126"/>
        <v>0.90483741803595952</v>
      </c>
      <c r="K6513">
        <f t="shared" si="2127"/>
        <v>0</v>
      </c>
      <c r="L6513">
        <f t="shared" si="2134"/>
        <v>11.572658133061333</v>
      </c>
      <c r="M6513">
        <f t="shared" si="2139"/>
        <v>11.572658133061333</v>
      </c>
      <c r="N6513">
        <f t="shared" si="2135"/>
        <v>9.879856254619094</v>
      </c>
      <c r="O6513">
        <f t="shared" si="2128"/>
        <v>42.219253858110982</v>
      </c>
      <c r="P6513">
        <f t="shared" si="2136"/>
        <v>1666.4250330819773</v>
      </c>
      <c r="Q6513">
        <f t="shared" si="2140"/>
        <v>51.784705605844081</v>
      </c>
      <c r="R6513">
        <v>12.88</v>
      </c>
      <c r="S6513">
        <f t="shared" si="2129"/>
        <v>19.017179521587067</v>
      </c>
      <c r="T6513">
        <f t="shared" si="2130"/>
        <v>1.5122772143449825</v>
      </c>
      <c r="U6513">
        <f t="shared" si="2131"/>
        <v>1.7452526527294341</v>
      </c>
      <c r="V6513">
        <f t="shared" si="2132"/>
        <v>0</v>
      </c>
      <c r="W6513">
        <f t="shared" si="2133"/>
        <v>0</v>
      </c>
      <c r="X6513">
        <f t="shared" si="2143"/>
        <v>0.76923076923076805</v>
      </c>
      <c r="Y6513">
        <f t="shared" si="2143"/>
        <v>0.96490313100760994</v>
      </c>
      <c r="AL6513">
        <v>10.928437500000006</v>
      </c>
    </row>
    <row r="6514" spans="4:38" x14ac:dyDescent="0.55000000000000004">
      <c r="D6514">
        <f t="shared" si="2137"/>
        <v>1.1051709180756473</v>
      </c>
      <c r="E6514">
        <f t="shared" si="2124"/>
        <v>1.1051709180756477</v>
      </c>
      <c r="F6514" s="2">
        <f t="shared" si="2138"/>
        <v>43981</v>
      </c>
      <c r="G6514" s="1">
        <v>2020.4988584474886</v>
      </c>
      <c r="H6514">
        <v>5</v>
      </c>
      <c r="I6514" s="1" t="str">
        <f t="shared" si="2125"/>
        <v/>
      </c>
      <c r="J6514" s="1">
        <f t="shared" si="2126"/>
        <v>0.90483741803595952</v>
      </c>
      <c r="K6514">
        <f t="shared" si="2127"/>
        <v>0</v>
      </c>
      <c r="L6514">
        <f t="shared" si="2134"/>
        <v>11.688327321713691</v>
      </c>
      <c r="M6514">
        <f t="shared" si="2139"/>
        <v>11.688327321713691</v>
      </c>
      <c r="N6514">
        <f t="shared" si="2135"/>
        <v>9.9126637139067295</v>
      </c>
      <c r="O6514">
        <f t="shared" si="2128"/>
        <v>43.08341719141098</v>
      </c>
      <c r="P6514">
        <f t="shared" si="2136"/>
        <v>1666.7012078396426</v>
      </c>
      <c r="Q6514">
        <f t="shared" si="2140"/>
        <v>51.787566188277729</v>
      </c>
      <c r="R6514">
        <v>13.04</v>
      </c>
      <c r="S6514">
        <f t="shared" si="2129"/>
        <v>19.115260966892144</v>
      </c>
      <c r="T6514">
        <f t="shared" si="2130"/>
        <v>1.5276265552024144</v>
      </c>
      <c r="U6514">
        <f t="shared" si="2131"/>
        <v>1.7691448730856154</v>
      </c>
      <c r="V6514">
        <f t="shared" si="2132"/>
        <v>0</v>
      </c>
      <c r="W6514">
        <f t="shared" si="2133"/>
        <v>0</v>
      </c>
      <c r="X6514">
        <f t="shared" si="2143"/>
        <v>0.76923076923076805</v>
      </c>
      <c r="Y6514">
        <f t="shared" si="2143"/>
        <v>0.96490313100760994</v>
      </c>
      <c r="AL6514">
        <v>11.301458333333336</v>
      </c>
    </row>
    <row r="6515" spans="4:38" x14ac:dyDescent="0.55000000000000004">
      <c r="D6515">
        <f t="shared" si="2137"/>
        <v>1.1051709180756473</v>
      </c>
      <c r="E6515">
        <f t="shared" si="2124"/>
        <v>1.1051709180756477</v>
      </c>
      <c r="F6515" s="2">
        <f t="shared" si="2138"/>
        <v>43982</v>
      </c>
      <c r="G6515" s="1">
        <v>2020.501598173516</v>
      </c>
      <c r="H6515">
        <v>5</v>
      </c>
      <c r="I6515" s="1" t="str">
        <f t="shared" si="2125"/>
        <v/>
      </c>
      <c r="J6515" s="1">
        <f t="shared" si="2126"/>
        <v>0.90483741803595952</v>
      </c>
      <c r="K6515">
        <f t="shared" si="2127"/>
        <v>0</v>
      </c>
      <c r="L6515">
        <f t="shared" si="2134"/>
        <v>11.806364081142215</v>
      </c>
      <c r="M6515">
        <f t="shared" si="2139"/>
        <v>11.806364081142215</v>
      </c>
      <c r="N6515">
        <f t="shared" si="2135"/>
        <v>9.9459203106893028</v>
      </c>
      <c r="O6515">
        <f t="shared" si="2128"/>
        <v>43.960199857049332</v>
      </c>
      <c r="P6515">
        <f t="shared" si="2136"/>
        <v>1666.9921411499281</v>
      </c>
      <c r="Q6515">
        <f t="shared" si="2140"/>
        <v>51.790579296128648</v>
      </c>
      <c r="R6515">
        <v>13.02</v>
      </c>
      <c r="S6515">
        <f t="shared" si="2129"/>
        <v>19.212122971558244</v>
      </c>
      <c r="T6515">
        <f t="shared" si="2130"/>
        <v>1.5429379518573554</v>
      </c>
      <c r="U6515">
        <f t="shared" si="2131"/>
        <v>1.7930610307396224</v>
      </c>
      <c r="V6515">
        <f t="shared" si="2132"/>
        <v>0</v>
      </c>
      <c r="W6515">
        <f t="shared" si="2133"/>
        <v>0</v>
      </c>
      <c r="X6515">
        <f t="shared" si="2143"/>
        <v>0.76923076923076805</v>
      </c>
      <c r="Y6515">
        <f t="shared" si="2143"/>
        <v>0.96490313100760994</v>
      </c>
      <c r="AL6515">
        <v>11.650937500000005</v>
      </c>
    </row>
    <row r="6516" spans="4:38" x14ac:dyDescent="0.55000000000000004">
      <c r="D6516">
        <f t="shared" si="2137"/>
        <v>1.1051709180756473</v>
      </c>
      <c r="E6516">
        <f t="shared" si="2124"/>
        <v>1.1051709180756477</v>
      </c>
      <c r="F6516" s="2">
        <f t="shared" si="2138"/>
        <v>43983</v>
      </c>
      <c r="G6516" s="1">
        <v>2020.5027397260274</v>
      </c>
      <c r="H6516">
        <v>5</v>
      </c>
      <c r="I6516" s="1" t="str">
        <f t="shared" si="2125"/>
        <v/>
      </c>
      <c r="J6516" s="1">
        <f t="shared" si="2126"/>
        <v>0.90483741803595952</v>
      </c>
      <c r="K6516">
        <f t="shared" si="2127"/>
        <v>0</v>
      </c>
      <c r="L6516">
        <f t="shared" si="2134"/>
        <v>11.926802984860158</v>
      </c>
      <c r="M6516">
        <f t="shared" si="2139"/>
        <v>11.926802984860158</v>
      </c>
      <c r="N6516">
        <f t="shared" si="2135"/>
        <v>9.9796260140549169</v>
      </c>
      <c r="O6516">
        <f t="shared" si="2128"/>
        <v>44.488279648674229</v>
      </c>
      <c r="P6516">
        <f t="shared" si="2136"/>
        <v>1667.2979508383762</v>
      </c>
      <c r="Q6516">
        <f t="shared" si="2140"/>
        <v>51.793746096205155</v>
      </c>
      <c r="R6516">
        <v>13.2</v>
      </c>
      <c r="S6516">
        <f t="shared" si="2129"/>
        <v>19.252115399090208</v>
      </c>
      <c r="T6516">
        <f t="shared" si="2130"/>
        <v>1.5493044029305059</v>
      </c>
      <c r="U6516">
        <f t="shared" si="2131"/>
        <v>1.8030295979984918</v>
      </c>
      <c r="V6516">
        <f t="shared" si="2132"/>
        <v>0</v>
      </c>
      <c r="W6516">
        <f t="shared" si="2133"/>
        <v>0</v>
      </c>
      <c r="X6516">
        <f t="shared" si="2143"/>
        <v>0.76923076923076805</v>
      </c>
      <c r="Y6516">
        <f t="shared" si="2143"/>
        <v>0.96490313100760994</v>
      </c>
      <c r="AL6516">
        <v>12.011458333333337</v>
      </c>
    </row>
    <row r="6517" spans="4:38" x14ac:dyDescent="0.55000000000000004">
      <c r="D6517">
        <f t="shared" si="2137"/>
        <v>1.1051709180756473</v>
      </c>
      <c r="E6517">
        <f t="shared" si="2124"/>
        <v>1.1051709180756477</v>
      </c>
      <c r="F6517" s="2">
        <f t="shared" si="2138"/>
        <v>43984</v>
      </c>
      <c r="G6517" s="1">
        <v>2020.5054794520547</v>
      </c>
      <c r="H6517">
        <v>5</v>
      </c>
      <c r="I6517" s="1" t="str">
        <f t="shared" si="2125"/>
        <v/>
      </c>
      <c r="J6517" s="1">
        <f t="shared" si="2126"/>
        <v>0.90483741803595952</v>
      </c>
      <c r="K6517">
        <f t="shared" si="2127"/>
        <v>0</v>
      </c>
      <c r="L6517">
        <f t="shared" si="2134"/>
        <v>12.048688682527759</v>
      </c>
      <c r="M6517">
        <f t="shared" si="2139"/>
        <v>12.048688682527759</v>
      </c>
      <c r="N6517">
        <f t="shared" si="2135"/>
        <v>10.013506383582849</v>
      </c>
      <c r="O6517">
        <f t="shared" si="2128"/>
        <v>45.385208492312685</v>
      </c>
      <c r="P6517">
        <f t="shared" si="2136"/>
        <v>1667.6098976396993</v>
      </c>
      <c r="Q6517">
        <f t="shared" si="2140"/>
        <v>51.796976049972244</v>
      </c>
      <c r="R6517">
        <v>13.31</v>
      </c>
      <c r="S6517">
        <f t="shared" si="2129"/>
        <v>19.3472008177405</v>
      </c>
      <c r="T6517">
        <f t="shared" si="2130"/>
        <v>1.5645468623367065</v>
      </c>
      <c r="U6517">
        <f t="shared" si="2131"/>
        <v>1.8269538151803895</v>
      </c>
      <c r="V6517">
        <f t="shared" si="2132"/>
        <v>0</v>
      </c>
      <c r="W6517">
        <f t="shared" si="2133"/>
        <v>0</v>
      </c>
      <c r="X6517">
        <f t="shared" si="2143"/>
        <v>0.76923076923076805</v>
      </c>
      <c r="Y6517">
        <f t="shared" si="2143"/>
        <v>0.96490313100760994</v>
      </c>
      <c r="AL6517">
        <v>12.181770833333331</v>
      </c>
    </row>
    <row r="6518" spans="4:38" x14ac:dyDescent="0.55000000000000004">
      <c r="D6518">
        <f t="shared" si="2137"/>
        <v>1.1051709180756473</v>
      </c>
      <c r="E6518">
        <f t="shared" si="2124"/>
        <v>1.1051709180756477</v>
      </c>
      <c r="F6518" s="2">
        <f t="shared" si="2138"/>
        <v>43985</v>
      </c>
      <c r="G6518" s="1">
        <v>2020.5082191780823</v>
      </c>
      <c r="H6518">
        <v>5</v>
      </c>
      <c r="I6518" s="1" t="str">
        <f t="shared" si="2125"/>
        <v/>
      </c>
      <c r="J6518" s="1">
        <f t="shared" si="2126"/>
        <v>0.90483741803595952</v>
      </c>
      <c r="K6518">
        <f t="shared" si="2127"/>
        <v>0</v>
      </c>
      <c r="L6518">
        <f t="shared" si="2134"/>
        <v>12.173031719492998</v>
      </c>
      <c r="M6518">
        <f t="shared" si="2139"/>
        <v>12.173031719492998</v>
      </c>
      <c r="N6518">
        <f t="shared" si="2135"/>
        <v>10.047835181214056</v>
      </c>
      <c r="O6518">
        <f t="shared" si="2128"/>
        <v>46.294332797913896</v>
      </c>
      <c r="P6518">
        <f t="shared" si="2136"/>
        <v>1667.9368686004918</v>
      </c>
      <c r="Q6518">
        <f t="shared" si="2140"/>
        <v>51.800361134272222</v>
      </c>
      <c r="R6518">
        <v>13.11</v>
      </c>
      <c r="S6518">
        <f t="shared" si="2129"/>
        <v>19.440998066968071</v>
      </c>
      <c r="T6518">
        <f t="shared" si="2130"/>
        <v>1.5797297437381073</v>
      </c>
      <c r="U6518">
        <f t="shared" si="2131"/>
        <v>1.8508649267354906</v>
      </c>
      <c r="V6518">
        <f t="shared" si="2132"/>
        <v>0</v>
      </c>
      <c r="W6518">
        <f t="shared" si="2133"/>
        <v>0</v>
      </c>
      <c r="X6518">
        <f t="shared" ref="X6518:Y6533" si="2144">MAX(0.0000000001,X6517+V6517)</f>
        <v>0.76923076923076805</v>
      </c>
      <c r="Y6518">
        <f t="shared" si="2144"/>
        <v>0.96490313100760994</v>
      </c>
      <c r="AL6518">
        <v>12.428124999999996</v>
      </c>
    </row>
    <row r="6519" spans="4:38" x14ac:dyDescent="0.55000000000000004">
      <c r="D6519">
        <f t="shared" si="2137"/>
        <v>1.1051709180756473</v>
      </c>
      <c r="E6519">
        <f t="shared" si="2124"/>
        <v>1.1051709180756477</v>
      </c>
      <c r="F6519" s="2">
        <f t="shared" si="2138"/>
        <v>43986</v>
      </c>
      <c r="G6519" s="1">
        <v>2020.5109589041097</v>
      </c>
      <c r="H6519">
        <v>5</v>
      </c>
      <c r="I6519" s="1" t="str">
        <f t="shared" si="2125"/>
        <v/>
      </c>
      <c r="J6519" s="1">
        <f t="shared" si="2126"/>
        <v>0.90483741803595952</v>
      </c>
      <c r="K6519">
        <f t="shared" si="2127"/>
        <v>0</v>
      </c>
      <c r="L6519">
        <f t="shared" si="2134"/>
        <v>12.299865507980433</v>
      </c>
      <c r="M6519">
        <f t="shared" si="2139"/>
        <v>12.299865507980433</v>
      </c>
      <c r="N6519">
        <f t="shared" si="2135"/>
        <v>10.082611627020462</v>
      </c>
      <c r="O6519">
        <f t="shared" si="2128"/>
        <v>47.215433359288127</v>
      </c>
      <c r="P6519">
        <f t="shared" si="2136"/>
        <v>1668.2789539156017</v>
      </c>
      <c r="Q6519">
        <f t="shared" si="2140"/>
        <v>51.80390222184699</v>
      </c>
      <c r="R6519">
        <v>12.93</v>
      </c>
      <c r="S6519">
        <f t="shared" si="2129"/>
        <v>19.533479352613959</v>
      </c>
      <c r="T6519">
        <f t="shared" si="2130"/>
        <v>1.5948438581756792</v>
      </c>
      <c r="U6519">
        <f t="shared" si="2131"/>
        <v>1.87474694243308</v>
      </c>
      <c r="V6519">
        <f t="shared" si="2132"/>
        <v>0</v>
      </c>
      <c r="W6519">
        <f t="shared" si="2133"/>
        <v>0</v>
      </c>
      <c r="X6519">
        <f t="shared" si="2144"/>
        <v>0.76923076923076805</v>
      </c>
      <c r="Y6519">
        <f t="shared" si="2144"/>
        <v>0.96490313100760994</v>
      </c>
      <c r="AL6519">
        <v>12.305520833333338</v>
      </c>
    </row>
    <row r="6520" spans="4:38" x14ac:dyDescent="0.55000000000000004">
      <c r="D6520">
        <f t="shared" si="2137"/>
        <v>1.1051709180756473</v>
      </c>
      <c r="E6520">
        <f t="shared" si="2124"/>
        <v>1.1051709180756477</v>
      </c>
      <c r="F6520" s="2">
        <f t="shared" si="2138"/>
        <v>43987</v>
      </c>
      <c r="G6520" s="1">
        <v>2020.513698630137</v>
      </c>
      <c r="H6520">
        <v>5</v>
      </c>
      <c r="I6520" s="1" t="str">
        <f t="shared" si="2125"/>
        <v/>
      </c>
      <c r="J6520" s="1">
        <f t="shared" si="2126"/>
        <v>0.90483741803595952</v>
      </c>
      <c r="K6520">
        <f t="shared" si="2127"/>
        <v>0</v>
      </c>
      <c r="L6520">
        <f t="shared" si="2134"/>
        <v>12.429222859649716</v>
      </c>
      <c r="M6520">
        <f t="shared" si="2139"/>
        <v>12.429222859649716</v>
      </c>
      <c r="N6520">
        <f t="shared" si="2135"/>
        <v>10.117834618612671</v>
      </c>
      <c r="O6520">
        <f t="shared" si="2128"/>
        <v>48.148268095192734</v>
      </c>
      <c r="P6520">
        <f t="shared" si="2136"/>
        <v>1668.6362315547242</v>
      </c>
      <c r="Q6520">
        <f t="shared" si="2140"/>
        <v>51.807600055623375</v>
      </c>
      <c r="R6520">
        <v>12.96</v>
      </c>
      <c r="S6520">
        <f t="shared" si="2129"/>
        <v>19.624617270487303</v>
      </c>
      <c r="T6520">
        <f t="shared" si="2130"/>
        <v>1.6098798902310332</v>
      </c>
      <c r="U6520">
        <f t="shared" si="2131"/>
        <v>1.8985835049890216</v>
      </c>
      <c r="V6520">
        <f t="shared" si="2132"/>
        <v>0</v>
      </c>
      <c r="W6520">
        <f t="shared" si="2133"/>
        <v>0</v>
      </c>
      <c r="X6520">
        <f t="shared" si="2144"/>
        <v>0.76923076923076805</v>
      </c>
      <c r="Y6520">
        <f t="shared" si="2144"/>
        <v>0.96490313100760994</v>
      </c>
      <c r="AL6520">
        <v>12.152083333333332</v>
      </c>
    </row>
    <row r="6521" spans="4:38" x14ac:dyDescent="0.55000000000000004">
      <c r="D6521">
        <f t="shared" si="2137"/>
        <v>1.1051709180756473</v>
      </c>
      <c r="E6521">
        <f t="shared" si="2124"/>
        <v>1.1051709180756477</v>
      </c>
      <c r="F6521" s="2">
        <f t="shared" si="2138"/>
        <v>43988</v>
      </c>
      <c r="G6521" s="1">
        <v>2020.5164383561644</v>
      </c>
      <c r="H6521">
        <v>5</v>
      </c>
      <c r="I6521" s="1" t="str">
        <f t="shared" si="2125"/>
        <v/>
      </c>
      <c r="J6521" s="1">
        <f t="shared" si="2126"/>
        <v>0.90483741803595952</v>
      </c>
      <c r="K6521">
        <f t="shared" si="2127"/>
        <v>0</v>
      </c>
      <c r="L6521">
        <f t="shared" si="2134"/>
        <v>12.561135922924217</v>
      </c>
      <c r="M6521">
        <f t="shared" si="2139"/>
        <v>12.561135922924217</v>
      </c>
      <c r="N6521">
        <f t="shared" si="2135"/>
        <v>10.153502724401445</v>
      </c>
      <c r="O6521">
        <f t="shared" si="2128"/>
        <v>49.092571415110626</v>
      </c>
      <c r="P6521">
        <f t="shared" si="2136"/>
        <v>1669.008766816145</v>
      </c>
      <c r="Q6521">
        <f t="shared" si="2140"/>
        <v>51.811455244138592</v>
      </c>
      <c r="R6521">
        <v>12.76</v>
      </c>
      <c r="S6521">
        <f t="shared" si="2129"/>
        <v>19.714384814465529</v>
      </c>
      <c r="T6521">
        <f t="shared" si="2130"/>
        <v>1.6248284069837426</v>
      </c>
      <c r="U6521">
        <f t="shared" si="2131"/>
        <v>1.9223579056760651</v>
      </c>
      <c r="V6521">
        <f t="shared" si="2132"/>
        <v>0</v>
      </c>
      <c r="W6521">
        <f t="shared" si="2133"/>
        <v>0</v>
      </c>
      <c r="X6521">
        <f t="shared" si="2144"/>
        <v>0.76923076923076805</v>
      </c>
      <c r="Y6521">
        <f t="shared" si="2144"/>
        <v>0.96490313100760994</v>
      </c>
      <c r="AL6521">
        <v>12.281458333333333</v>
      </c>
    </row>
    <row r="6522" spans="4:38" x14ac:dyDescent="0.55000000000000004">
      <c r="D6522">
        <f t="shared" si="2137"/>
        <v>1.1051709180756473</v>
      </c>
      <c r="E6522">
        <f t="shared" si="2124"/>
        <v>1.1051709180756477</v>
      </c>
      <c r="F6522" s="2">
        <f t="shared" si="2138"/>
        <v>43989</v>
      </c>
      <c r="G6522" s="1">
        <v>2020.5191780821917</v>
      </c>
      <c r="H6522">
        <v>5</v>
      </c>
      <c r="I6522" s="1" t="str">
        <f t="shared" si="2125"/>
        <v/>
      </c>
      <c r="J6522" s="1">
        <f t="shared" si="2126"/>
        <v>0.90483741803595952</v>
      </c>
      <c r="K6522">
        <f t="shared" si="2127"/>
        <v>0</v>
      </c>
      <c r="L6522">
        <f t="shared" si="2134"/>
        <v>12.695636118582055</v>
      </c>
      <c r="M6522">
        <f t="shared" si="2139"/>
        <v>12.695636118582055</v>
      </c>
      <c r="N6522">
        <f t="shared" si="2135"/>
        <v>10.189614177207908</v>
      </c>
      <c r="O6522">
        <f t="shared" si="2128"/>
        <v>50.048053610600334</v>
      </c>
      <c r="P6522">
        <f t="shared" si="2136"/>
        <v>1669.3966118923256</v>
      </c>
      <c r="Q6522">
        <f t="shared" si="2140"/>
        <v>51.815468257103468</v>
      </c>
      <c r="R6522">
        <v>13.07</v>
      </c>
      <c r="S6522">
        <f t="shared" si="2129"/>
        <v>19.802755384469048</v>
      </c>
      <c r="T6522">
        <f t="shared" si="2130"/>
        <v>1.6396798674088333</v>
      </c>
      <c r="U6522">
        <f t="shared" si="2131"/>
        <v>1.9460531011660585</v>
      </c>
      <c r="V6522">
        <f t="shared" si="2132"/>
        <v>0</v>
      </c>
      <c r="W6522">
        <f t="shared" si="2133"/>
        <v>0</v>
      </c>
      <c r="X6522">
        <f t="shared" si="2144"/>
        <v>0.76923076923076805</v>
      </c>
      <c r="Y6522">
        <f t="shared" si="2144"/>
        <v>0.96490313100760994</v>
      </c>
      <c r="AL6522">
        <v>11.983124999999996</v>
      </c>
    </row>
    <row r="6523" spans="4:38" x14ac:dyDescent="0.55000000000000004">
      <c r="D6523">
        <f t="shared" si="2137"/>
        <v>1.1051709180756473</v>
      </c>
      <c r="E6523">
        <f t="shared" si="2124"/>
        <v>1.1051709180756477</v>
      </c>
      <c r="F6523" s="2">
        <f t="shared" si="2138"/>
        <v>43990</v>
      </c>
      <c r="G6523" s="1">
        <v>2020.5219178082191</v>
      </c>
      <c r="H6523">
        <v>5</v>
      </c>
      <c r="I6523" s="1" t="str">
        <f t="shared" si="2125"/>
        <v/>
      </c>
      <c r="J6523" s="1">
        <f t="shared" si="2126"/>
        <v>0.90483741803595952</v>
      </c>
      <c r="K6523">
        <f t="shared" si="2127"/>
        <v>0</v>
      </c>
      <c r="L6523">
        <f t="shared" si="2134"/>
        <v>12.83275407367959</v>
      </c>
      <c r="M6523">
        <f t="shared" si="2139"/>
        <v>12.83275407367959</v>
      </c>
      <c r="N6523">
        <f t="shared" si="2135"/>
        <v>10.226166868246938</v>
      </c>
      <c r="O6523">
        <f t="shared" si="2128"/>
        <v>51.014400276484707</v>
      </c>
      <c r="P6523">
        <f t="shared" si="2136"/>
        <v>1669.7998054487859</v>
      </c>
      <c r="Q6523">
        <f t="shared" si="2140"/>
        <v>51.819639421119909</v>
      </c>
      <c r="R6523">
        <v>13.17</v>
      </c>
      <c r="S6523">
        <f t="shared" si="2129"/>
        <v>19.889702794400339</v>
      </c>
      <c r="T6523">
        <f t="shared" si="2130"/>
        <v>1.6544246322206808</v>
      </c>
      <c r="U6523">
        <f t="shared" si="2131"/>
        <v>1.9696517316223985</v>
      </c>
      <c r="V6523">
        <f t="shared" si="2132"/>
        <v>0</v>
      </c>
      <c r="W6523">
        <f t="shared" si="2133"/>
        <v>0</v>
      </c>
      <c r="X6523">
        <f t="shared" si="2144"/>
        <v>0.76923076923076805</v>
      </c>
      <c r="Y6523">
        <f t="shared" si="2144"/>
        <v>0.96490313100760994</v>
      </c>
      <c r="AL6523">
        <v>11.775312499999997</v>
      </c>
    </row>
    <row r="6524" spans="4:38" x14ac:dyDescent="0.55000000000000004">
      <c r="D6524">
        <f t="shared" si="2137"/>
        <v>1.1051709180756473</v>
      </c>
      <c r="E6524">
        <f t="shared" si="2124"/>
        <v>1.1051709180756477</v>
      </c>
      <c r="F6524" s="2">
        <f t="shared" si="2138"/>
        <v>43991</v>
      </c>
      <c r="G6524" s="1">
        <v>2020.5246575342467</v>
      </c>
      <c r="H6524">
        <v>5</v>
      </c>
      <c r="I6524" s="1" t="str">
        <f t="shared" si="2125"/>
        <v/>
      </c>
      <c r="J6524" s="1">
        <f t="shared" si="2126"/>
        <v>0.90483741803595952</v>
      </c>
      <c r="K6524">
        <f t="shared" si="2127"/>
        <v>0</v>
      </c>
      <c r="L6524">
        <f t="shared" si="2134"/>
        <v>12.972519553889137</v>
      </c>
      <c r="M6524">
        <f t="shared" si="2139"/>
        <v>12.972519553889137</v>
      </c>
      <c r="N6524">
        <f t="shared" si="2135"/>
        <v>10.263158341508362</v>
      </c>
      <c r="O6524">
        <f t="shared" si="2128"/>
        <v>51.991271764373309</v>
      </c>
      <c r="P6524">
        <f t="shared" si="2136"/>
        <v>1670.218372217764</v>
      </c>
      <c r="Q6524">
        <f t="shared" si="2140"/>
        <v>51.823968915567846</v>
      </c>
      <c r="R6524">
        <v>12.99</v>
      </c>
      <c r="S6524">
        <f t="shared" si="2129"/>
        <v>19.975201279874316</v>
      </c>
      <c r="T6524">
        <f t="shared" si="2130"/>
        <v>1.6690529741239575</v>
      </c>
      <c r="U6524">
        <f t="shared" si="2131"/>
        <v>1.993136139986323</v>
      </c>
      <c r="V6524">
        <f t="shared" si="2132"/>
        <v>0</v>
      </c>
      <c r="W6524">
        <f t="shared" si="2133"/>
        <v>0</v>
      </c>
      <c r="X6524">
        <f t="shared" si="2144"/>
        <v>0.76923076923076805</v>
      </c>
      <c r="Y6524">
        <f t="shared" si="2144"/>
        <v>0.96490313100760994</v>
      </c>
      <c r="AL6524">
        <v>12.305416666666666</v>
      </c>
    </row>
    <row r="6525" spans="4:38" x14ac:dyDescent="0.55000000000000004">
      <c r="D6525">
        <f t="shared" si="2137"/>
        <v>1.1051709180756473</v>
      </c>
      <c r="E6525">
        <f t="shared" si="2124"/>
        <v>1.1051709180756477</v>
      </c>
      <c r="F6525" s="2">
        <f t="shared" si="2138"/>
        <v>43992</v>
      </c>
      <c r="G6525" s="1">
        <v>2020.527397260274</v>
      </c>
      <c r="H6525">
        <v>5</v>
      </c>
      <c r="I6525" s="1" t="str">
        <f t="shared" si="2125"/>
        <v/>
      </c>
      <c r="J6525" s="1">
        <f t="shared" si="2126"/>
        <v>0.90483741803595952</v>
      </c>
      <c r="K6525">
        <f t="shared" si="2127"/>
        <v>0</v>
      </c>
      <c r="L6525">
        <f t="shared" si="2134"/>
        <v>13.114961394339476</v>
      </c>
      <c r="M6525">
        <f t="shared" si="2139"/>
        <v>13.114961394339476</v>
      </c>
      <c r="N6525">
        <f t="shared" si="2135"/>
        <v>10.300585788559422</v>
      </c>
      <c r="O6525">
        <f t="shared" si="2128"/>
        <v>52.97830267297482</v>
      </c>
      <c r="P6525">
        <f t="shared" si="2136"/>
        <v>1670.6523226081031</v>
      </c>
      <c r="Q6525">
        <f t="shared" si="2140"/>
        <v>51.828456768677498</v>
      </c>
      <c r="R6525">
        <v>12.34</v>
      </c>
      <c r="S6525">
        <f t="shared" si="2129"/>
        <v>20.059225505835261</v>
      </c>
      <c r="T6525">
        <f t="shared" si="2130"/>
        <v>1.6835550884752062</v>
      </c>
      <c r="U6525">
        <f t="shared" si="2131"/>
        <v>2.0164883924666563</v>
      </c>
      <c r="V6525">
        <f t="shared" si="2132"/>
        <v>0</v>
      </c>
      <c r="W6525">
        <f t="shared" si="2133"/>
        <v>0</v>
      </c>
      <c r="X6525">
        <f t="shared" si="2144"/>
        <v>0.76923076923076805</v>
      </c>
      <c r="Y6525">
        <f t="shared" si="2144"/>
        <v>0.96490313100760994</v>
      </c>
      <c r="AL6525">
        <v>12.804895833333335</v>
      </c>
    </row>
    <row r="6526" spans="4:38" x14ac:dyDescent="0.55000000000000004">
      <c r="D6526">
        <f t="shared" si="2137"/>
        <v>1.1051709180756473</v>
      </c>
      <c r="E6526">
        <f t="shared" si="2124"/>
        <v>1.1051709180756477</v>
      </c>
      <c r="F6526" s="2">
        <f t="shared" si="2138"/>
        <v>43993</v>
      </c>
      <c r="G6526" s="1">
        <v>2020.5301369863014</v>
      </c>
      <c r="H6526">
        <v>5</v>
      </c>
      <c r="I6526" s="1" t="str">
        <f t="shared" si="2125"/>
        <v/>
      </c>
      <c r="J6526" s="1">
        <f t="shared" si="2126"/>
        <v>0.90483741803595952</v>
      </c>
      <c r="K6526">
        <f t="shared" si="2127"/>
        <v>0</v>
      </c>
      <c r="L6526">
        <f t="shared" si="2134"/>
        <v>13.260107429059955</v>
      </c>
      <c r="M6526">
        <f t="shared" si="2139"/>
        <v>13.260107429059955</v>
      </c>
      <c r="N6526">
        <f t="shared" si="2135"/>
        <v>10.338446043791993</v>
      </c>
      <c r="O6526">
        <f t="shared" si="2128"/>
        <v>53.975101379279799</v>
      </c>
      <c r="P6526">
        <f t="shared" si="2136"/>
        <v>1671.1016523328301</v>
      </c>
      <c r="Q6526">
        <f t="shared" si="2140"/>
        <v>51.833102853802124</v>
      </c>
      <c r="R6526">
        <v>12.24</v>
      </c>
      <c r="S6526">
        <f t="shared" si="2129"/>
        <v>20.141750574082984</v>
      </c>
      <c r="T6526">
        <f t="shared" si="2130"/>
        <v>1.6979211043455891</v>
      </c>
      <c r="U6526">
        <f t="shared" si="2131"/>
        <v>2.0396903002199913</v>
      </c>
      <c r="V6526">
        <f t="shared" si="2132"/>
        <v>0</v>
      </c>
      <c r="W6526">
        <f t="shared" si="2133"/>
        <v>0</v>
      </c>
      <c r="X6526">
        <f t="shared" si="2144"/>
        <v>0.76923076923076805</v>
      </c>
      <c r="Y6526">
        <f t="shared" si="2144"/>
        <v>0.96490313100760994</v>
      </c>
      <c r="AL6526">
        <v>12.525625000000003</v>
      </c>
    </row>
    <row r="6527" spans="4:38" x14ac:dyDescent="0.55000000000000004">
      <c r="D6527">
        <f t="shared" si="2137"/>
        <v>1.1051709180756473</v>
      </c>
      <c r="E6527">
        <f t="shared" si="2124"/>
        <v>1.1051709180756477</v>
      </c>
      <c r="F6527" s="2">
        <f t="shared" si="2138"/>
        <v>43994</v>
      </c>
      <c r="G6527" s="1">
        <v>2020.5328767123287</v>
      </c>
      <c r="H6527">
        <v>5</v>
      </c>
      <c r="I6527" s="1" t="str">
        <f t="shared" si="2125"/>
        <v/>
      </c>
      <c r="J6527" s="1">
        <f t="shared" si="2126"/>
        <v>0.90483741803595952</v>
      </c>
      <c r="K6527">
        <f t="shared" si="2127"/>
        <v>0</v>
      </c>
      <c r="L6527">
        <f t="shared" si="2134"/>
        <v>13.407984419140174</v>
      </c>
      <c r="M6527">
        <f t="shared" si="2139"/>
        <v>13.407984419140174</v>
      </c>
      <c r="N6527">
        <f t="shared" si="2135"/>
        <v>10.376735580137451</v>
      </c>
      <c r="O6527">
        <f t="shared" si="2128"/>
        <v>54.981249614283996</v>
      </c>
      <c r="P6527">
        <f t="shared" si="2136"/>
        <v>1671.5663420558867</v>
      </c>
      <c r="Q6527">
        <f t="shared" si="2140"/>
        <v>51.837906885906783</v>
      </c>
      <c r="R6527">
        <v>12.49</v>
      </c>
      <c r="S6527">
        <f t="shared" si="2129"/>
        <v>20.222752030667692</v>
      </c>
      <c r="T6527">
        <f t="shared" si="2130"/>
        <v>1.712141095962983</v>
      </c>
      <c r="U6527">
        <f t="shared" si="2131"/>
        <v>2.0627234421861105</v>
      </c>
      <c r="V6527">
        <f t="shared" si="2132"/>
        <v>0</v>
      </c>
      <c r="W6527">
        <f t="shared" si="2133"/>
        <v>0</v>
      </c>
      <c r="X6527">
        <f t="shared" si="2144"/>
        <v>0.76923076923076805</v>
      </c>
      <c r="Y6527">
        <f t="shared" si="2144"/>
        <v>0.96490313100760994</v>
      </c>
      <c r="AL6527">
        <v>12.335104166666662</v>
      </c>
    </row>
    <row r="6528" spans="4:38" x14ac:dyDescent="0.55000000000000004">
      <c r="D6528">
        <f t="shared" si="2137"/>
        <v>1.1051709180756473</v>
      </c>
      <c r="E6528">
        <f t="shared" si="2124"/>
        <v>1.1051709180756477</v>
      </c>
      <c r="F6528" s="2">
        <f t="shared" si="2138"/>
        <v>43995</v>
      </c>
      <c r="G6528" s="1">
        <v>2020.5356164383561</v>
      </c>
      <c r="H6528">
        <v>5</v>
      </c>
      <c r="I6528" s="1" t="str">
        <f t="shared" si="2125"/>
        <v/>
      </c>
      <c r="J6528" s="1">
        <f t="shared" si="2126"/>
        <v>0.90483741803595952</v>
      </c>
      <c r="K6528">
        <f t="shared" si="2127"/>
        <v>0</v>
      </c>
      <c r="L6528">
        <f t="shared" si="2134"/>
        <v>13.558617979727254</v>
      </c>
      <c r="M6528">
        <f t="shared" si="2139"/>
        <v>13.558617979727254</v>
      </c>
      <c r="N6528">
        <f t="shared" si="2135"/>
        <v>10.415450505271485</v>
      </c>
      <c r="O6528">
        <f t="shared" si="2128"/>
        <v>55.996302086962558</v>
      </c>
      <c r="P6528">
        <f t="shared" si="2136"/>
        <v>1672.0463570594502</v>
      </c>
      <c r="Q6528">
        <f t="shared" si="2140"/>
        <v>51.842868418288027</v>
      </c>
      <c r="R6528">
        <v>12.98</v>
      </c>
      <c r="S6528">
        <f t="shared" si="2129"/>
        <v>20.302205873117956</v>
      </c>
      <c r="T6528">
        <f t="shared" si="2130"/>
        <v>1.7262050945105099</v>
      </c>
      <c r="U6528">
        <f t="shared" si="2131"/>
        <v>2.0855691890390831</v>
      </c>
      <c r="V6528">
        <f t="shared" si="2132"/>
        <v>0</v>
      </c>
      <c r="W6528">
        <f t="shared" si="2133"/>
        <v>0</v>
      </c>
      <c r="X6528">
        <f t="shared" si="2144"/>
        <v>0.76923076923076805</v>
      </c>
      <c r="Y6528">
        <f t="shared" si="2144"/>
        <v>0.96490313100760994</v>
      </c>
      <c r="AL6528">
        <v>12.31374999999999</v>
      </c>
    </row>
    <row r="6529" spans="4:38" x14ac:dyDescent="0.55000000000000004">
      <c r="D6529">
        <f t="shared" si="2137"/>
        <v>1.1051709180756473</v>
      </c>
      <c r="E6529">
        <f t="shared" si="2124"/>
        <v>1.1051709180756477</v>
      </c>
      <c r="F6529" s="2">
        <f t="shared" si="2138"/>
        <v>43996</v>
      </c>
      <c r="G6529" s="1">
        <v>2020.5383561643835</v>
      </c>
      <c r="H6529">
        <v>5</v>
      </c>
      <c r="I6529" s="1" t="str">
        <f t="shared" si="2125"/>
        <v/>
      </c>
      <c r="J6529" s="1">
        <f t="shared" si="2126"/>
        <v>0.90483741803595952</v>
      </c>
      <c r="K6529">
        <f t="shared" si="2127"/>
        <v>0</v>
      </c>
      <c r="L6529">
        <f t="shared" si="2134"/>
        <v>13.712032505992905</v>
      </c>
      <c r="M6529">
        <f t="shared" si="2139"/>
        <v>13.712032505992905</v>
      </c>
      <c r="N6529">
        <f t="shared" si="2135"/>
        <v>10.45458655833003</v>
      </c>
      <c r="O6529">
        <f t="shared" si="2128"/>
        <v>57.019786160710275</v>
      </c>
      <c r="P6529">
        <f t="shared" si="2136"/>
        <v>1672.5416469332577</v>
      </c>
      <c r="Q6529">
        <f t="shared" si="2140"/>
        <v>51.847986839539303</v>
      </c>
      <c r="R6529">
        <v>13</v>
      </c>
      <c r="S6529">
        <f t="shared" si="2129"/>
        <v>20.380088557528712</v>
      </c>
      <c r="T6529">
        <f t="shared" si="2130"/>
        <v>1.7401031002678964</v>
      </c>
      <c r="U6529">
        <f t="shared" si="2131"/>
        <v>2.1082087282271016</v>
      </c>
      <c r="V6529">
        <f t="shared" si="2132"/>
        <v>0</v>
      </c>
      <c r="W6529">
        <f t="shared" si="2133"/>
        <v>0</v>
      </c>
      <c r="X6529">
        <f t="shared" si="2144"/>
        <v>0.76923076923076805</v>
      </c>
      <c r="Y6529">
        <f t="shared" si="2144"/>
        <v>0.96490313100760994</v>
      </c>
      <c r="AL6529">
        <v>12.343854166666665</v>
      </c>
    </row>
    <row r="6530" spans="4:38" x14ac:dyDescent="0.55000000000000004">
      <c r="D6530">
        <f t="shared" si="2137"/>
        <v>1.1051709180756473</v>
      </c>
      <c r="E6530">
        <f t="shared" si="2124"/>
        <v>1.1051709180756477</v>
      </c>
      <c r="F6530" s="2">
        <f t="shared" si="2138"/>
        <v>43997</v>
      </c>
      <c r="G6530" s="1">
        <v>2020.541095890411</v>
      </c>
      <c r="H6530">
        <v>5</v>
      </c>
      <c r="I6530" s="1" t="str">
        <f t="shared" si="2125"/>
        <v/>
      </c>
      <c r="J6530" s="1">
        <f t="shared" si="2126"/>
        <v>0.90483741803595952</v>
      </c>
      <c r="K6530">
        <f t="shared" si="2127"/>
        <v>0</v>
      </c>
      <c r="L6530">
        <f t="shared" si="2134"/>
        <v>13.86825109821403</v>
      </c>
      <c r="M6530" t="str">
        <f t="shared" si="2139"/>
        <v/>
      </c>
      <c r="N6530">
        <f t="shared" si="2135"/>
        <v>10.494139107156803</v>
      </c>
      <c r="O6530">
        <f t="shared" si="2128"/>
        <v>58.051201587008798</v>
      </c>
      <c r="P6530">
        <f t="shared" si="2136"/>
        <v>1673.0521452873206</v>
      </c>
      <c r="Q6530">
        <f t="shared" si="2140"/>
        <v>51.853261370776394</v>
      </c>
      <c r="R6530">
        <v>13.53</v>
      </c>
      <c r="S6530">
        <f t="shared" si="2129"/>
        <v>20.456377005596185</v>
      </c>
      <c r="T6530">
        <f t="shared" si="2130"/>
        <v>1.7538250950917826</v>
      </c>
      <c r="U6530">
        <f t="shared" si="2131"/>
        <v>2.1306230900877088</v>
      </c>
      <c r="V6530">
        <f t="shared" si="2132"/>
        <v>0</v>
      </c>
      <c r="W6530">
        <f t="shared" si="2133"/>
        <v>0</v>
      </c>
      <c r="X6530">
        <f t="shared" si="2144"/>
        <v>0.76923076923076805</v>
      </c>
      <c r="Y6530">
        <f t="shared" si="2144"/>
        <v>0.96490313100760994</v>
      </c>
      <c r="AL6530">
        <v>12.491979166666665</v>
      </c>
    </row>
    <row r="6531" spans="4:38" x14ac:dyDescent="0.55000000000000004">
      <c r="D6531">
        <f t="shared" si="2137"/>
        <v>1.1051709180756473</v>
      </c>
      <c r="E6531">
        <f t="shared" si="2124"/>
        <v>1.1051709180756477</v>
      </c>
      <c r="F6531" s="2">
        <f t="shared" si="2138"/>
        <v>43998</v>
      </c>
      <c r="G6531" s="1">
        <v>2020.5438356164384</v>
      </c>
      <c r="H6531">
        <v>5</v>
      </c>
      <c r="I6531" s="1" t="str">
        <f t="shared" si="2125"/>
        <v/>
      </c>
      <c r="J6531" s="1">
        <f t="shared" si="2126"/>
        <v>0.90483741803595952</v>
      </c>
      <c r="K6531">
        <f t="shared" si="2127"/>
        <v>1</v>
      </c>
      <c r="L6531">
        <f t="shared" si="2134"/>
        <v>9.600000000000003E-2</v>
      </c>
      <c r="M6531">
        <f t="shared" si="2139"/>
        <v>9.600000000000003E-2</v>
      </c>
      <c r="N6531">
        <f t="shared" si="2135"/>
        <v>2</v>
      </c>
      <c r="O6531">
        <f t="shared" si="2128"/>
        <v>2.4594062874593243</v>
      </c>
      <c r="P6531">
        <f t="shared" si="2136"/>
        <v>1673.5777694894086</v>
      </c>
      <c r="Q6531">
        <f t="shared" si="2140"/>
        <v>51.858691063136718</v>
      </c>
      <c r="R6531">
        <v>13.78</v>
      </c>
      <c r="S6531">
        <f t="shared" si="2129"/>
        <v>20.531048611390649</v>
      </c>
      <c r="T6531">
        <f t="shared" si="2130"/>
        <v>1.7673610551767707</v>
      </c>
      <c r="U6531">
        <f t="shared" si="2131"/>
        <v>2.15279317493414</v>
      </c>
      <c r="V6531">
        <f t="shared" si="2132"/>
        <v>0</v>
      </c>
      <c r="W6531">
        <f t="shared" si="2133"/>
        <v>0</v>
      </c>
      <c r="X6531">
        <f t="shared" si="2144"/>
        <v>0.76923076923076805</v>
      </c>
      <c r="Y6531">
        <f t="shared" si="2144"/>
        <v>0.96490313100760994</v>
      </c>
      <c r="AL6531">
        <v>12.776354166666671</v>
      </c>
    </row>
    <row r="6532" spans="4:38" x14ac:dyDescent="0.55000000000000004">
      <c r="D6532">
        <f t="shared" si="2137"/>
        <v>1.1051709180756473</v>
      </c>
      <c r="E6532">
        <f t="shared" ref="E6532:E6595" si="2145">MIN(1/J6532,ftmax)</f>
        <v>1.1051709180756477</v>
      </c>
      <c r="F6532" s="2">
        <f t="shared" si="2138"/>
        <v>43999</v>
      </c>
      <c r="G6532" s="1">
        <v>2020.5465753424658</v>
      </c>
      <c r="H6532">
        <v>5</v>
      </c>
      <c r="I6532" s="1" t="str">
        <f t="shared" ref="I6532:I6595" si="2146">IF(H6532&gt;cutoff,H6532,"")</f>
        <v/>
      </c>
      <c r="J6532" s="1">
        <f t="shared" ref="J6532:J6595" si="2147">MIN(1,EXP(-H6532/turbh))</f>
        <v>0.90483741803595952</v>
      </c>
      <c r="K6532">
        <f t="shared" ref="K6532:K6595" si="2148">IF(INT((G6532-INT(G6532))*365)=spawnday,1,0)</f>
        <v>0</v>
      </c>
      <c r="L6532">
        <f t="shared" si="2134"/>
        <v>0.10273809941769681</v>
      </c>
      <c r="M6532">
        <f t="shared" si="2139"/>
        <v>0.10273809941769681</v>
      </c>
      <c r="N6532">
        <f t="shared" si="2135"/>
        <v>2.0457383834817762</v>
      </c>
      <c r="O6532">
        <f t="shared" ref="O6532:O6595" si="2149">(E6532*U6532*J6532*hh*L6532^(2/3)-T6532*mm*L6532)</f>
        <v>2.5977174456271013</v>
      </c>
      <c r="P6532">
        <f t="shared" si="2136"/>
        <v>1674.1184204285933</v>
      </c>
      <c r="Q6532">
        <f t="shared" si="2140"/>
        <v>51.864274795566274</v>
      </c>
      <c r="R6532">
        <v>13.43</v>
      </c>
      <c r="S6532">
        <f t="shared" ref="S6532:S6595" si="2150">tbar+tamp*SIN(2*PI()*G6532+tshift)</f>
        <v>20.604081248119542</v>
      </c>
      <c r="T6532">
        <f t="shared" ref="T6532:T6595" si="2151">qten^((S6532-tbar)/10)*IF(S6532&gt;Ttorp,1,torpmult)</f>
        <v>1.7807009641199223</v>
      </c>
      <c r="U6532">
        <f t="shared" ref="U6532:U6595" si="2152">qtenq^((S6532-tbar)/10)*IF(S6532&gt;Ttorp,1,torpmult)</f>
        <v>2.1746997811377229</v>
      </c>
      <c r="V6532">
        <f t="shared" ref="V6532:V6595" si="2153">GA*MIN(1,EXP(-H6532/turbA))-mA*X6532-aB*X6532*Y6532</f>
        <v>0</v>
      </c>
      <c r="W6532">
        <f t="shared" ref="W6532:W6595" si="2154">eB*aB*X6532*Y6532-zB*Y6532</f>
        <v>0</v>
      </c>
      <c r="X6532">
        <f t="shared" si="2144"/>
        <v>0.76923076923076805</v>
      </c>
      <c r="Y6532">
        <f t="shared" si="2144"/>
        <v>0.96490313100760994</v>
      </c>
      <c r="AL6532">
        <v>13.334166666666661</v>
      </c>
    </row>
    <row r="6533" spans="4:38" x14ac:dyDescent="0.55000000000000004">
      <c r="D6533">
        <f t="shared" si="2137"/>
        <v>1.1051709180756473</v>
      </c>
      <c r="E6533">
        <f t="shared" si="2145"/>
        <v>1.1051709180756477</v>
      </c>
      <c r="F6533" s="2">
        <f t="shared" si="2138"/>
        <v>44000</v>
      </c>
      <c r="G6533" s="1">
        <v>2020.5493150684931</v>
      </c>
      <c r="H6533">
        <v>5</v>
      </c>
      <c r="I6533" s="1" t="str">
        <f t="shared" si="2146"/>
        <v/>
      </c>
      <c r="J6533" s="1">
        <f t="shared" si="2147"/>
        <v>0.90483741803595952</v>
      </c>
      <c r="K6533">
        <f t="shared" si="2148"/>
        <v>0</v>
      </c>
      <c r="L6533">
        <f t="shared" ref="L6533:L6596" si="2155">IF(K6533=1,wrec,L6532+O6532/365)</f>
        <v>0.10985513351530531</v>
      </c>
      <c r="M6533">
        <f t="shared" si="2139"/>
        <v>0.10985513351530531</v>
      </c>
      <c r="N6533">
        <f t="shared" ref="N6533:N6596" si="2156">(L6533/0.012)^(1/3)</f>
        <v>2.0919262522952886</v>
      </c>
      <c r="O6533">
        <f t="shared" si="2149"/>
        <v>2.7415955113866999</v>
      </c>
      <c r="P6533">
        <f t="shared" ref="P6533:P6596" si="2157">P6532+(J6532*U6532*hh*P6532^(2/3)-T6532*mm*P6532)/365</f>
        <v>1674.6739823061569</v>
      </c>
      <c r="Q6533">
        <f t="shared" si="2140"/>
        <v>51.870011272906481</v>
      </c>
      <c r="R6533">
        <v>13.4</v>
      </c>
      <c r="S6533">
        <f t="shared" si="2150"/>
        <v>20.675453274620995</v>
      </c>
      <c r="T6533">
        <f t="shared" si="2151"/>
        <v>1.79383482621822</v>
      </c>
      <c r="U6533">
        <f t="shared" si="2152"/>
        <v>2.1963236340767702</v>
      </c>
      <c r="V6533">
        <f t="shared" si="2153"/>
        <v>0</v>
      </c>
      <c r="W6533">
        <f t="shared" si="2154"/>
        <v>0</v>
      </c>
      <c r="X6533">
        <f t="shared" si="2144"/>
        <v>0.76923076923076805</v>
      </c>
      <c r="Y6533">
        <f t="shared" si="2144"/>
        <v>0.96490313100760994</v>
      </c>
      <c r="AL6533">
        <v>12.883020833333331</v>
      </c>
    </row>
    <row r="6534" spans="4:38" x14ac:dyDescent="0.55000000000000004">
      <c r="D6534">
        <f t="shared" ref="D6534:D6597" si="2158">0.9*D6533+0.1*E6534</f>
        <v>1.1051709180756473</v>
      </c>
      <c r="E6534">
        <f t="shared" si="2145"/>
        <v>1.1051709180756477</v>
      </c>
      <c r="F6534" s="2">
        <f t="shared" ref="F6534:F6597" si="2159">F6533+1</f>
        <v>44001</v>
      </c>
      <c r="G6534" s="1">
        <v>2020.5520547945205</v>
      </c>
      <c r="H6534">
        <v>5</v>
      </c>
      <c r="I6534" s="1" t="str">
        <f t="shared" si="2146"/>
        <v/>
      </c>
      <c r="J6534" s="1">
        <f t="shared" si="2147"/>
        <v>0.90483741803595952</v>
      </c>
      <c r="K6534">
        <f t="shared" si="2148"/>
        <v>0</v>
      </c>
      <c r="L6534">
        <f t="shared" si="2155"/>
        <v>0.11736635409444696</v>
      </c>
      <c r="M6534">
        <f t="shared" ref="M6534:M6597" si="2160">IF(K6535=1,"",L6534)</f>
        <v>0.11736635409444696</v>
      </c>
      <c r="N6534">
        <f t="shared" si="2156"/>
        <v>2.1385567981991653</v>
      </c>
      <c r="O6534">
        <f t="shared" si="2149"/>
        <v>2.8911281451040902</v>
      </c>
      <c r="P6534">
        <f t="shared" si="2157"/>
        <v>1675.2443224550605</v>
      </c>
      <c r="Q6534">
        <f t="shared" ref="Q6534:Q6597" si="2161">(P6534/0.012)^(1/3)</f>
        <v>51.875899024293446</v>
      </c>
      <c r="R6534">
        <v>13.32</v>
      </c>
      <c r="S6534">
        <f t="shared" si="2150"/>
        <v>20.745143541831027</v>
      </c>
      <c r="T6534">
        <f t="shared" si="2151"/>
        <v>1.8067526800179727</v>
      </c>
      <c r="U6534">
        <f t="shared" si="2152"/>
        <v>2.217645415966186</v>
      </c>
      <c r="V6534">
        <f t="shared" si="2153"/>
        <v>0</v>
      </c>
      <c r="W6534">
        <f t="shared" si="2154"/>
        <v>0</v>
      </c>
      <c r="X6534">
        <f t="shared" ref="X6534:Y6549" si="2162">MAX(0.0000000001,X6533+V6533)</f>
        <v>0.76923076923076805</v>
      </c>
      <c r="Y6534">
        <f t="shared" si="2162"/>
        <v>0.96490313100760994</v>
      </c>
      <c r="AL6534">
        <v>12.015104166666667</v>
      </c>
    </row>
    <row r="6535" spans="4:38" x14ac:dyDescent="0.55000000000000004">
      <c r="D6535">
        <f t="shared" si="2158"/>
        <v>1.1051709180756473</v>
      </c>
      <c r="E6535">
        <f t="shared" si="2145"/>
        <v>1.1051709180756477</v>
      </c>
      <c r="F6535" s="2">
        <f t="shared" si="2159"/>
        <v>44002</v>
      </c>
      <c r="G6535" s="1">
        <v>2020.5547945205481</v>
      </c>
      <c r="H6535">
        <v>5</v>
      </c>
      <c r="I6535" s="1" t="str">
        <f t="shared" si="2146"/>
        <v/>
      </c>
      <c r="J6535" s="1">
        <f t="shared" si="2147"/>
        <v>0.90483741803595952</v>
      </c>
      <c r="K6535">
        <f t="shared" si="2148"/>
        <v>0</v>
      </c>
      <c r="L6535">
        <f t="shared" si="2155"/>
        <v>0.12528725312212941</v>
      </c>
      <c r="M6535">
        <f t="shared" si="2160"/>
        <v>0.12528725312212941</v>
      </c>
      <c r="N6535">
        <f t="shared" si="2156"/>
        <v>2.1856228067728192</v>
      </c>
      <c r="O6535">
        <f t="shared" si="2149"/>
        <v>3.0463954342032529</v>
      </c>
      <c r="P6535">
        <f t="shared" si="2157"/>
        <v>1675.8292911891645</v>
      </c>
      <c r="Q6535">
        <f t="shared" si="2161"/>
        <v>51.881936401881298</v>
      </c>
      <c r="R6535">
        <v>13.07</v>
      </c>
      <c r="S6535">
        <f t="shared" si="2150"/>
        <v>20.813131399033615</v>
      </c>
      <c r="T6535">
        <f t="shared" si="2151"/>
        <v>1.8194446120552259</v>
      </c>
      <c r="U6535">
        <f t="shared" si="2152"/>
        <v>2.2386457964486208</v>
      </c>
      <c r="V6535">
        <f t="shared" si="2153"/>
        <v>0</v>
      </c>
      <c r="W6535">
        <f t="shared" si="2154"/>
        <v>0</v>
      </c>
      <c r="X6535">
        <f t="shared" si="2162"/>
        <v>0.76923076923076805</v>
      </c>
      <c r="Y6535">
        <f t="shared" si="2162"/>
        <v>0.96490313100760994</v>
      </c>
      <c r="AL6535">
        <v>12.018125000000003</v>
      </c>
    </row>
    <row r="6536" spans="4:38" x14ac:dyDescent="0.55000000000000004">
      <c r="D6536">
        <f t="shared" si="2158"/>
        <v>1.1051709180756473</v>
      </c>
      <c r="E6536">
        <f t="shared" si="2145"/>
        <v>1.1051709180756477</v>
      </c>
      <c r="F6536" s="2">
        <f t="shared" si="2159"/>
        <v>44003</v>
      </c>
      <c r="G6536" s="1">
        <v>2020.5575342465754</v>
      </c>
      <c r="H6536">
        <v>5</v>
      </c>
      <c r="I6536" s="1" t="str">
        <f t="shared" si="2146"/>
        <v/>
      </c>
      <c r="J6536" s="1">
        <f t="shared" si="2147"/>
        <v>0.90483741803595952</v>
      </c>
      <c r="K6536">
        <f t="shared" si="2148"/>
        <v>0</v>
      </c>
      <c r="L6536">
        <f t="shared" si="2155"/>
        <v>0.13363354198296024</v>
      </c>
      <c r="M6536">
        <f t="shared" si="2160"/>
        <v>0.13363354198296024</v>
      </c>
      <c r="N6536">
        <f t="shared" si="2156"/>
        <v>2.233116657926784</v>
      </c>
      <c r="O6536">
        <f t="shared" si="2149"/>
        <v>3.207469274808247</v>
      </c>
      <c r="P6536">
        <f t="shared" si="2157"/>
        <v>1676.4287216832865</v>
      </c>
      <c r="Q6536">
        <f t="shared" si="2161"/>
        <v>51.888121579899774</v>
      </c>
      <c r="R6536">
        <v>13.04</v>
      </c>
      <c r="S6536">
        <f t="shared" si="2150"/>
        <v>20.879396699930638</v>
      </c>
      <c r="T6536">
        <f t="shared" si="2151"/>
        <v>1.8319007707659767</v>
      </c>
      <c r="U6536">
        <f t="shared" si="2152"/>
        <v>2.2593054638904859</v>
      </c>
      <c r="V6536">
        <f t="shared" si="2153"/>
        <v>0</v>
      </c>
      <c r="W6536">
        <f t="shared" si="2154"/>
        <v>0</v>
      </c>
      <c r="X6536">
        <f t="shared" si="2162"/>
        <v>0.76923076923076805</v>
      </c>
      <c r="Y6536">
        <f t="shared" si="2162"/>
        <v>0.96490313100760994</v>
      </c>
      <c r="AL6536">
        <v>12.160937499999996</v>
      </c>
    </row>
    <row r="6537" spans="4:38" x14ac:dyDescent="0.55000000000000004">
      <c r="D6537">
        <f t="shared" si="2158"/>
        <v>1.1051709180756473</v>
      </c>
      <c r="E6537">
        <f t="shared" si="2145"/>
        <v>1.1051709180756477</v>
      </c>
      <c r="F6537" s="2">
        <f t="shared" si="2159"/>
        <v>44004</v>
      </c>
      <c r="G6537" s="1">
        <v>2020.5602739726028</v>
      </c>
      <c r="H6537">
        <v>5</v>
      </c>
      <c r="I6537" s="1" t="str">
        <f t="shared" si="2146"/>
        <v/>
      </c>
      <c r="J6537" s="1">
        <f t="shared" si="2147"/>
        <v>0.90483741803595952</v>
      </c>
      <c r="K6537">
        <f t="shared" si="2148"/>
        <v>0</v>
      </c>
      <c r="L6537">
        <f t="shared" si="2155"/>
        <v>0.14242112903722939</v>
      </c>
      <c r="M6537">
        <f t="shared" si="2160"/>
        <v>0.14242112903722939</v>
      </c>
      <c r="N6537">
        <f t="shared" si="2156"/>
        <v>2.281030327120483</v>
      </c>
      <c r="O6537">
        <f t="shared" si="2149"/>
        <v>3.3744127541206663</v>
      </c>
      <c r="P6537">
        <f t="shared" si="2157"/>
        <v>1677.0424298851265</v>
      </c>
      <c r="Q6537">
        <f t="shared" si="2161"/>
        <v>51.894452554056336</v>
      </c>
      <c r="R6537">
        <v>13.88</v>
      </c>
      <c r="S6537">
        <f t="shared" si="2150"/>
        <v>20.943919808697867</v>
      </c>
      <c r="T6537">
        <f t="shared" si="2151"/>
        <v>1.8441113805688503</v>
      </c>
      <c r="U6537">
        <f t="shared" si="2152"/>
        <v>2.279605157363664</v>
      </c>
      <c r="V6537">
        <f t="shared" si="2153"/>
        <v>0</v>
      </c>
      <c r="W6537">
        <f t="shared" si="2154"/>
        <v>0</v>
      </c>
      <c r="X6537">
        <f t="shared" si="2162"/>
        <v>0.76923076923076805</v>
      </c>
      <c r="Y6537">
        <f t="shared" si="2162"/>
        <v>0.96490313100760994</v>
      </c>
      <c r="AL6537">
        <v>12.188854166666671</v>
      </c>
    </row>
    <row r="6538" spans="4:38" x14ac:dyDescent="0.55000000000000004">
      <c r="D6538">
        <f t="shared" si="2158"/>
        <v>1.1051709180756473</v>
      </c>
      <c r="E6538">
        <f t="shared" si="2145"/>
        <v>1.1051709180756477</v>
      </c>
      <c r="F6538" s="2">
        <f t="shared" si="2159"/>
        <v>44005</v>
      </c>
      <c r="G6538" s="1">
        <v>2020.5630136986301</v>
      </c>
      <c r="H6538">
        <v>5</v>
      </c>
      <c r="I6538" s="1" t="str">
        <f t="shared" si="2146"/>
        <v/>
      </c>
      <c r="J6538" s="1">
        <f t="shared" si="2147"/>
        <v>0.90483741803595952</v>
      </c>
      <c r="K6538">
        <f t="shared" si="2148"/>
        <v>0</v>
      </c>
      <c r="L6538">
        <f t="shared" si="2155"/>
        <v>0.15166609548687504</v>
      </c>
      <c r="M6538">
        <f t="shared" si="2160"/>
        <v>0.15166609548687504</v>
      </c>
      <c r="N6538">
        <f t="shared" si="2156"/>
        <v>2.3293553872986723</v>
      </c>
      <c r="O6538">
        <f t="shared" si="2149"/>
        <v>3.547279536513654</v>
      </c>
      <c r="P6538">
        <f t="shared" si="2157"/>
        <v>1677.670214460042</v>
      </c>
      <c r="Q6538">
        <f t="shared" si="2161"/>
        <v>51.900927141291703</v>
      </c>
      <c r="R6538">
        <v>14.2</v>
      </c>
      <c r="S6538">
        <f t="shared" si="2150"/>
        <v>21.006681605752192</v>
      </c>
      <c r="T6538">
        <f t="shared" si="2151"/>
        <v>1.8560667560392263</v>
      </c>
      <c r="U6538">
        <f t="shared" si="2152"/>
        <v>2.2995256991528858</v>
      </c>
      <c r="V6538">
        <f t="shared" si="2153"/>
        <v>0</v>
      </c>
      <c r="W6538">
        <f t="shared" si="2154"/>
        <v>0</v>
      </c>
      <c r="X6538">
        <f t="shared" si="2162"/>
        <v>0.76923076923076805</v>
      </c>
      <c r="Y6538">
        <f t="shared" si="2162"/>
        <v>0.96490313100760994</v>
      </c>
      <c r="AL6538">
        <v>12.467083333333335</v>
      </c>
    </row>
    <row r="6539" spans="4:38" x14ac:dyDescent="0.55000000000000004">
      <c r="D6539">
        <f t="shared" si="2158"/>
        <v>1.1051709180756473</v>
      </c>
      <c r="E6539">
        <f t="shared" si="2145"/>
        <v>1.1051709180756477</v>
      </c>
      <c r="F6539" s="2">
        <f t="shared" si="2159"/>
        <v>44006</v>
      </c>
      <c r="G6539" s="1">
        <v>2020.5657534246575</v>
      </c>
      <c r="H6539">
        <v>5</v>
      </c>
      <c r="I6539" s="1" t="str">
        <f t="shared" si="2146"/>
        <v/>
      </c>
      <c r="J6539" s="1">
        <f t="shared" si="2147"/>
        <v>0.90483741803595952</v>
      </c>
      <c r="K6539">
        <f t="shared" si="2148"/>
        <v>0</v>
      </c>
      <c r="L6539">
        <f t="shared" si="2155"/>
        <v>0.16138466955951519</v>
      </c>
      <c r="M6539">
        <f t="shared" si="2160"/>
        <v>0.16138466955951519</v>
      </c>
      <c r="N6539">
        <f t="shared" si="2156"/>
        <v>2.3780830115544105</v>
      </c>
      <c r="O6539">
        <f t="shared" si="2149"/>
        <v>3.7261132566417619</v>
      </c>
      <c r="P6539">
        <f t="shared" si="2157"/>
        <v>1678.3118567695249</v>
      </c>
      <c r="Q6539">
        <f t="shared" si="2161"/>
        <v>51.907542979896753</v>
      </c>
      <c r="R6539">
        <v>13.79</v>
      </c>
      <c r="S6539">
        <f t="shared" si="2150"/>
        <v>21.067663493405373</v>
      </c>
      <c r="T6539">
        <f t="shared" si="2151"/>
        <v>1.8677573161766763</v>
      </c>
      <c r="U6539">
        <f t="shared" si="2152"/>
        <v>2.3190480277634888</v>
      </c>
      <c r="V6539">
        <f t="shared" si="2153"/>
        <v>0</v>
      </c>
      <c r="W6539">
        <f t="shared" si="2154"/>
        <v>0</v>
      </c>
      <c r="X6539">
        <f t="shared" si="2162"/>
        <v>0.76923076923076805</v>
      </c>
      <c r="Y6539">
        <f t="shared" si="2162"/>
        <v>0.96490313100760994</v>
      </c>
      <c r="AL6539">
        <v>13.083749999999995</v>
      </c>
    </row>
    <row r="6540" spans="4:38" x14ac:dyDescent="0.55000000000000004">
      <c r="D6540">
        <f t="shared" si="2158"/>
        <v>1.1051709180756473</v>
      </c>
      <c r="E6540">
        <f t="shared" si="2145"/>
        <v>1.1051709180756477</v>
      </c>
      <c r="F6540" s="2">
        <f t="shared" si="2159"/>
        <v>44007</v>
      </c>
      <c r="G6540" s="1">
        <v>2020.5684931506848</v>
      </c>
      <c r="H6540">
        <v>5</v>
      </c>
      <c r="I6540" s="1" t="str">
        <f t="shared" si="2146"/>
        <v/>
      </c>
      <c r="J6540" s="1">
        <f t="shared" si="2147"/>
        <v>0.90483741803595952</v>
      </c>
      <c r="K6540">
        <f t="shared" si="2148"/>
        <v>0</v>
      </c>
      <c r="L6540">
        <f t="shared" si="2155"/>
        <v>0.17159319902976661</v>
      </c>
      <c r="M6540">
        <f t="shared" si="2160"/>
        <v>0.17159319902976661</v>
      </c>
      <c r="N6540">
        <f t="shared" si="2156"/>
        <v>2.4272039765257989</v>
      </c>
      <c r="O6540">
        <f t="shared" si="2149"/>
        <v>3.9109469229362728</v>
      </c>
      <c r="P6540">
        <f t="shared" si="2157"/>
        <v>1678.9671208841762</v>
      </c>
      <c r="Q6540">
        <f t="shared" si="2161"/>
        <v>51.914297529997569</v>
      </c>
      <c r="R6540">
        <v>13.62</v>
      </c>
      <c r="S6540">
        <f t="shared" si="2150"/>
        <v>21.126847401414729</v>
      </c>
      <c r="T6540">
        <f t="shared" si="2151"/>
        <v>1.879173598736553</v>
      </c>
      <c r="U6540">
        <f t="shared" si="2152"/>
        <v>2.3381532313511681</v>
      </c>
      <c r="V6540">
        <f t="shared" si="2153"/>
        <v>0</v>
      </c>
      <c r="W6540">
        <f t="shared" si="2154"/>
        <v>0</v>
      </c>
      <c r="X6540">
        <f t="shared" si="2162"/>
        <v>0.76923076923076805</v>
      </c>
      <c r="Y6540">
        <f t="shared" si="2162"/>
        <v>0.96490313100760994</v>
      </c>
      <c r="AL6540">
        <v>12.815104166666663</v>
      </c>
    </row>
    <row r="6541" spans="4:38" x14ac:dyDescent="0.55000000000000004">
      <c r="D6541">
        <f t="shared" si="2158"/>
        <v>1.1051709180756473</v>
      </c>
      <c r="E6541">
        <f t="shared" si="2145"/>
        <v>1.1051709180756477</v>
      </c>
      <c r="F6541" s="2">
        <f t="shared" si="2159"/>
        <v>44008</v>
      </c>
      <c r="G6541" s="1">
        <v>2020.5712328767124</v>
      </c>
      <c r="H6541">
        <v>5</v>
      </c>
      <c r="I6541" s="1" t="str">
        <f t="shared" si="2146"/>
        <v/>
      </c>
      <c r="J6541" s="1">
        <f t="shared" si="2147"/>
        <v>0.90483741803595952</v>
      </c>
      <c r="K6541">
        <f t="shared" si="2148"/>
        <v>0</v>
      </c>
      <c r="L6541">
        <f t="shared" si="2155"/>
        <v>0.18230812210630434</v>
      </c>
      <c r="M6541">
        <f t="shared" si="2160"/>
        <v>0.18230812210630434</v>
      </c>
      <c r="N6541">
        <f t="shared" si="2156"/>
        <v>2.4767086665320348</v>
      </c>
      <c r="O6541">
        <f t="shared" si="2149"/>
        <v>4.1018023348947095</v>
      </c>
      <c r="P6541">
        <f t="shared" si="2157"/>
        <v>1679.6357536318908</v>
      </c>
      <c r="Q6541">
        <f t="shared" si="2161"/>
        <v>51.921188074415319</v>
      </c>
      <c r="R6541">
        <v>13.58</v>
      </c>
      <c r="S6541">
        <f t="shared" si="2150"/>
        <v>21.184215792316991</v>
      </c>
      <c r="T6541">
        <f t="shared" si="2151"/>
        <v>1.8903062745716903</v>
      </c>
      <c r="U6541">
        <f t="shared" si="2152"/>
        <v>2.3568225814516146</v>
      </c>
      <c r="V6541">
        <f t="shared" si="2153"/>
        <v>0</v>
      </c>
      <c r="W6541">
        <f t="shared" si="2154"/>
        <v>0</v>
      </c>
      <c r="X6541">
        <f t="shared" si="2162"/>
        <v>0.76923076923076805</v>
      </c>
      <c r="Y6541">
        <f t="shared" si="2162"/>
        <v>0.96490313100760994</v>
      </c>
      <c r="AL6541">
        <v>12.545937500000001</v>
      </c>
    </row>
    <row r="6542" spans="4:38" x14ac:dyDescent="0.55000000000000004">
      <c r="D6542">
        <f t="shared" si="2158"/>
        <v>1.1051709180756473</v>
      </c>
      <c r="E6542">
        <f t="shared" si="2145"/>
        <v>1.1051709180756477</v>
      </c>
      <c r="F6542" s="2">
        <f t="shared" si="2159"/>
        <v>44009</v>
      </c>
      <c r="G6542" s="1">
        <v>2020.5739726027398</v>
      </c>
      <c r="H6542">
        <v>5</v>
      </c>
      <c r="I6542" s="1" t="str">
        <f t="shared" si="2146"/>
        <v/>
      </c>
      <c r="J6542" s="1">
        <f t="shared" si="2147"/>
        <v>0.90483741803595952</v>
      </c>
      <c r="K6542">
        <f t="shared" si="2148"/>
        <v>0</v>
      </c>
      <c r="L6542">
        <f t="shared" si="2155"/>
        <v>0.19354593672245424</v>
      </c>
      <c r="M6542">
        <f t="shared" si="2160"/>
        <v>0.19354593672245424</v>
      </c>
      <c r="N6542">
        <f t="shared" si="2156"/>
        <v>2.5265870784516822</v>
      </c>
      <c r="O6542">
        <f t="shared" si="2149"/>
        <v>4.2986895177435365</v>
      </c>
      <c r="P6542">
        <f t="shared" si="2157"/>
        <v>1680.3174846818395</v>
      </c>
      <c r="Q6542">
        <f t="shared" si="2161"/>
        <v>51.928211719904844</v>
      </c>
      <c r="R6542">
        <v>13.58</v>
      </c>
      <c r="S6542">
        <f t="shared" si="2150"/>
        <v>21.239751666613476</v>
      </c>
      <c r="T6542">
        <f t="shared" si="2151"/>
        <v>1.9011461619640611</v>
      </c>
      <c r="U6542">
        <f t="shared" si="2152"/>
        <v>2.3750375669424133</v>
      </c>
      <c r="V6542">
        <f t="shared" si="2153"/>
        <v>0</v>
      </c>
      <c r="W6542">
        <f t="shared" si="2154"/>
        <v>0</v>
      </c>
      <c r="X6542">
        <f t="shared" si="2162"/>
        <v>0.76923076923076805</v>
      </c>
      <c r="Y6542">
        <f t="shared" si="2162"/>
        <v>0.96490313100760994</v>
      </c>
      <c r="AL6542">
        <v>12.615833333333327</v>
      </c>
    </row>
    <row r="6543" spans="4:38" x14ac:dyDescent="0.55000000000000004">
      <c r="D6543">
        <f t="shared" si="2158"/>
        <v>1.1051709180756473</v>
      </c>
      <c r="E6543">
        <f t="shared" si="2145"/>
        <v>1.1051709180756477</v>
      </c>
      <c r="F6543" s="2">
        <f t="shared" si="2159"/>
        <v>44010</v>
      </c>
      <c r="G6543" s="1">
        <v>2020.5767123287671</v>
      </c>
      <c r="H6543">
        <v>5</v>
      </c>
      <c r="I6543" s="1" t="str">
        <f t="shared" si="2146"/>
        <v/>
      </c>
      <c r="J6543" s="1">
        <f t="shared" si="2147"/>
        <v>0.90483741803595952</v>
      </c>
      <c r="K6543">
        <f t="shared" si="2148"/>
        <v>0</v>
      </c>
      <c r="L6543">
        <f t="shared" si="2155"/>
        <v>0.20532316827791597</v>
      </c>
      <c r="M6543">
        <f t="shared" si="2160"/>
        <v>0.20532316827791597</v>
      </c>
      <c r="N6543">
        <f t="shared" si="2156"/>
        <v>2.5768288273445767</v>
      </c>
      <c r="O6543">
        <f t="shared" si="2149"/>
        <v>4.5016061781000758</v>
      </c>
      <c r="P6543">
        <f t="shared" si="2157"/>
        <v>1681.012026664753</v>
      </c>
      <c r="Q6543">
        <f t="shared" si="2161"/>
        <v>51.935365398776405</v>
      </c>
      <c r="R6543">
        <v>13.85</v>
      </c>
      <c r="S6543">
        <f t="shared" si="2150"/>
        <v>21.293438567820484</v>
      </c>
      <c r="T6543">
        <f t="shared" si="2151"/>
        <v>1.9116842409156116</v>
      </c>
      <c r="U6543">
        <f t="shared" si="2152"/>
        <v>2.3927799281502904</v>
      </c>
      <c r="V6543">
        <f t="shared" si="2153"/>
        <v>0</v>
      </c>
      <c r="W6543">
        <f t="shared" si="2154"/>
        <v>0</v>
      </c>
      <c r="X6543">
        <f t="shared" si="2162"/>
        <v>0.76923076923076805</v>
      </c>
      <c r="Y6543">
        <f t="shared" si="2162"/>
        <v>0.96490313100760994</v>
      </c>
      <c r="AL6543">
        <v>12.441979166666657</v>
      </c>
    </row>
    <row r="6544" spans="4:38" x14ac:dyDescent="0.55000000000000004">
      <c r="D6544">
        <f t="shared" si="2158"/>
        <v>1.1051709180756473</v>
      </c>
      <c r="E6544">
        <f t="shared" si="2145"/>
        <v>1.1051709180756477</v>
      </c>
      <c r="F6544" s="2">
        <f t="shared" si="2159"/>
        <v>44011</v>
      </c>
      <c r="G6544" s="1">
        <v>2020.5794520547945</v>
      </c>
      <c r="H6544">
        <v>5</v>
      </c>
      <c r="I6544" s="1" t="str">
        <f t="shared" si="2146"/>
        <v/>
      </c>
      <c r="J6544" s="1">
        <f t="shared" si="2147"/>
        <v>0.90483741803595952</v>
      </c>
      <c r="K6544">
        <f t="shared" si="2148"/>
        <v>0</v>
      </c>
      <c r="L6544">
        <f t="shared" si="2155"/>
        <v>0.21765633588914907</v>
      </c>
      <c r="M6544">
        <f t="shared" si="2160"/>
        <v>0.21765633588914907</v>
      </c>
      <c r="N6544">
        <f t="shared" si="2156"/>
        <v>2.6274231528168865</v>
      </c>
      <c r="O6544">
        <f t="shared" si="2149"/>
        <v>4.710537184278361</v>
      </c>
      <c r="P6544">
        <f t="shared" si="2157"/>
        <v>1681.7190753299083</v>
      </c>
      <c r="Q6544">
        <f t="shared" si="2161"/>
        <v>51.942645870902737</v>
      </c>
      <c r="R6544">
        <v>14.37</v>
      </c>
      <c r="S6544">
        <f t="shared" si="2150"/>
        <v>21.345260587356499</v>
      </c>
      <c r="T6544">
        <f t="shared" si="2151"/>
        <v>1.9219116673587848</v>
      </c>
      <c r="U6544">
        <f t="shared" si="2152"/>
        <v>2.4100316910005373</v>
      </c>
      <c r="V6544">
        <f t="shared" si="2153"/>
        <v>0</v>
      </c>
      <c r="W6544">
        <f t="shared" si="2154"/>
        <v>0</v>
      </c>
      <c r="X6544">
        <f t="shared" si="2162"/>
        <v>0.76923076923076805</v>
      </c>
      <c r="Y6544">
        <f t="shared" si="2162"/>
        <v>0.96490313100760994</v>
      </c>
      <c r="AL6544">
        <v>12.428749999999999</v>
      </c>
    </row>
    <row r="6545" spans="4:38" x14ac:dyDescent="0.55000000000000004">
      <c r="D6545">
        <f t="shared" si="2158"/>
        <v>1.1051709180756473</v>
      </c>
      <c r="E6545">
        <f t="shared" si="2145"/>
        <v>1.1051709180756477</v>
      </c>
      <c r="F6545" s="2">
        <f t="shared" si="2159"/>
        <v>44012</v>
      </c>
      <c r="G6545" s="1">
        <v>2020.5821917808219</v>
      </c>
      <c r="H6545">
        <v>5</v>
      </c>
      <c r="I6545" s="1" t="str">
        <f t="shared" si="2146"/>
        <v/>
      </c>
      <c r="J6545" s="1">
        <f t="shared" si="2147"/>
        <v>0.90483741803595952</v>
      </c>
      <c r="K6545">
        <f t="shared" si="2148"/>
        <v>0</v>
      </c>
      <c r="L6545">
        <f t="shared" si="2155"/>
        <v>0.23056191721593911</v>
      </c>
      <c r="M6545">
        <f t="shared" si="2160"/>
        <v>0.23056191721593911</v>
      </c>
      <c r="N6545">
        <f t="shared" si="2156"/>
        <v>2.678358926126609</v>
      </c>
      <c r="O6545">
        <f t="shared" si="2149"/>
        <v>4.9254540748992923</v>
      </c>
      <c r="P6545">
        <f t="shared" si="2157"/>
        <v>1682.4383097391024</v>
      </c>
      <c r="Q6545">
        <f t="shared" si="2161"/>
        <v>51.950049726112852</v>
      </c>
      <c r="R6545">
        <v>14.39</v>
      </c>
      <c r="S6545">
        <f t="shared" si="2150"/>
        <v>21.395202369243901</v>
      </c>
      <c r="T6545">
        <f t="shared" si="2151"/>
        <v>1.9318197872478322</v>
      </c>
      <c r="U6545">
        <f t="shared" si="2152"/>
        <v>2.4267752011048467</v>
      </c>
      <c r="V6545">
        <f t="shared" si="2153"/>
        <v>0</v>
      </c>
      <c r="W6545">
        <f t="shared" si="2154"/>
        <v>0</v>
      </c>
      <c r="X6545">
        <f t="shared" si="2162"/>
        <v>0.76923076923076805</v>
      </c>
      <c r="Y6545">
        <f t="shared" si="2162"/>
        <v>0.96490313100760994</v>
      </c>
      <c r="AL6545">
        <v>12.555520833333333</v>
      </c>
    </row>
    <row r="6546" spans="4:38" x14ac:dyDescent="0.55000000000000004">
      <c r="D6546">
        <f t="shared" si="2158"/>
        <v>1.1051709180756473</v>
      </c>
      <c r="E6546">
        <f t="shared" si="2145"/>
        <v>1.1051709180756477</v>
      </c>
      <c r="F6546" s="2">
        <f t="shared" si="2159"/>
        <v>44013</v>
      </c>
      <c r="G6546" s="1">
        <v>2020.5860730593606</v>
      </c>
      <c r="H6546">
        <v>5</v>
      </c>
      <c r="I6546" s="1" t="str">
        <f t="shared" si="2146"/>
        <v/>
      </c>
      <c r="J6546" s="1">
        <f t="shared" si="2147"/>
        <v>0.90483741803595952</v>
      </c>
      <c r="K6546">
        <f t="shared" si="2148"/>
        <v>0</v>
      </c>
      <c r="L6546">
        <f t="shared" si="2155"/>
        <v>0.24405631194169058</v>
      </c>
      <c r="M6546">
        <f t="shared" si="2160"/>
        <v>0.24405631194169058</v>
      </c>
      <c r="N6546">
        <f t="shared" si="2156"/>
        <v>2.7296246580245485</v>
      </c>
      <c r="O6546">
        <f t="shared" si="2149"/>
        <v>5.1603643582641023</v>
      </c>
      <c r="P6546">
        <f t="shared" si="2157"/>
        <v>1683.1693924977803</v>
      </c>
      <c r="Q6546">
        <f t="shared" si="2161"/>
        <v>51.957573386972555</v>
      </c>
      <c r="R6546">
        <v>13.76</v>
      </c>
      <c r="S6546">
        <f t="shared" si="2150"/>
        <v>21.462705888436922</v>
      </c>
      <c r="T6546">
        <f t="shared" si="2151"/>
        <v>1.9452932696722969</v>
      </c>
      <c r="U6546">
        <f t="shared" si="2152"/>
        <v>2.4495914929222926</v>
      </c>
      <c r="V6546">
        <f t="shared" si="2153"/>
        <v>0</v>
      </c>
      <c r="W6546">
        <f t="shared" si="2154"/>
        <v>0</v>
      </c>
      <c r="X6546">
        <f t="shared" si="2162"/>
        <v>0.76923076923076805</v>
      </c>
      <c r="Y6546">
        <f t="shared" si="2162"/>
        <v>0.96490313100760994</v>
      </c>
      <c r="AL6546">
        <v>13.031354166666661</v>
      </c>
    </row>
    <row r="6547" spans="4:38" x14ac:dyDescent="0.55000000000000004">
      <c r="D6547">
        <f t="shared" si="2158"/>
        <v>1.1051709180756473</v>
      </c>
      <c r="E6547">
        <f t="shared" si="2145"/>
        <v>1.1051709180756477</v>
      </c>
      <c r="F6547" s="2">
        <f t="shared" si="2159"/>
        <v>44014</v>
      </c>
      <c r="G6547" s="1">
        <v>2020.588812785388</v>
      </c>
      <c r="H6547">
        <v>5</v>
      </c>
      <c r="I6547" s="1" t="str">
        <f t="shared" si="2146"/>
        <v/>
      </c>
      <c r="J6547" s="1">
        <f t="shared" si="2147"/>
        <v>0.90483741803595952</v>
      </c>
      <c r="K6547">
        <f t="shared" si="2148"/>
        <v>0</v>
      </c>
      <c r="L6547">
        <f t="shared" si="2155"/>
        <v>0.2581942964848799</v>
      </c>
      <c r="M6547">
        <f t="shared" si="2160"/>
        <v>0.2581942964848799</v>
      </c>
      <c r="N6547">
        <f t="shared" si="2156"/>
        <v>2.7813467317578731</v>
      </c>
      <c r="O6547">
        <f t="shared" si="2149"/>
        <v>5.3876542448744686</v>
      </c>
      <c r="P6547">
        <f t="shared" si="2157"/>
        <v>1683.916809183127</v>
      </c>
      <c r="Q6547">
        <f t="shared" si="2161"/>
        <v>51.965262890428832</v>
      </c>
      <c r="R6547">
        <v>13.12</v>
      </c>
      <c r="S6547">
        <f t="shared" si="2150"/>
        <v>21.508043761721062</v>
      </c>
      <c r="T6547">
        <f t="shared" si="2151"/>
        <v>1.954395273351617</v>
      </c>
      <c r="U6547">
        <f t="shared" si="2152"/>
        <v>2.4650360616975222</v>
      </c>
      <c r="V6547">
        <f t="shared" si="2153"/>
        <v>0</v>
      </c>
      <c r="W6547">
        <f t="shared" si="2154"/>
        <v>0</v>
      </c>
      <c r="X6547">
        <f t="shared" si="2162"/>
        <v>0.76923076923076805</v>
      </c>
      <c r="Y6547">
        <f t="shared" si="2162"/>
        <v>0.96490313100760994</v>
      </c>
      <c r="AL6547">
        <v>13.040208333333334</v>
      </c>
    </row>
    <row r="6548" spans="4:38" x14ac:dyDescent="0.55000000000000004">
      <c r="D6548">
        <f t="shared" si="2158"/>
        <v>1.1051709180756473</v>
      </c>
      <c r="E6548">
        <f t="shared" si="2145"/>
        <v>1.1051709180756477</v>
      </c>
      <c r="F6548" s="2">
        <f t="shared" si="2159"/>
        <v>44015</v>
      </c>
      <c r="G6548" s="1">
        <v>2020.5915525114156</v>
      </c>
      <c r="H6548">
        <v>5</v>
      </c>
      <c r="I6548" s="1" t="str">
        <f t="shared" si="2146"/>
        <v/>
      </c>
      <c r="J6548" s="1">
        <f t="shared" si="2147"/>
        <v>0.90483741803595952</v>
      </c>
      <c r="K6548">
        <f t="shared" si="2148"/>
        <v>0</v>
      </c>
      <c r="L6548">
        <f t="shared" si="2155"/>
        <v>0.27295499304617982</v>
      </c>
      <c r="M6548">
        <f t="shared" si="2160"/>
        <v>0.27295499304617982</v>
      </c>
      <c r="N6548">
        <f t="shared" si="2156"/>
        <v>2.8333698332151536</v>
      </c>
      <c r="O6548">
        <f t="shared" si="2149"/>
        <v>5.6207253809353244</v>
      </c>
      <c r="P6548">
        <f t="shared" si="2157"/>
        <v>1684.6751924065372</v>
      </c>
      <c r="Q6548">
        <f t="shared" si="2161"/>
        <v>51.973062893485555</v>
      </c>
      <c r="R6548">
        <v>13.16</v>
      </c>
      <c r="S6548">
        <f t="shared" si="2150"/>
        <v>21.551453161188185</v>
      </c>
      <c r="T6548">
        <f t="shared" si="2151"/>
        <v>1.9631500245859046</v>
      </c>
      <c r="U6548">
        <f t="shared" si="2152"/>
        <v>2.4799149306954469</v>
      </c>
      <c r="V6548">
        <f t="shared" si="2153"/>
        <v>0</v>
      </c>
      <c r="W6548">
        <f t="shared" si="2154"/>
        <v>0</v>
      </c>
      <c r="X6548">
        <f t="shared" si="2162"/>
        <v>0.76923076923076805</v>
      </c>
      <c r="Y6548">
        <f t="shared" si="2162"/>
        <v>0.96490313100760994</v>
      </c>
      <c r="AL6548">
        <v>12.664791666666664</v>
      </c>
    </row>
    <row r="6549" spans="4:38" x14ac:dyDescent="0.55000000000000004">
      <c r="D6549">
        <f t="shared" si="2158"/>
        <v>1.1051709180756473</v>
      </c>
      <c r="E6549">
        <f t="shared" si="2145"/>
        <v>1.1051709180756477</v>
      </c>
      <c r="F6549" s="2">
        <f t="shared" si="2159"/>
        <v>44016</v>
      </c>
      <c r="G6549" s="1">
        <v>2020.5942922374429</v>
      </c>
      <c r="H6549">
        <v>5</v>
      </c>
      <c r="I6549" s="1" t="str">
        <f t="shared" si="2146"/>
        <v/>
      </c>
      <c r="J6549" s="1">
        <f t="shared" si="2147"/>
        <v>0.90483741803595952</v>
      </c>
      <c r="K6549">
        <f t="shared" si="2148"/>
        <v>0</v>
      </c>
      <c r="L6549">
        <f t="shared" si="2155"/>
        <v>0.28835424066518073</v>
      </c>
      <c r="M6549">
        <f t="shared" si="2160"/>
        <v>0.28835424066518073</v>
      </c>
      <c r="N6549">
        <f t="shared" si="2156"/>
        <v>2.885681302928143</v>
      </c>
      <c r="O6549">
        <f t="shared" si="2149"/>
        <v>5.8594873711375604</v>
      </c>
      <c r="P6549">
        <f t="shared" si="2157"/>
        <v>1685.444150802912</v>
      </c>
      <c r="Q6549">
        <f t="shared" si="2161"/>
        <v>51.980969272950077</v>
      </c>
      <c r="R6549">
        <v>13.07</v>
      </c>
      <c r="S6549">
        <f t="shared" si="2150"/>
        <v>21.592921223691491</v>
      </c>
      <c r="T6549">
        <f t="shared" si="2151"/>
        <v>1.9715498725825775</v>
      </c>
      <c r="U6549">
        <f t="shared" si="2152"/>
        <v>2.4942122591892573</v>
      </c>
      <c r="V6549">
        <f t="shared" si="2153"/>
        <v>0</v>
      </c>
      <c r="W6549">
        <f t="shared" si="2154"/>
        <v>0</v>
      </c>
      <c r="X6549">
        <f t="shared" si="2162"/>
        <v>0.76923076923076805</v>
      </c>
      <c r="Y6549">
        <f t="shared" si="2162"/>
        <v>0.96490313100760994</v>
      </c>
      <c r="AL6549">
        <v>12.362187500000003</v>
      </c>
    </row>
    <row r="6550" spans="4:38" x14ac:dyDescent="0.55000000000000004">
      <c r="D6550">
        <f t="shared" si="2158"/>
        <v>1.1051709180756473</v>
      </c>
      <c r="E6550">
        <f t="shared" si="2145"/>
        <v>1.1051709180756477</v>
      </c>
      <c r="F6550" s="2">
        <f t="shared" si="2159"/>
        <v>44017</v>
      </c>
      <c r="G6550" s="1">
        <v>2020.5970319634703</v>
      </c>
      <c r="H6550">
        <v>5</v>
      </c>
      <c r="I6550" s="1" t="str">
        <f t="shared" si="2146"/>
        <v/>
      </c>
      <c r="J6550" s="1">
        <f t="shared" si="2147"/>
        <v>0.90483741803595952</v>
      </c>
      <c r="K6550">
        <f t="shared" si="2148"/>
        <v>0</v>
      </c>
      <c r="L6550">
        <f t="shared" si="2155"/>
        <v>0.30440763072309185</v>
      </c>
      <c r="M6550">
        <f t="shared" si="2160"/>
        <v>0.30440763072309185</v>
      </c>
      <c r="N6550">
        <f t="shared" si="2156"/>
        <v>2.9382681641916335</v>
      </c>
      <c r="O6550">
        <f t="shared" si="2149"/>
        <v>6.1038345133814573</v>
      </c>
      <c r="P6550">
        <f t="shared" si="2157"/>
        <v>1686.223278015681</v>
      </c>
      <c r="Q6550">
        <f t="shared" si="2161"/>
        <v>51.98897775520517</v>
      </c>
      <c r="R6550">
        <v>13.43</v>
      </c>
      <c r="S6550">
        <f t="shared" si="2150"/>
        <v>21.632435661345028</v>
      </c>
      <c r="T6550">
        <f t="shared" si="2151"/>
        <v>1.9795874294155373</v>
      </c>
      <c r="U6550">
        <f t="shared" si="2152"/>
        <v>2.5079127055899071</v>
      </c>
      <c r="V6550">
        <f t="shared" si="2153"/>
        <v>0</v>
      </c>
      <c r="W6550">
        <f t="shared" si="2154"/>
        <v>0</v>
      </c>
      <c r="X6550">
        <f t="shared" ref="X6550:Y6565" si="2163">MAX(0.0000000001,X6549+V6549)</f>
        <v>0.76923076923076805</v>
      </c>
      <c r="Y6550">
        <f t="shared" si="2163"/>
        <v>0.96490313100760994</v>
      </c>
      <c r="AL6550">
        <v>12.418125000000009</v>
      </c>
    </row>
    <row r="6551" spans="4:38" x14ac:dyDescent="0.55000000000000004">
      <c r="D6551">
        <f t="shared" si="2158"/>
        <v>1.1051709180756473</v>
      </c>
      <c r="E6551">
        <f t="shared" si="2145"/>
        <v>1.1051709180756477</v>
      </c>
      <c r="F6551" s="2">
        <f t="shared" si="2159"/>
        <v>44018</v>
      </c>
      <c r="G6551" s="1">
        <v>2020.5997716894976</v>
      </c>
      <c r="H6551">
        <v>5</v>
      </c>
      <c r="I6551" s="1" t="str">
        <f t="shared" si="2146"/>
        <v/>
      </c>
      <c r="J6551" s="1">
        <f t="shared" si="2147"/>
        <v>0.90483741803595952</v>
      </c>
      <c r="K6551">
        <f t="shared" si="2148"/>
        <v>0</v>
      </c>
      <c r="L6551">
        <f t="shared" si="2155"/>
        <v>0.32113046500632869</v>
      </c>
      <c r="M6551">
        <f t="shared" si="2160"/>
        <v>0.32113046500632869</v>
      </c>
      <c r="N6551">
        <f t="shared" si="2156"/>
        <v>2.9911171347075403</v>
      </c>
      <c r="O6551">
        <f t="shared" si="2149"/>
        <v>6.3536455696302996</v>
      </c>
      <c r="P6551">
        <f t="shared" si="2157"/>
        <v>1687.0121531270663</v>
      </c>
      <c r="Q6551">
        <f t="shared" si="2161"/>
        <v>51.997083921030359</v>
      </c>
      <c r="R6551">
        <v>13.99</v>
      </c>
      <c r="S6551">
        <f t="shared" si="2150"/>
        <v>21.669984765172615</v>
      </c>
      <c r="T6551">
        <f t="shared" si="2151"/>
        <v>1.9872555825534552</v>
      </c>
      <c r="U6551">
        <f t="shared" si="2152"/>
        <v>2.5210014588165368</v>
      </c>
      <c r="V6551">
        <f t="shared" si="2153"/>
        <v>0</v>
      </c>
      <c r="W6551">
        <f t="shared" si="2154"/>
        <v>0</v>
      </c>
      <c r="X6551">
        <f t="shared" si="2163"/>
        <v>0.76923076923076805</v>
      </c>
      <c r="Y6551">
        <f t="shared" si="2163"/>
        <v>0.96490313100760994</v>
      </c>
      <c r="AL6551">
        <v>12.586770833333333</v>
      </c>
    </row>
    <row r="6552" spans="4:38" x14ac:dyDescent="0.55000000000000004">
      <c r="D6552">
        <f t="shared" si="2158"/>
        <v>1.1051709180756473</v>
      </c>
      <c r="E6552">
        <f t="shared" si="2145"/>
        <v>1.1051709180756477</v>
      </c>
      <c r="F6552" s="2">
        <f t="shared" si="2159"/>
        <v>44019</v>
      </c>
      <c r="G6552" s="1">
        <v>2020.602511415525</v>
      </c>
      <c r="H6552">
        <v>5</v>
      </c>
      <c r="I6552" s="1" t="str">
        <f t="shared" si="2146"/>
        <v/>
      </c>
      <c r="J6552" s="1">
        <f t="shared" si="2147"/>
        <v>0.90483741803595952</v>
      </c>
      <c r="K6552">
        <f t="shared" si="2148"/>
        <v>0</v>
      </c>
      <c r="L6552">
        <f t="shared" si="2155"/>
        <v>0.33853771314230213</v>
      </c>
      <c r="M6552">
        <f t="shared" si="2160"/>
        <v>0.33853771314230213</v>
      </c>
      <c r="N6552">
        <f t="shared" si="2156"/>
        <v>3.0442146388834721</v>
      </c>
      <c r="O6552">
        <f t="shared" si="2149"/>
        <v>6.6087835900291942</v>
      </c>
      <c r="P6552">
        <f t="shared" si="2157"/>
        <v>1687.8103411237526</v>
      </c>
      <c r="Q6552">
        <f t="shared" si="2161"/>
        <v>52.005283210779567</v>
      </c>
      <c r="R6552">
        <v>14.39</v>
      </c>
      <c r="S6552">
        <f t="shared" si="2150"/>
        <v>21.705557408568065</v>
      </c>
      <c r="T6552">
        <f t="shared" si="2151"/>
        <v>1.9945475070130689</v>
      </c>
      <c r="U6552">
        <f t="shared" si="2152"/>
        <v>2.5334642688637943</v>
      </c>
      <c r="V6552">
        <f t="shared" si="2153"/>
        <v>0</v>
      </c>
      <c r="W6552">
        <f t="shared" si="2154"/>
        <v>0</v>
      </c>
      <c r="X6552">
        <f t="shared" si="2163"/>
        <v>0.76923076923076805</v>
      </c>
      <c r="Y6552">
        <f t="shared" si="2163"/>
        <v>0.96490313100760994</v>
      </c>
      <c r="AL6552">
        <v>12.682604166666664</v>
      </c>
    </row>
    <row r="6553" spans="4:38" x14ac:dyDescent="0.55000000000000004">
      <c r="D6553">
        <f t="shared" si="2158"/>
        <v>1.1051709180756473</v>
      </c>
      <c r="E6553">
        <f t="shared" si="2145"/>
        <v>1.1051709180756477</v>
      </c>
      <c r="F6553" s="2">
        <f t="shared" si="2159"/>
        <v>44020</v>
      </c>
      <c r="G6553" s="1">
        <v>2020.6052511415523</v>
      </c>
      <c r="H6553">
        <v>5</v>
      </c>
      <c r="I6553" s="1" t="str">
        <f t="shared" si="2146"/>
        <v/>
      </c>
      <c r="J6553" s="1">
        <f t="shared" si="2147"/>
        <v>0.90483741803595952</v>
      </c>
      <c r="K6553">
        <f t="shared" si="2148"/>
        <v>0</v>
      </c>
      <c r="L6553">
        <f t="shared" si="2155"/>
        <v>0.35664396955334104</v>
      </c>
      <c r="M6553">
        <f t="shared" si="2160"/>
        <v>0.35664396955334104</v>
      </c>
      <c r="N6553">
        <f t="shared" si="2156"/>
        <v>3.0975468207649484</v>
      </c>
      <c r="O6553">
        <f t="shared" si="2149"/>
        <v>6.8690957930412893</v>
      </c>
      <c r="P6553">
        <f t="shared" si="2157"/>
        <v>1688.6173933972275</v>
      </c>
      <c r="Q6553">
        <f t="shared" si="2161"/>
        <v>52.013570929905647</v>
      </c>
      <c r="R6553">
        <v>13.91</v>
      </c>
      <c r="S6553">
        <f t="shared" si="2150"/>
        <v>21.739143050581905</v>
      </c>
      <c r="T6553">
        <f t="shared" si="2151"/>
        <v>2.0014566771078397</v>
      </c>
      <c r="U6553">
        <f t="shared" si="2152"/>
        <v>2.5452874764733489</v>
      </c>
      <c r="V6553">
        <f t="shared" si="2153"/>
        <v>0</v>
      </c>
      <c r="W6553">
        <f t="shared" si="2154"/>
        <v>0</v>
      </c>
      <c r="X6553">
        <f t="shared" si="2163"/>
        <v>0.76923076923076805</v>
      </c>
      <c r="Y6553">
        <f t="shared" si="2163"/>
        <v>0.96490313100760994</v>
      </c>
      <c r="AL6553">
        <v>13.023333333333335</v>
      </c>
    </row>
    <row r="6554" spans="4:38" x14ac:dyDescent="0.55000000000000004">
      <c r="D6554">
        <f t="shared" si="2158"/>
        <v>1.1051709180756473</v>
      </c>
      <c r="E6554">
        <f t="shared" si="2145"/>
        <v>1.1051709180756477</v>
      </c>
      <c r="F6554" s="2">
        <f t="shared" si="2159"/>
        <v>44021</v>
      </c>
      <c r="G6554" s="1">
        <v>2020.6079908675799</v>
      </c>
      <c r="H6554">
        <v>5</v>
      </c>
      <c r="I6554" s="1" t="str">
        <f t="shared" si="2146"/>
        <v/>
      </c>
      <c r="J6554" s="1">
        <f t="shared" si="2147"/>
        <v>0.90483741803595952</v>
      </c>
      <c r="K6554">
        <f t="shared" si="2148"/>
        <v>0</v>
      </c>
      <c r="L6554">
        <f t="shared" si="2155"/>
        <v>0.37546341008222128</v>
      </c>
      <c r="M6554">
        <f t="shared" si="2160"/>
        <v>0.37546341008222128</v>
      </c>
      <c r="N6554">
        <f t="shared" si="2156"/>
        <v>3.1510995575785157</v>
      </c>
      <c r="O6554">
        <f t="shared" si="2149"/>
        <v>7.134413504134125</v>
      </c>
      <c r="P6554">
        <f t="shared" si="2157"/>
        <v>1689.4328482779349</v>
      </c>
      <c r="Q6554">
        <f t="shared" si="2161"/>
        <v>52.021942254820772</v>
      </c>
      <c r="R6554">
        <v>13.73</v>
      </c>
      <c r="S6554">
        <f t="shared" si="2150"/>
        <v>21.770731739070662</v>
      </c>
      <c r="T6554">
        <f t="shared" si="2151"/>
        <v>2.0079768777675651</v>
      </c>
      <c r="U6554">
        <f t="shared" si="2152"/>
        <v>2.5564580418264073</v>
      </c>
      <c r="V6554">
        <f t="shared" si="2153"/>
        <v>0</v>
      </c>
      <c r="W6554">
        <f t="shared" si="2154"/>
        <v>0</v>
      </c>
      <c r="X6554">
        <f t="shared" si="2163"/>
        <v>0.76923076923076805</v>
      </c>
      <c r="Y6554">
        <f t="shared" si="2163"/>
        <v>0.96490313100760994</v>
      </c>
      <c r="AL6554">
        <v>12.510208333333336</v>
      </c>
    </row>
    <row r="6555" spans="4:38" x14ac:dyDescent="0.55000000000000004">
      <c r="D6555">
        <f t="shared" si="2158"/>
        <v>1.1051709180756473</v>
      </c>
      <c r="E6555">
        <f t="shared" si="2145"/>
        <v>1.1051709180756477</v>
      </c>
      <c r="F6555" s="2">
        <f t="shared" si="2159"/>
        <v>44022</v>
      </c>
      <c r="G6555" s="1">
        <v>2020.6107305936073</v>
      </c>
      <c r="H6555">
        <v>5</v>
      </c>
      <c r="I6555" s="1" t="str">
        <f t="shared" si="2146"/>
        <v/>
      </c>
      <c r="J6555" s="1">
        <f t="shared" si="2147"/>
        <v>0.90483741803595952</v>
      </c>
      <c r="K6555">
        <f t="shared" si="2148"/>
        <v>0</v>
      </c>
      <c r="L6555">
        <f t="shared" si="2155"/>
        <v>0.39500974844971204</v>
      </c>
      <c r="M6555">
        <f t="shared" si="2160"/>
        <v>0.39500974844971204</v>
      </c>
      <c r="N6555">
        <f t="shared" si="2156"/>
        <v>3.2048584738612482</v>
      </c>
      <c r="O6555">
        <f t="shared" si="2149"/>
        <v>7.4045521551569662</v>
      </c>
      <c r="P6555">
        <f t="shared" si="2157"/>
        <v>1690.2562316022736</v>
      </c>
      <c r="Q6555">
        <f t="shared" si="2161"/>
        <v>52.030392239080932</v>
      </c>
      <c r="R6555">
        <v>13.71</v>
      </c>
      <c r="S6555">
        <f t="shared" si="2150"/>
        <v>21.800314113617528</v>
      </c>
      <c r="T6555">
        <f t="shared" si="2151"/>
        <v>2.0141022153792343</v>
      </c>
      <c r="U6555">
        <f t="shared" si="2152"/>
        <v>2.5669635721313964</v>
      </c>
      <c r="V6555">
        <f t="shared" si="2153"/>
        <v>0</v>
      </c>
      <c r="W6555">
        <f t="shared" si="2154"/>
        <v>0</v>
      </c>
      <c r="X6555">
        <f t="shared" si="2163"/>
        <v>0.76923076923076805</v>
      </c>
      <c r="Y6555">
        <f t="shared" si="2163"/>
        <v>0.96490313100760994</v>
      </c>
      <c r="AL6555">
        <v>12.431145833333334</v>
      </c>
    </row>
    <row r="6556" spans="4:38" x14ac:dyDescent="0.55000000000000004">
      <c r="D6556">
        <f t="shared" si="2158"/>
        <v>1.1051709180756473</v>
      </c>
      <c r="E6556">
        <f t="shared" si="2145"/>
        <v>1.1051709180756477</v>
      </c>
      <c r="F6556" s="2">
        <f t="shared" si="2159"/>
        <v>44023</v>
      </c>
      <c r="G6556" s="1">
        <v>2020.6134703196346</v>
      </c>
      <c r="H6556">
        <v>5</v>
      </c>
      <c r="I6556" s="1" t="str">
        <f t="shared" si="2146"/>
        <v/>
      </c>
      <c r="J6556" s="1">
        <f t="shared" si="2147"/>
        <v>0.90483741803595952</v>
      </c>
      <c r="K6556">
        <f t="shared" si="2148"/>
        <v>0</v>
      </c>
      <c r="L6556">
        <f t="shared" si="2155"/>
        <v>0.41529619271041607</v>
      </c>
      <c r="M6556">
        <f t="shared" si="2160"/>
        <v>0.41529619271041607</v>
      </c>
      <c r="N6556">
        <f t="shared" si="2156"/>
        <v>3.2588089561495597</v>
      </c>
      <c r="O6556">
        <f t="shared" si="2149"/>
        <v>7.6793113464379479</v>
      </c>
      <c r="P6556">
        <f t="shared" si="2157"/>
        <v>1691.0870573113277</v>
      </c>
      <c r="Q6556">
        <f t="shared" si="2161"/>
        <v>52.038915819880806</v>
      </c>
      <c r="R6556">
        <v>13.65</v>
      </c>
      <c r="S6556">
        <f t="shared" si="2150"/>
        <v>21.827881408332733</v>
      </c>
      <c r="T6556">
        <f t="shared" si="2151"/>
        <v>2.0198271281415128</v>
      </c>
      <c r="U6556">
        <f t="shared" si="2152"/>
        <v>2.5767923480539161</v>
      </c>
      <c r="V6556">
        <f t="shared" si="2153"/>
        <v>0</v>
      </c>
      <c r="W6556">
        <f t="shared" si="2154"/>
        <v>0</v>
      </c>
      <c r="X6556">
        <f t="shared" si="2163"/>
        <v>0.76923076923076805</v>
      </c>
      <c r="Y6556">
        <f t="shared" si="2163"/>
        <v>0.96490313100760994</v>
      </c>
      <c r="AL6556">
        <v>12.268437499999999</v>
      </c>
    </row>
    <row r="6557" spans="4:38" x14ac:dyDescent="0.55000000000000004">
      <c r="D6557">
        <f t="shared" si="2158"/>
        <v>1.1051709180756473</v>
      </c>
      <c r="E6557">
        <f t="shared" si="2145"/>
        <v>1.1051709180756477</v>
      </c>
      <c r="F6557" s="2">
        <f t="shared" si="2159"/>
        <v>44024</v>
      </c>
      <c r="G6557" s="1">
        <v>2020.616210045662</v>
      </c>
      <c r="H6557">
        <v>5</v>
      </c>
      <c r="I6557" s="1" t="str">
        <f t="shared" si="2146"/>
        <v/>
      </c>
      <c r="J6557" s="1">
        <f t="shared" si="2147"/>
        <v>0.90483741803595952</v>
      </c>
      <c r="K6557">
        <f t="shared" si="2148"/>
        <v>0</v>
      </c>
      <c r="L6557">
        <f t="shared" si="2155"/>
        <v>0.4363354018787392</v>
      </c>
      <c r="M6557">
        <f t="shared" si="2160"/>
        <v>0.4363354018787392</v>
      </c>
      <c r="N6557">
        <f t="shared" si="2156"/>
        <v>3.3129361681991729</v>
      </c>
      <c r="O6557">
        <f t="shared" si="2149"/>
        <v>7.9584749731047983</v>
      </c>
      <c r="P6557">
        <f t="shared" si="2157"/>
        <v>1691.9248280801271</v>
      </c>
      <c r="Q6557">
        <f t="shared" si="2161"/>
        <v>52.047507824845319</v>
      </c>
      <c r="R6557">
        <v>13.69</v>
      </c>
      <c r="S6557">
        <f t="shared" si="2150"/>
        <v>21.853425454426073</v>
      </c>
      <c r="T6557">
        <f t="shared" si="2151"/>
        <v>2.0251463958819076</v>
      </c>
      <c r="U6557">
        <f t="shared" si="2152"/>
        <v>2.5859333488630112</v>
      </c>
      <c r="V6557">
        <f t="shared" si="2153"/>
        <v>0</v>
      </c>
      <c r="W6557">
        <f t="shared" si="2154"/>
        <v>0</v>
      </c>
      <c r="X6557">
        <f t="shared" si="2163"/>
        <v>0.76923076923076805</v>
      </c>
      <c r="Y6557">
        <f t="shared" si="2163"/>
        <v>0.96490313100760994</v>
      </c>
      <c r="AL6557">
        <v>12.547083333333333</v>
      </c>
    </row>
    <row r="6558" spans="4:38" x14ac:dyDescent="0.55000000000000004">
      <c r="D6558">
        <f t="shared" si="2158"/>
        <v>1.1051709180756473</v>
      </c>
      <c r="E6558">
        <f t="shared" si="2145"/>
        <v>1.1051709180756477</v>
      </c>
      <c r="F6558" s="2">
        <f t="shared" si="2159"/>
        <v>44025</v>
      </c>
      <c r="G6558" s="1">
        <v>2020.6189497716894</v>
      </c>
      <c r="H6558">
        <v>5</v>
      </c>
      <c r="I6558" s="1" t="str">
        <f t="shared" si="2146"/>
        <v/>
      </c>
      <c r="J6558" s="1">
        <f t="shared" si="2147"/>
        <v>0.90483741803595952</v>
      </c>
      <c r="K6558">
        <f t="shared" si="2148"/>
        <v>0</v>
      </c>
      <c r="L6558">
        <f t="shared" si="2155"/>
        <v>0.4581394429009441</v>
      </c>
      <c r="M6558">
        <f t="shared" si="2160"/>
        <v>0.4581394429009441</v>
      </c>
      <c r="N6558">
        <f t="shared" si="2156"/>
        <v>3.3672250667055206</v>
      </c>
      <c r="O6558">
        <f t="shared" si="2149"/>
        <v>8.2418114169909025</v>
      </c>
      <c r="P6558">
        <f t="shared" si="2157"/>
        <v>1692.7690359760923</v>
      </c>
      <c r="Q6558">
        <f t="shared" si="2161"/>
        <v>52.056162979101664</v>
      </c>
      <c r="R6558">
        <v>14.09</v>
      </c>
      <c r="S6558">
        <f t="shared" si="2150"/>
        <v>21.876938682648429</v>
      </c>
      <c r="T6558">
        <f t="shared" si="2151"/>
        <v>2.0300551493291734</v>
      </c>
      <c r="U6558">
        <f t="shared" si="2152"/>
        <v>2.594376276243711</v>
      </c>
      <c r="V6558">
        <f t="shared" si="2153"/>
        <v>0</v>
      </c>
      <c r="W6558">
        <f t="shared" si="2154"/>
        <v>0</v>
      </c>
      <c r="X6558">
        <f t="shared" si="2163"/>
        <v>0.76923076923076805</v>
      </c>
      <c r="Y6558">
        <f t="shared" si="2163"/>
        <v>0.96490313100760994</v>
      </c>
      <c r="AL6558">
        <v>12.488749999999996</v>
      </c>
    </row>
    <row r="6559" spans="4:38" x14ac:dyDescent="0.55000000000000004">
      <c r="D6559">
        <f t="shared" si="2158"/>
        <v>1.1051709180756473</v>
      </c>
      <c r="E6559">
        <f t="shared" si="2145"/>
        <v>1.1051709180756477</v>
      </c>
      <c r="F6559" s="2">
        <f t="shared" si="2159"/>
        <v>44026</v>
      </c>
      <c r="G6559" s="1">
        <v>2020.6216894977167</v>
      </c>
      <c r="H6559">
        <v>5</v>
      </c>
      <c r="I6559" s="1" t="str">
        <f t="shared" si="2146"/>
        <v/>
      </c>
      <c r="J6559" s="1">
        <f t="shared" si="2147"/>
        <v>0.90483741803595952</v>
      </c>
      <c r="K6559">
        <f t="shared" si="2148"/>
        <v>0</v>
      </c>
      <c r="L6559">
        <f t="shared" si="2155"/>
        <v>0.48071974815297397</v>
      </c>
      <c r="M6559">
        <f t="shared" si="2160"/>
        <v>0.48071974815297397</v>
      </c>
      <c r="N6559">
        <f t="shared" si="2156"/>
        <v>3.4216604174928795</v>
      </c>
      <c r="O6559">
        <f t="shared" si="2149"/>
        <v>8.5290738049525849</v>
      </c>
      <c r="P6559">
        <f t="shared" si="2157"/>
        <v>1693.619163145233</v>
      </c>
      <c r="Q6559">
        <f t="shared" si="2161"/>
        <v>52.064875912615577</v>
      </c>
      <c r="R6559">
        <v>14.52</v>
      </c>
      <c r="S6559">
        <f t="shared" si="2150"/>
        <v>21.898414125524987</v>
      </c>
      <c r="T6559">
        <f t="shared" si="2151"/>
        <v>2.0345488787988564</v>
      </c>
      <c r="U6559">
        <f t="shared" si="2152"/>
        <v>2.6021115766679022</v>
      </c>
      <c r="V6559">
        <f t="shared" si="2153"/>
        <v>0</v>
      </c>
      <c r="W6559">
        <f t="shared" si="2154"/>
        <v>0</v>
      </c>
      <c r="X6559">
        <f t="shared" si="2163"/>
        <v>0.76923076923076805</v>
      </c>
      <c r="Y6559">
        <f t="shared" si="2163"/>
        <v>0.96490313100760994</v>
      </c>
      <c r="AL6559">
        <v>12.834374999999985</v>
      </c>
    </row>
    <row r="6560" spans="4:38" x14ac:dyDescent="0.55000000000000004">
      <c r="D6560">
        <f t="shared" si="2158"/>
        <v>1.1051709180756473</v>
      </c>
      <c r="E6560">
        <f t="shared" si="2145"/>
        <v>1.1051709180756477</v>
      </c>
      <c r="F6560" s="2">
        <f t="shared" si="2159"/>
        <v>44027</v>
      </c>
      <c r="G6560" s="1">
        <v>2020.6244292237443</v>
      </c>
      <c r="H6560">
        <v>5</v>
      </c>
      <c r="I6560" s="1" t="str">
        <f t="shared" si="2146"/>
        <v/>
      </c>
      <c r="J6560" s="1">
        <f t="shared" si="2147"/>
        <v>0.90483741803595952</v>
      </c>
      <c r="K6560">
        <f t="shared" si="2148"/>
        <v>0</v>
      </c>
      <c r="L6560">
        <f t="shared" si="2155"/>
        <v>0.5040870736459947</v>
      </c>
      <c r="M6560">
        <f t="shared" si="2160"/>
        <v>0.5040870736459947</v>
      </c>
      <c r="N6560">
        <f t="shared" si="2156"/>
        <v>3.4762268121383819</v>
      </c>
      <c r="O6560">
        <f t="shared" si="2149"/>
        <v>8.8200003341586601</v>
      </c>
      <c r="P6560">
        <f t="shared" si="2157"/>
        <v>1694.4746825245429</v>
      </c>
      <c r="Q6560">
        <f t="shared" si="2161"/>
        <v>52.073641167774426</v>
      </c>
      <c r="R6560">
        <v>14.19</v>
      </c>
      <c r="S6560">
        <f t="shared" si="2150"/>
        <v>21.917845419415944</v>
      </c>
      <c r="T6560">
        <f t="shared" si="2151"/>
        <v>2.0386234422747846</v>
      </c>
      <c r="U6560">
        <f t="shared" si="2152"/>
        <v>2.6091304622600577</v>
      </c>
      <c r="V6560">
        <f t="shared" si="2153"/>
        <v>0</v>
      </c>
      <c r="W6560">
        <f t="shared" si="2154"/>
        <v>0</v>
      </c>
      <c r="X6560">
        <f t="shared" si="2163"/>
        <v>0.76923076923076805</v>
      </c>
      <c r="Y6560">
        <f t="shared" si="2163"/>
        <v>0.96490313100760994</v>
      </c>
      <c r="AL6560">
        <v>13.424895833333331</v>
      </c>
    </row>
    <row r="6561" spans="4:38" x14ac:dyDescent="0.55000000000000004">
      <c r="D6561">
        <f t="shared" si="2158"/>
        <v>1.1051709180756473</v>
      </c>
      <c r="E6561">
        <f t="shared" si="2145"/>
        <v>1.1051709180756477</v>
      </c>
      <c r="F6561" s="2">
        <f t="shared" si="2159"/>
        <v>44028</v>
      </c>
      <c r="G6561" s="1">
        <v>2020.6271689497717</v>
      </c>
      <c r="H6561">
        <v>5</v>
      </c>
      <c r="I6561" s="1" t="str">
        <f t="shared" si="2146"/>
        <v/>
      </c>
      <c r="J6561" s="1">
        <f t="shared" si="2147"/>
        <v>0.90483741803595952</v>
      </c>
      <c r="K6561">
        <f t="shared" si="2148"/>
        <v>0</v>
      </c>
      <c r="L6561">
        <f t="shared" si="2155"/>
        <v>0.52825145812314167</v>
      </c>
      <c r="M6561">
        <f t="shared" si="2160"/>
        <v>0.52825145812314167</v>
      </c>
      <c r="N6561">
        <f t="shared" si="2156"/>
        <v>3.5309086849958042</v>
      </c>
      <c r="O6561">
        <f t="shared" si="2149"/>
        <v>9.114314664492424</v>
      </c>
      <c r="P6561">
        <f t="shared" si="2157"/>
        <v>1695.335058578939</v>
      </c>
      <c r="Q6561">
        <f t="shared" si="2161"/>
        <v>52.082453207197887</v>
      </c>
      <c r="R6561">
        <v>13.82</v>
      </c>
      <c r="S6561">
        <f t="shared" si="2150"/>
        <v>21.935226806407837</v>
      </c>
      <c r="T6561">
        <f t="shared" si="2151"/>
        <v>2.0422750728641779</v>
      </c>
      <c r="U6561">
        <f t="shared" si="2152"/>
        <v>2.615424930087566</v>
      </c>
      <c r="V6561">
        <f t="shared" si="2153"/>
        <v>0</v>
      </c>
      <c r="W6561">
        <f t="shared" si="2154"/>
        <v>0</v>
      </c>
      <c r="X6561">
        <f t="shared" si="2163"/>
        <v>0.76923076923076805</v>
      </c>
      <c r="Y6561">
        <f t="shared" si="2163"/>
        <v>0.96490313100760994</v>
      </c>
      <c r="AL6561">
        <v>13.014166666666666</v>
      </c>
    </row>
    <row r="6562" spans="4:38" x14ac:dyDescent="0.55000000000000004">
      <c r="D6562">
        <f t="shared" si="2158"/>
        <v>1.1051709180756473</v>
      </c>
      <c r="E6562">
        <f t="shared" si="2145"/>
        <v>1.1051709180756477</v>
      </c>
      <c r="F6562" s="2">
        <f t="shared" si="2159"/>
        <v>44029</v>
      </c>
      <c r="G6562" s="1">
        <v>2020.629908675799</v>
      </c>
      <c r="H6562">
        <v>5</v>
      </c>
      <c r="I6562" s="1" t="str">
        <f t="shared" si="2146"/>
        <v/>
      </c>
      <c r="J6562" s="1">
        <f t="shared" si="2147"/>
        <v>0.90483741803595952</v>
      </c>
      <c r="K6562">
        <f t="shared" si="2148"/>
        <v>0</v>
      </c>
      <c r="L6562">
        <f t="shared" si="2155"/>
        <v>0.55322218323134009</v>
      </c>
      <c r="M6562">
        <f t="shared" si="2160"/>
        <v>0.55322218323134009</v>
      </c>
      <c r="N6562">
        <f t="shared" si="2156"/>
        <v>3.5856903305826955</v>
      </c>
      <c r="O6562">
        <f t="shared" si="2149"/>
        <v>9.4117263777838431</v>
      </c>
      <c r="P6562">
        <f t="shared" si="2157"/>
        <v>1696.1997480610012</v>
      </c>
      <c r="Q6562">
        <f t="shared" si="2161"/>
        <v>52.09130642175792</v>
      </c>
      <c r="R6562">
        <v>13.42</v>
      </c>
      <c r="S6562">
        <f t="shared" si="2150"/>
        <v>21.950553136022734</v>
      </c>
      <c r="T6562">
        <f t="shared" si="2151"/>
        <v>2.0455003856024034</v>
      </c>
      <c r="U6562">
        <f t="shared" si="2152"/>
        <v>2.6209877798046461</v>
      </c>
      <c r="V6562">
        <f t="shared" si="2153"/>
        <v>0</v>
      </c>
      <c r="W6562">
        <f t="shared" si="2154"/>
        <v>0</v>
      </c>
      <c r="X6562">
        <f t="shared" si="2163"/>
        <v>0.76923076923076805</v>
      </c>
      <c r="Y6562">
        <f t="shared" si="2163"/>
        <v>0.96490313100760994</v>
      </c>
      <c r="AL6562">
        <v>12.701874999999999</v>
      </c>
    </row>
    <row r="6563" spans="4:38" x14ac:dyDescent="0.55000000000000004">
      <c r="D6563">
        <f t="shared" si="2158"/>
        <v>1.1051709180756473</v>
      </c>
      <c r="E6563">
        <f t="shared" si="2145"/>
        <v>1.1051709180756477</v>
      </c>
      <c r="F6563" s="2">
        <f t="shared" si="2159"/>
        <v>44030</v>
      </c>
      <c r="G6563" s="1">
        <v>2020.6326484018264</v>
      </c>
      <c r="H6563">
        <v>5</v>
      </c>
      <c r="I6563" s="1" t="str">
        <f t="shared" si="2146"/>
        <v/>
      </c>
      <c r="J6563" s="1">
        <f t="shared" si="2147"/>
        <v>0.90483741803595952</v>
      </c>
      <c r="K6563">
        <f t="shared" si="2148"/>
        <v>0</v>
      </c>
      <c r="L6563">
        <f t="shared" si="2155"/>
        <v>0.57900773495129587</v>
      </c>
      <c r="M6563">
        <f t="shared" si="2160"/>
        <v>0.57900773495129587</v>
      </c>
      <c r="N6563">
        <f t="shared" si="2156"/>
        <v>3.6405559212930552</v>
      </c>
      <c r="O6563">
        <f t="shared" si="2149"/>
        <v>9.7119315031843065</v>
      </c>
      <c r="P6563">
        <f t="shared" si="2157"/>
        <v>1697.068200791671</v>
      </c>
      <c r="Q6563">
        <f t="shared" si="2161"/>
        <v>52.100195138786539</v>
      </c>
      <c r="R6563">
        <v>13.69</v>
      </c>
      <c r="S6563">
        <f t="shared" si="2150"/>
        <v>21.963819866739701</v>
      </c>
      <c r="T6563">
        <f t="shared" si="2151"/>
        <v>2.0482963835866475</v>
      </c>
      <c r="U6563">
        <f t="shared" si="2152"/>
        <v>2.6258126295867195</v>
      </c>
      <c r="V6563">
        <f t="shared" si="2153"/>
        <v>0</v>
      </c>
      <c r="W6563">
        <f t="shared" si="2154"/>
        <v>0</v>
      </c>
      <c r="X6563">
        <f t="shared" si="2163"/>
        <v>0.76923076923076805</v>
      </c>
      <c r="Y6563">
        <f t="shared" si="2163"/>
        <v>0.96490313100760994</v>
      </c>
      <c r="AL6563">
        <v>12.772395833333336</v>
      </c>
    </row>
    <row r="6564" spans="4:38" x14ac:dyDescent="0.55000000000000004">
      <c r="D6564">
        <f t="shared" si="2158"/>
        <v>1.1051709180756473</v>
      </c>
      <c r="E6564">
        <f t="shared" si="2145"/>
        <v>1.1051709180756477</v>
      </c>
      <c r="F6564" s="2">
        <f t="shared" si="2159"/>
        <v>44031</v>
      </c>
      <c r="G6564" s="1">
        <v>2020.6353881278537</v>
      </c>
      <c r="H6564">
        <v>5</v>
      </c>
      <c r="I6564" s="1" t="str">
        <f t="shared" si="2146"/>
        <v/>
      </c>
      <c r="J6564" s="1">
        <f t="shared" si="2147"/>
        <v>0.90483741803595952</v>
      </c>
      <c r="K6564">
        <f t="shared" si="2148"/>
        <v>0</v>
      </c>
      <c r="L6564">
        <f t="shared" si="2155"/>
        <v>0.60561576646686932</v>
      </c>
      <c r="M6564">
        <f t="shared" si="2160"/>
        <v>0.60561576646686932</v>
      </c>
      <c r="N6564">
        <f t="shared" si="2156"/>
        <v>3.6954895253965874</v>
      </c>
      <c r="O6564">
        <f t="shared" si="2149"/>
        <v>10.014613107599065</v>
      </c>
      <c r="P6564">
        <f t="shared" si="2157"/>
        <v>1697.9398604599821</v>
      </c>
      <c r="Q6564">
        <f t="shared" si="2161"/>
        <v>52.109113630451574</v>
      </c>
      <c r="R6564">
        <v>13.84</v>
      </c>
      <c r="S6564">
        <f t="shared" si="2150"/>
        <v>21.9750230673373</v>
      </c>
      <c r="T6564">
        <f t="shared" si="2151"/>
        <v>2.0506604634226364</v>
      </c>
      <c r="U6564">
        <f t="shared" si="2152"/>
        <v>2.6298939303029654</v>
      </c>
      <c r="V6564">
        <f t="shared" si="2153"/>
        <v>0</v>
      </c>
      <c r="W6564">
        <f t="shared" si="2154"/>
        <v>0</v>
      </c>
      <c r="X6564">
        <f t="shared" si="2163"/>
        <v>0.76923076923076805</v>
      </c>
      <c r="Y6564">
        <f t="shared" si="2163"/>
        <v>0.96490313100760994</v>
      </c>
      <c r="AL6564">
        <v>12.703541666666665</v>
      </c>
    </row>
    <row r="6565" spans="4:38" x14ac:dyDescent="0.55000000000000004">
      <c r="D6565">
        <f t="shared" si="2158"/>
        <v>1.1051709180756473</v>
      </c>
      <c r="E6565">
        <f t="shared" si="2145"/>
        <v>1.1051709180756477</v>
      </c>
      <c r="F6565" s="2">
        <f t="shared" si="2159"/>
        <v>44032</v>
      </c>
      <c r="G6565" s="1">
        <v>2020.6381278538813</v>
      </c>
      <c r="H6565">
        <v>5</v>
      </c>
      <c r="I6565" s="1" t="str">
        <f t="shared" si="2146"/>
        <v/>
      </c>
      <c r="J6565" s="1">
        <f t="shared" si="2147"/>
        <v>0.90483741803595952</v>
      </c>
      <c r="K6565">
        <f t="shared" si="2148"/>
        <v>0</v>
      </c>
      <c r="L6565">
        <f t="shared" si="2155"/>
        <v>0.63305306265207228</v>
      </c>
      <c r="M6565">
        <f t="shared" si="2160"/>
        <v>0.63305306265207228</v>
      </c>
      <c r="N6565">
        <f t="shared" si="2156"/>
        <v>3.7504751252846225</v>
      </c>
      <c r="O6565">
        <f t="shared" si="2149"/>
        <v>10.319441949682259</v>
      </c>
      <c r="P6565">
        <f t="shared" si="2157"/>
        <v>1698.8141654398232</v>
      </c>
      <c r="Q6565">
        <f t="shared" si="2161"/>
        <v>52.118056122277935</v>
      </c>
      <c r="R6565">
        <v>14.02</v>
      </c>
      <c r="S6565">
        <f t="shared" si="2150"/>
        <v>21.984159418067776</v>
      </c>
      <c r="T6565">
        <f t="shared" si="2151"/>
        <v>2.0525904199709144</v>
      </c>
      <c r="U6565">
        <f t="shared" si="2152"/>
        <v>2.6332269778814901</v>
      </c>
      <c r="V6565">
        <f t="shared" si="2153"/>
        <v>0</v>
      </c>
      <c r="W6565">
        <f t="shared" si="2154"/>
        <v>0</v>
      </c>
      <c r="X6565">
        <f t="shared" si="2163"/>
        <v>0.76923076923076805</v>
      </c>
      <c r="Y6565">
        <f t="shared" si="2163"/>
        <v>0.96490313100760994</v>
      </c>
      <c r="AL6565">
        <v>12.369375000000005</v>
      </c>
    </row>
    <row r="6566" spans="4:38" x14ac:dyDescent="0.55000000000000004">
      <c r="D6566">
        <f t="shared" si="2158"/>
        <v>1.1051709180756473</v>
      </c>
      <c r="E6566">
        <f t="shared" si="2145"/>
        <v>1.1051709180756477</v>
      </c>
      <c r="F6566" s="2">
        <f t="shared" si="2159"/>
        <v>44033</v>
      </c>
      <c r="G6566" s="1">
        <v>2020.6408675799087</v>
      </c>
      <c r="H6566">
        <v>5</v>
      </c>
      <c r="I6566" s="1" t="str">
        <f t="shared" si="2146"/>
        <v/>
      </c>
      <c r="J6566" s="1">
        <f t="shared" si="2147"/>
        <v>0.90483741803595952</v>
      </c>
      <c r="K6566">
        <f t="shared" si="2148"/>
        <v>0</v>
      </c>
      <c r="L6566">
        <f t="shared" si="2155"/>
        <v>0.66132550634983189</v>
      </c>
      <c r="M6566">
        <f t="shared" si="2160"/>
        <v>0.66132550634983189</v>
      </c>
      <c r="N6566">
        <f t="shared" si="2156"/>
        <v>3.8054966359220326</v>
      </c>
      <c r="O6566">
        <f t="shared" si="2149"/>
        <v>10.626077195426241</v>
      </c>
      <c r="P6566">
        <f t="shared" si="2157"/>
        <v>1699.6905496216634</v>
      </c>
      <c r="Q6566">
        <f t="shared" si="2161"/>
        <v>52.127016801792905</v>
      </c>
      <c r="R6566">
        <v>14.05</v>
      </c>
      <c r="S6566">
        <f t="shared" si="2150"/>
        <v>21.9912262116313</v>
      </c>
      <c r="T6566">
        <f t="shared" si="2151"/>
        <v>2.0540844503722266</v>
      </c>
      <c r="U6566">
        <f t="shared" si="2152"/>
        <v>2.6358079238122607</v>
      </c>
      <c r="V6566">
        <f t="shared" si="2153"/>
        <v>0</v>
      </c>
      <c r="W6566">
        <f t="shared" si="2154"/>
        <v>0</v>
      </c>
      <c r="X6566">
        <f t="shared" ref="X6566:Y6581" si="2164">MAX(0.0000000001,X6565+V6565)</f>
        <v>0.76923076923076805</v>
      </c>
      <c r="Y6566">
        <f t="shared" si="2164"/>
        <v>0.96490313100760994</v>
      </c>
      <c r="AL6566">
        <v>12.6715625</v>
      </c>
    </row>
    <row r="6567" spans="4:38" x14ac:dyDescent="0.55000000000000004">
      <c r="D6567">
        <f t="shared" si="2158"/>
        <v>1.1051709180756473</v>
      </c>
      <c r="E6567">
        <f t="shared" si="2145"/>
        <v>1.1051709180756477</v>
      </c>
      <c r="F6567" s="2">
        <f t="shared" si="2159"/>
        <v>44034</v>
      </c>
      <c r="G6567" s="1">
        <v>2020.643607305936</v>
      </c>
      <c r="H6567">
        <v>5</v>
      </c>
      <c r="I6567" s="1" t="str">
        <f t="shared" si="2146"/>
        <v/>
      </c>
      <c r="J6567" s="1">
        <f t="shared" si="2147"/>
        <v>0.90483741803595952</v>
      </c>
      <c r="K6567">
        <f t="shared" si="2148"/>
        <v>0</v>
      </c>
      <c r="L6567">
        <f t="shared" si="2155"/>
        <v>0.69043804661127361</v>
      </c>
      <c r="M6567">
        <f t="shared" si="2160"/>
        <v>0.69043804661127361</v>
      </c>
      <c r="N6567">
        <f t="shared" si="2156"/>
        <v>3.8605379234634758</v>
      </c>
      <c r="O6567">
        <f t="shared" si="2149"/>
        <v>10.934167193060075</v>
      </c>
      <c r="P6567">
        <f t="shared" si="2157"/>
        <v>1700.5684432571006</v>
      </c>
      <c r="Q6567">
        <f t="shared" si="2161"/>
        <v>52.135989827272326</v>
      </c>
      <c r="R6567">
        <v>13.4</v>
      </c>
      <c r="S6567">
        <f t="shared" si="2150"/>
        <v>21.99622135398592</v>
      </c>
      <c r="T6567">
        <f t="shared" si="2151"/>
        <v>2.0551411573478182</v>
      </c>
      <c r="U6567">
        <f t="shared" si="2152"/>
        <v>2.6376337837638753</v>
      </c>
      <c r="V6567">
        <f t="shared" si="2153"/>
        <v>0</v>
      </c>
      <c r="W6567">
        <f t="shared" si="2154"/>
        <v>0</v>
      </c>
      <c r="X6567">
        <f t="shared" si="2164"/>
        <v>0.76923076923076805</v>
      </c>
      <c r="Y6567">
        <f t="shared" si="2164"/>
        <v>0.96490313100760994</v>
      </c>
      <c r="AL6567">
        <v>13.1978125</v>
      </c>
    </row>
    <row r="6568" spans="4:38" x14ac:dyDescent="0.55000000000000004">
      <c r="D6568">
        <f t="shared" si="2158"/>
        <v>1.1051709180756473</v>
      </c>
      <c r="E6568">
        <f t="shared" si="2145"/>
        <v>1.1051709180756477</v>
      </c>
      <c r="F6568" s="2">
        <f t="shared" si="2159"/>
        <v>44035</v>
      </c>
      <c r="G6568" s="1">
        <v>2020.6463470319634</v>
      </c>
      <c r="H6568">
        <v>5</v>
      </c>
      <c r="I6568" s="1" t="str">
        <f t="shared" si="2146"/>
        <v/>
      </c>
      <c r="J6568" s="1">
        <f t="shared" si="2147"/>
        <v>0.90483741803595952</v>
      </c>
      <c r="K6568">
        <f t="shared" si="2148"/>
        <v>0</v>
      </c>
      <c r="L6568">
        <f t="shared" si="2155"/>
        <v>0.72039466905801353</v>
      </c>
      <c r="M6568">
        <f t="shared" si="2160"/>
        <v>0.72039466905801353</v>
      </c>
      <c r="N6568">
        <f t="shared" si="2156"/>
        <v>3.9155828239920258</v>
      </c>
      <c r="O6568">
        <f t="shared" si="2149"/>
        <v>11.243350304481464</v>
      </c>
      <c r="P6568">
        <f t="shared" si="2157"/>
        <v>1701.4472738140473</v>
      </c>
      <c r="Q6568">
        <f t="shared" si="2161"/>
        <v>52.144969336564735</v>
      </c>
      <c r="R6568">
        <v>13.34</v>
      </c>
      <c r="S6568">
        <f t="shared" si="2150"/>
        <v>21.999143364962094</v>
      </c>
      <c r="T6568">
        <f t="shared" si="2151"/>
        <v>2.0557595517584568</v>
      </c>
      <c r="U6568">
        <f t="shared" si="2152"/>
        <v>2.6387024442724738</v>
      </c>
      <c r="V6568">
        <f t="shared" si="2153"/>
        <v>0</v>
      </c>
      <c r="W6568">
        <f t="shared" si="2154"/>
        <v>0</v>
      </c>
      <c r="X6568">
        <f t="shared" si="2164"/>
        <v>0.76923076923076805</v>
      </c>
      <c r="Y6568">
        <f t="shared" si="2164"/>
        <v>0.96490313100760994</v>
      </c>
      <c r="AL6568">
        <v>12.849895833333333</v>
      </c>
    </row>
    <row r="6569" spans="4:38" x14ac:dyDescent="0.55000000000000004">
      <c r="D6569">
        <f t="shared" si="2158"/>
        <v>1.1051709180756473</v>
      </c>
      <c r="E6569">
        <f t="shared" si="2145"/>
        <v>1.1051709180756477</v>
      </c>
      <c r="F6569" s="2">
        <f t="shared" si="2159"/>
        <v>44036</v>
      </c>
      <c r="G6569" s="1">
        <v>2020.6490867579907</v>
      </c>
      <c r="H6569">
        <v>5</v>
      </c>
      <c r="I6569" s="1" t="str">
        <f t="shared" si="2146"/>
        <v/>
      </c>
      <c r="J6569" s="1">
        <f t="shared" si="2147"/>
        <v>0.90483741803595952</v>
      </c>
      <c r="K6569">
        <f t="shared" si="2148"/>
        <v>0</v>
      </c>
      <c r="L6569">
        <f t="shared" si="2155"/>
        <v>0.75119836852234634</v>
      </c>
      <c r="M6569">
        <f t="shared" si="2160"/>
        <v>0.75119836852234634</v>
      </c>
      <c r="N6569">
        <f t="shared" si="2156"/>
        <v>3.9706151623375545</v>
      </c>
      <c r="O6569">
        <f t="shared" si="2149"/>
        <v>11.553255790137413</v>
      </c>
      <c r="P6569">
        <f t="shared" si="2157"/>
        <v>1702.3264668403165</v>
      </c>
      <c r="Q6569">
        <f t="shared" si="2161"/>
        <v>52.153949455970356</v>
      </c>
      <c r="R6569">
        <v>13.22</v>
      </c>
      <c r="S6569">
        <f t="shared" si="2150"/>
        <v>21.999991378705545</v>
      </c>
      <c r="T6569">
        <f t="shared" si="2151"/>
        <v>2.0559390544197118</v>
      </c>
      <c r="U6569">
        <f t="shared" si="2152"/>
        <v>2.6390126674878305</v>
      </c>
      <c r="V6569">
        <f t="shared" si="2153"/>
        <v>0</v>
      </c>
      <c r="W6569">
        <f t="shared" si="2154"/>
        <v>0</v>
      </c>
      <c r="X6569">
        <f t="shared" si="2164"/>
        <v>0.76923076923076805</v>
      </c>
      <c r="Y6569">
        <f t="shared" si="2164"/>
        <v>0.96490313100760994</v>
      </c>
      <c r="AL6569">
        <v>12.487604166666666</v>
      </c>
    </row>
    <row r="6570" spans="4:38" x14ac:dyDescent="0.55000000000000004">
      <c r="D6570">
        <f t="shared" si="2158"/>
        <v>1.1051709180756473</v>
      </c>
      <c r="E6570">
        <f t="shared" si="2145"/>
        <v>1.1051709180756477</v>
      </c>
      <c r="F6570" s="2">
        <f t="shared" si="2159"/>
        <v>44037</v>
      </c>
      <c r="G6570" s="1">
        <v>2020.6518264840181</v>
      </c>
      <c r="H6570">
        <v>5</v>
      </c>
      <c r="I6570" s="1" t="str">
        <f t="shared" si="2146"/>
        <v/>
      </c>
      <c r="J6570" s="1">
        <f t="shared" si="2147"/>
        <v>0.90483741803595952</v>
      </c>
      <c r="K6570">
        <f t="shared" si="2148"/>
        <v>0</v>
      </c>
      <c r="L6570">
        <f t="shared" si="2155"/>
        <v>0.78285112411176394</v>
      </c>
      <c r="M6570">
        <f t="shared" si="2160"/>
        <v>0.78285112411176394</v>
      </c>
      <c r="N6570">
        <f t="shared" si="2156"/>
        <v>4.0256187709321498</v>
      </c>
      <c r="O6570">
        <f t="shared" si="2149"/>
        <v>11.863504743840476</v>
      </c>
      <c r="P6570">
        <f t="shared" si="2157"/>
        <v>1703.2054468333336</v>
      </c>
      <c r="Q6570">
        <f t="shared" si="2161"/>
        <v>52.162924309151187</v>
      </c>
      <c r="R6570">
        <v>13.59</v>
      </c>
      <c r="S6570">
        <f t="shared" si="2150"/>
        <v>21.998765143931259</v>
      </c>
      <c r="T6570">
        <f t="shared" si="2151"/>
        <v>2.0556794971645656</v>
      </c>
      <c r="U6570">
        <f t="shared" si="2152"/>
        <v>2.6385640939535877</v>
      </c>
      <c r="V6570">
        <f t="shared" si="2153"/>
        <v>0</v>
      </c>
      <c r="W6570">
        <f t="shared" si="2154"/>
        <v>0</v>
      </c>
      <c r="X6570">
        <f t="shared" si="2164"/>
        <v>0.76923076923076805</v>
      </c>
      <c r="Y6570">
        <f t="shared" si="2164"/>
        <v>0.96490313100760994</v>
      </c>
      <c r="AL6570">
        <v>12.336562500000001</v>
      </c>
    </row>
    <row r="6571" spans="4:38" x14ac:dyDescent="0.55000000000000004">
      <c r="D6571">
        <f t="shared" si="2158"/>
        <v>1.1051709180756473</v>
      </c>
      <c r="E6571">
        <f t="shared" si="2145"/>
        <v>1.1051709180756477</v>
      </c>
      <c r="F6571" s="2">
        <f t="shared" si="2159"/>
        <v>44038</v>
      </c>
      <c r="G6571" s="1">
        <v>2020.6545662100457</v>
      </c>
      <c r="H6571">
        <v>5</v>
      </c>
      <c r="I6571" s="1" t="str">
        <f t="shared" si="2146"/>
        <v/>
      </c>
      <c r="J6571" s="1">
        <f t="shared" si="2147"/>
        <v>0.90483741803595952</v>
      </c>
      <c r="K6571">
        <f t="shared" si="2148"/>
        <v>0</v>
      </c>
      <c r="L6571">
        <f t="shared" si="2155"/>
        <v>0.81535387683461458</v>
      </c>
      <c r="M6571">
        <f t="shared" si="2160"/>
        <v>0.81535387683461458</v>
      </c>
      <c r="N6571">
        <f t="shared" si="2156"/>
        <v>4.0805775086595908</v>
      </c>
      <c r="O6571">
        <f t="shared" si="2149"/>
        <v>12.173711073697746</v>
      </c>
      <c r="P6571">
        <f t="shared" si="2157"/>
        <v>1704.0836381136744</v>
      </c>
      <c r="Q6571">
        <f t="shared" si="2161"/>
        <v>52.171888026048279</v>
      </c>
      <c r="R6571">
        <v>13.67</v>
      </c>
      <c r="S6571">
        <f t="shared" si="2150"/>
        <v>21.995465023998868</v>
      </c>
      <c r="T6571">
        <f t="shared" si="2151"/>
        <v>2.0549811231523964</v>
      </c>
      <c r="U6571">
        <f t="shared" si="2152"/>
        <v>2.6373572434155301</v>
      </c>
      <c r="V6571">
        <f t="shared" si="2153"/>
        <v>0</v>
      </c>
      <c r="W6571">
        <f t="shared" si="2154"/>
        <v>0</v>
      </c>
      <c r="X6571">
        <f t="shared" si="2164"/>
        <v>0.76923076923076805</v>
      </c>
      <c r="Y6571">
        <f t="shared" si="2164"/>
        <v>0.96490313100760994</v>
      </c>
      <c r="AL6571">
        <v>12.270416666666668</v>
      </c>
    </row>
    <row r="6572" spans="4:38" x14ac:dyDescent="0.55000000000000004">
      <c r="D6572">
        <f t="shared" si="2158"/>
        <v>1.1051709180756473</v>
      </c>
      <c r="E6572">
        <f t="shared" si="2145"/>
        <v>1.1051709180756477</v>
      </c>
      <c r="F6572" s="2">
        <f t="shared" si="2159"/>
        <v>44039</v>
      </c>
      <c r="G6572" s="1">
        <v>2020.657305936073</v>
      </c>
      <c r="H6572">
        <v>5</v>
      </c>
      <c r="I6572" s="1" t="str">
        <f t="shared" si="2146"/>
        <v/>
      </c>
      <c r="J6572" s="1">
        <f t="shared" si="2147"/>
        <v>0.90483741803595952</v>
      </c>
      <c r="K6572">
        <f t="shared" si="2148"/>
        <v>0</v>
      </c>
      <c r="L6572">
        <f t="shared" si="2155"/>
        <v>0.84870650991323848</v>
      </c>
      <c r="M6572">
        <f t="shared" si="2160"/>
        <v>0.84870650991323848</v>
      </c>
      <c r="N6572">
        <f t="shared" si="2156"/>
        <v>4.1354752796559824</v>
      </c>
      <c r="O6572">
        <f t="shared" si="2149"/>
        <v>12.483482524982445</v>
      </c>
      <c r="P6572">
        <f t="shared" si="2157"/>
        <v>1704.9604657001044</v>
      </c>
      <c r="Q6572">
        <f t="shared" si="2161"/>
        <v>52.180834751783117</v>
      </c>
      <c r="R6572">
        <v>14.28</v>
      </c>
      <c r="S6572">
        <f t="shared" si="2150"/>
        <v>21.990091996805809</v>
      </c>
      <c r="T6572">
        <f t="shared" si="2151"/>
        <v>2.0538445864226778</v>
      </c>
      <c r="U6572">
        <f t="shared" si="2152"/>
        <v>2.6353935136537201</v>
      </c>
      <c r="V6572">
        <f t="shared" si="2153"/>
        <v>0</v>
      </c>
      <c r="W6572">
        <f t="shared" si="2154"/>
        <v>0</v>
      </c>
      <c r="X6572">
        <f t="shared" si="2164"/>
        <v>0.76923076923076805</v>
      </c>
      <c r="Y6572">
        <f t="shared" si="2164"/>
        <v>0.96490313100760994</v>
      </c>
      <c r="AL6572">
        <v>12.170416666666675</v>
      </c>
    </row>
    <row r="6573" spans="4:38" x14ac:dyDescent="0.55000000000000004">
      <c r="D6573">
        <f t="shared" si="2158"/>
        <v>1.1051709180756473</v>
      </c>
      <c r="E6573">
        <f t="shared" si="2145"/>
        <v>1.1051709180756477</v>
      </c>
      <c r="F6573" s="2">
        <f t="shared" si="2159"/>
        <v>44040</v>
      </c>
      <c r="G6573" s="1">
        <v>2020.6600456621004</v>
      </c>
      <c r="H6573">
        <v>5</v>
      </c>
      <c r="I6573" s="1" t="str">
        <f t="shared" si="2146"/>
        <v/>
      </c>
      <c r="J6573" s="1">
        <f t="shared" si="2147"/>
        <v>0.90483741803595952</v>
      </c>
      <c r="K6573">
        <f t="shared" si="2148"/>
        <v>0</v>
      </c>
      <c r="L6573">
        <f t="shared" si="2155"/>
        <v>0.88290783189949174</v>
      </c>
      <c r="M6573">
        <f t="shared" si="2160"/>
        <v>0.88290783189949174</v>
      </c>
      <c r="N6573">
        <f t="shared" si="2156"/>
        <v>4.1902960520188568</v>
      </c>
      <c r="O6573">
        <f t="shared" si="2149"/>
        <v>12.792421740477334</v>
      </c>
      <c r="P6573">
        <f t="shared" si="2157"/>
        <v>1705.8353561837903</v>
      </c>
      <c r="Q6573">
        <f t="shared" si="2161"/>
        <v>52.189758655518716</v>
      </c>
      <c r="R6573">
        <v>14.57</v>
      </c>
      <c r="S6573">
        <f t="shared" si="2150"/>
        <v>21.982647654495754</v>
      </c>
      <c r="T6573">
        <f t="shared" si="2151"/>
        <v>2.0522709506941625</v>
      </c>
      <c r="U6573">
        <f t="shared" si="2152"/>
        <v>2.6326751773417132</v>
      </c>
      <c r="V6573">
        <f t="shared" si="2153"/>
        <v>0</v>
      </c>
      <c r="W6573">
        <f t="shared" si="2154"/>
        <v>0</v>
      </c>
      <c r="X6573">
        <f t="shared" si="2164"/>
        <v>0.76923076923076805</v>
      </c>
      <c r="Y6573">
        <f t="shared" si="2164"/>
        <v>0.96490313100760994</v>
      </c>
      <c r="AL6573">
        <v>12.452291666666669</v>
      </c>
    </row>
    <row r="6574" spans="4:38" x14ac:dyDescent="0.55000000000000004">
      <c r="D6574">
        <f t="shared" si="2158"/>
        <v>1.1051709180756473</v>
      </c>
      <c r="E6574">
        <f t="shared" si="2145"/>
        <v>1.1051709180756477</v>
      </c>
      <c r="F6574" s="2">
        <f t="shared" si="2159"/>
        <v>44041</v>
      </c>
      <c r="G6574" s="1">
        <v>2020.6627853881278</v>
      </c>
      <c r="H6574">
        <v>5</v>
      </c>
      <c r="I6574" s="1" t="str">
        <f t="shared" si="2146"/>
        <v/>
      </c>
      <c r="J6574" s="1">
        <f t="shared" si="2147"/>
        <v>0.90483741803595952</v>
      </c>
      <c r="K6574">
        <f t="shared" si="2148"/>
        <v>0</v>
      </c>
      <c r="L6574">
        <f t="shared" si="2155"/>
        <v>0.91795556269532008</v>
      </c>
      <c r="M6574">
        <f t="shared" si="2160"/>
        <v>0.91795556269532008</v>
      </c>
      <c r="N6574">
        <f t="shared" si="2156"/>
        <v>4.2450238763822776</v>
      </c>
      <c r="O6574">
        <f t="shared" si="2149"/>
        <v>13.100127353558834</v>
      </c>
      <c r="P6574">
        <f t="shared" si="2157"/>
        <v>1706.7077385993473</v>
      </c>
      <c r="Q6574">
        <f t="shared" si="2161"/>
        <v>52.19865393925771</v>
      </c>
      <c r="R6574">
        <v>13.95</v>
      </c>
      <c r="S6574">
        <f t="shared" si="2150"/>
        <v>21.973134202986877</v>
      </c>
      <c r="T6574">
        <f t="shared" si="2151"/>
        <v>2.0502616874140385</v>
      </c>
      <c r="U6574">
        <f t="shared" si="2152"/>
        <v>2.6292053769456381</v>
      </c>
      <c r="V6574">
        <f t="shared" si="2153"/>
        <v>0</v>
      </c>
      <c r="W6574">
        <f t="shared" si="2154"/>
        <v>0</v>
      </c>
      <c r="X6574">
        <f t="shared" si="2164"/>
        <v>0.76923076923076805</v>
      </c>
      <c r="Y6574">
        <f t="shared" si="2164"/>
        <v>0.96490313100760994</v>
      </c>
      <c r="AL6574">
        <v>12.889374999999996</v>
      </c>
    </row>
    <row r="6575" spans="4:38" x14ac:dyDescent="0.55000000000000004">
      <c r="D6575">
        <f t="shared" si="2158"/>
        <v>1.1051709180756473</v>
      </c>
      <c r="E6575">
        <f t="shared" si="2145"/>
        <v>1.1051709180756477</v>
      </c>
      <c r="F6575" s="2">
        <f t="shared" si="2159"/>
        <v>44042</v>
      </c>
      <c r="G6575" s="1">
        <v>2020.6655251141551</v>
      </c>
      <c r="H6575">
        <v>5</v>
      </c>
      <c r="I6575" s="1" t="str">
        <f t="shared" si="2146"/>
        <v/>
      </c>
      <c r="J6575" s="1">
        <f t="shared" si="2147"/>
        <v>0.90483741803595952</v>
      </c>
      <c r="K6575">
        <f t="shared" si="2148"/>
        <v>0</v>
      </c>
      <c r="L6575">
        <f t="shared" si="2155"/>
        <v>0.95384632256808399</v>
      </c>
      <c r="M6575">
        <f t="shared" si="2160"/>
        <v>0.95384632256808399</v>
      </c>
      <c r="N6575">
        <f t="shared" si="2156"/>
        <v>4.2996429043160687</v>
      </c>
      <c r="O6575">
        <f t="shared" si="2149"/>
        <v>13.406195109046749</v>
      </c>
      <c r="P6575">
        <f t="shared" si="2157"/>
        <v>1707.5770452903992</v>
      </c>
      <c r="Q6575">
        <f t="shared" si="2161"/>
        <v>52.207514846553671</v>
      </c>
      <c r="R6575">
        <v>13.85</v>
      </c>
      <c r="S6575">
        <f t="shared" si="2150"/>
        <v>21.961554461322194</v>
      </c>
      <c r="T6575">
        <f t="shared" si="2151"/>
        <v>2.0478186730632228</v>
      </c>
      <c r="U6575">
        <f t="shared" si="2152"/>
        <v>2.6249881176819709</v>
      </c>
      <c r="V6575">
        <f t="shared" si="2153"/>
        <v>0</v>
      </c>
      <c r="W6575">
        <f t="shared" si="2154"/>
        <v>0</v>
      </c>
      <c r="X6575">
        <f t="shared" si="2164"/>
        <v>0.76923076923076805</v>
      </c>
      <c r="Y6575">
        <f t="shared" si="2164"/>
        <v>0.96490313100760994</v>
      </c>
      <c r="AL6575">
        <v>12.554895833333328</v>
      </c>
    </row>
    <row r="6576" spans="4:38" x14ac:dyDescent="0.55000000000000004">
      <c r="D6576">
        <f t="shared" si="2158"/>
        <v>1.1051709180756473</v>
      </c>
      <c r="E6576">
        <f t="shared" si="2145"/>
        <v>1.1051709180756477</v>
      </c>
      <c r="F6576" s="2">
        <f t="shared" si="2159"/>
        <v>44043</v>
      </c>
      <c r="G6576" s="1">
        <v>2020.6682648401825</v>
      </c>
      <c r="H6576">
        <v>5</v>
      </c>
      <c r="I6576" s="1" t="str">
        <f t="shared" si="2146"/>
        <v/>
      </c>
      <c r="J6576" s="1">
        <f t="shared" si="2147"/>
        <v>0.90483741803595952</v>
      </c>
      <c r="K6576">
        <f t="shared" si="2148"/>
        <v>0</v>
      </c>
      <c r="L6576">
        <f t="shared" si="2155"/>
        <v>0.9905756242367052</v>
      </c>
      <c r="M6576">
        <f t="shared" si="2160"/>
        <v>0.9905756242367052</v>
      </c>
      <c r="N6576">
        <f t="shared" si="2156"/>
        <v>4.3541374065078937</v>
      </c>
      <c r="O6576">
        <f t="shared" si="2149"/>
        <v>13.710219006606534</v>
      </c>
      <c r="P6576">
        <f t="shared" si="2157"/>
        <v>1708.4427127673423</v>
      </c>
      <c r="Q6576">
        <f t="shared" si="2161"/>
        <v>52.216335671112908</v>
      </c>
      <c r="R6576">
        <v>13.81</v>
      </c>
      <c r="S6576">
        <f t="shared" si="2150"/>
        <v>21.947911860828171</v>
      </c>
      <c r="T6576">
        <f t="shared" si="2151"/>
        <v>2.0449441857227555</v>
      </c>
      <c r="U6576">
        <f t="shared" si="2152"/>
        <v>2.6200282585538326</v>
      </c>
      <c r="V6576">
        <f t="shared" si="2153"/>
        <v>0</v>
      </c>
      <c r="W6576">
        <f t="shared" si="2154"/>
        <v>0</v>
      </c>
      <c r="X6576">
        <f t="shared" si="2164"/>
        <v>0.76923076923076805</v>
      </c>
      <c r="Y6576">
        <f t="shared" si="2164"/>
        <v>0.96490313100760994</v>
      </c>
      <c r="AL6576">
        <v>12.213958333333329</v>
      </c>
    </row>
    <row r="6577" spans="4:38" x14ac:dyDescent="0.55000000000000004">
      <c r="D6577">
        <f t="shared" si="2158"/>
        <v>1.1051709180756473</v>
      </c>
      <c r="E6577">
        <f t="shared" si="2145"/>
        <v>1.1051709180756477</v>
      </c>
      <c r="F6577" s="2">
        <f t="shared" si="2159"/>
        <v>44044</v>
      </c>
      <c r="G6577" s="1">
        <v>2020.6694063926941</v>
      </c>
      <c r="H6577">
        <v>5</v>
      </c>
      <c r="I6577" s="1" t="str">
        <f t="shared" si="2146"/>
        <v/>
      </c>
      <c r="J6577" s="1">
        <f t="shared" si="2147"/>
        <v>0.90483741803595952</v>
      </c>
      <c r="K6577">
        <f t="shared" si="2148"/>
        <v>0</v>
      </c>
      <c r="L6577">
        <f t="shared" si="2155"/>
        <v>1.0281378680904216</v>
      </c>
      <c r="M6577">
        <f t="shared" si="2160"/>
        <v>1.0281378680904216</v>
      </c>
      <c r="N6577">
        <f t="shared" si="2156"/>
        <v>4.4084917906875791</v>
      </c>
      <c r="O6577">
        <f t="shared" si="2149"/>
        <v>14.030401973290392</v>
      </c>
      <c r="P6577">
        <f t="shared" si="2157"/>
        <v>1709.3041825550317</v>
      </c>
      <c r="Q6577">
        <f t="shared" si="2161"/>
        <v>52.225110765264795</v>
      </c>
      <c r="R6577">
        <v>13.6</v>
      </c>
      <c r="S6577">
        <f t="shared" si="2150"/>
        <v>21.941619554054785</v>
      </c>
      <c r="T6577">
        <f t="shared" si="2151"/>
        <v>2.0436197606436721</v>
      </c>
      <c r="U6577">
        <f t="shared" si="2152"/>
        <v>2.6177438071886567</v>
      </c>
      <c r="V6577">
        <f t="shared" si="2153"/>
        <v>0</v>
      </c>
      <c r="W6577">
        <f t="shared" si="2154"/>
        <v>0</v>
      </c>
      <c r="X6577">
        <f t="shared" si="2164"/>
        <v>0.76923076923076805</v>
      </c>
      <c r="Y6577">
        <f t="shared" si="2164"/>
        <v>0.96490313100760994</v>
      </c>
      <c r="AL6577">
        <v>12.226666666666667</v>
      </c>
    </row>
    <row r="6578" spans="4:38" x14ac:dyDescent="0.55000000000000004">
      <c r="D6578">
        <f t="shared" si="2158"/>
        <v>1.1051709180756473</v>
      </c>
      <c r="E6578">
        <f t="shared" si="2145"/>
        <v>1.1051709180756477</v>
      </c>
      <c r="F6578" s="2">
        <f t="shared" si="2159"/>
        <v>44045</v>
      </c>
      <c r="G6578" s="1">
        <v>2020.6721461187215</v>
      </c>
      <c r="H6578">
        <v>5</v>
      </c>
      <c r="I6578" s="1" t="str">
        <f t="shared" si="2146"/>
        <v/>
      </c>
      <c r="J6578" s="1">
        <f t="shared" si="2147"/>
        <v>0.90483741803595952</v>
      </c>
      <c r="K6578">
        <f t="shared" si="2148"/>
        <v>0</v>
      </c>
      <c r="L6578">
        <f t="shared" si="2155"/>
        <v>1.0665773255514912</v>
      </c>
      <c r="M6578">
        <f t="shared" si="2160"/>
        <v>1.0665773255514912</v>
      </c>
      <c r="N6578">
        <f t="shared" si="2156"/>
        <v>4.4627617306391381</v>
      </c>
      <c r="O6578">
        <f t="shared" si="2149"/>
        <v>14.332382869061725</v>
      </c>
      <c r="P6578">
        <f t="shared" si="2157"/>
        <v>1710.1634818563587</v>
      </c>
      <c r="Q6578">
        <f t="shared" si="2161"/>
        <v>52.233860813691791</v>
      </c>
      <c r="R6578">
        <v>13.75</v>
      </c>
      <c r="S6578">
        <f t="shared" si="2150"/>
        <v>21.925061635447847</v>
      </c>
      <c r="T6578">
        <f t="shared" si="2151"/>
        <v>2.0401386933947778</v>
      </c>
      <c r="U6578">
        <f t="shared" si="2152"/>
        <v>2.6117418900781146</v>
      </c>
      <c r="V6578">
        <f t="shared" si="2153"/>
        <v>0</v>
      </c>
      <c r="W6578">
        <f t="shared" si="2154"/>
        <v>0</v>
      </c>
      <c r="X6578">
        <f t="shared" si="2164"/>
        <v>0.76923076923076805</v>
      </c>
      <c r="Y6578">
        <f t="shared" si="2164"/>
        <v>0.96490313100760994</v>
      </c>
      <c r="AL6578">
        <v>12.307812500000013</v>
      </c>
    </row>
    <row r="6579" spans="4:38" x14ac:dyDescent="0.55000000000000004">
      <c r="D6579">
        <f t="shared" si="2158"/>
        <v>1.1051709180756473</v>
      </c>
      <c r="E6579">
        <f t="shared" si="2145"/>
        <v>1.1051709180756477</v>
      </c>
      <c r="F6579" s="2">
        <f t="shared" si="2159"/>
        <v>44046</v>
      </c>
      <c r="G6579" s="1">
        <v>2020.674885844749</v>
      </c>
      <c r="H6579">
        <v>5</v>
      </c>
      <c r="I6579" s="1" t="str">
        <f t="shared" si="2146"/>
        <v/>
      </c>
      <c r="J6579" s="1">
        <f t="shared" si="2147"/>
        <v>0.90483741803595952</v>
      </c>
      <c r="K6579">
        <f t="shared" si="2148"/>
        <v>0</v>
      </c>
      <c r="L6579">
        <f t="shared" si="2155"/>
        <v>1.1058441279324822</v>
      </c>
      <c r="M6579">
        <f t="shared" si="2160"/>
        <v>1.1058441279324822</v>
      </c>
      <c r="N6579">
        <f t="shared" si="2156"/>
        <v>4.516869640043935</v>
      </c>
      <c r="O6579">
        <f t="shared" si="2149"/>
        <v>14.631256203979419</v>
      </c>
      <c r="P6579">
        <f t="shared" si="2157"/>
        <v>1711.0178023046399</v>
      </c>
      <c r="Q6579">
        <f t="shared" si="2161"/>
        <v>52.242557258433905</v>
      </c>
      <c r="R6579">
        <v>14.23</v>
      </c>
      <c r="S6579">
        <f t="shared" si="2150"/>
        <v>21.906451671623024</v>
      </c>
      <c r="T6579">
        <f t="shared" si="2151"/>
        <v>2.0362332897020932</v>
      </c>
      <c r="U6579">
        <f t="shared" si="2152"/>
        <v>2.6050125706309943</v>
      </c>
      <c r="V6579">
        <f t="shared" si="2153"/>
        <v>0</v>
      </c>
      <c r="W6579">
        <f t="shared" si="2154"/>
        <v>0</v>
      </c>
      <c r="X6579">
        <f t="shared" si="2164"/>
        <v>0.76923076923076805</v>
      </c>
      <c r="Y6579">
        <f t="shared" si="2164"/>
        <v>0.96490313100760994</v>
      </c>
      <c r="AL6579">
        <v>12.575104166666662</v>
      </c>
    </row>
    <row r="6580" spans="4:38" x14ac:dyDescent="0.55000000000000004">
      <c r="D6580">
        <f t="shared" si="2158"/>
        <v>1.1051709180756473</v>
      </c>
      <c r="E6580">
        <f t="shared" si="2145"/>
        <v>1.1051709180756477</v>
      </c>
      <c r="F6580" s="2">
        <f t="shared" si="2159"/>
        <v>44047</v>
      </c>
      <c r="G6580" s="1">
        <v>2020.6776255707764</v>
      </c>
      <c r="H6580">
        <v>5</v>
      </c>
      <c r="I6580" s="1" t="str">
        <f t="shared" si="2146"/>
        <v/>
      </c>
      <c r="J6580" s="1">
        <f t="shared" si="2147"/>
        <v>0.90483741803595952</v>
      </c>
      <c r="K6580">
        <f t="shared" si="2148"/>
        <v>0</v>
      </c>
      <c r="L6580">
        <f t="shared" si="2155"/>
        <v>1.1459297613680424</v>
      </c>
      <c r="M6580">
        <f t="shared" si="2160"/>
        <v>1.1459297613680424</v>
      </c>
      <c r="N6580">
        <f t="shared" si="2156"/>
        <v>4.5708003389740943</v>
      </c>
      <c r="O6580">
        <f t="shared" si="2149"/>
        <v>14.926617323119215</v>
      </c>
      <c r="P6580">
        <f t="shared" si="2157"/>
        <v>1711.8666009473438</v>
      </c>
      <c r="Q6580">
        <f t="shared" si="2161"/>
        <v>52.251194628357375</v>
      </c>
      <c r="R6580">
        <v>14.37</v>
      </c>
      <c r="S6580">
        <f t="shared" si="2150"/>
        <v>21.885795177116517</v>
      </c>
      <c r="T6580">
        <f t="shared" si="2151"/>
        <v>2.0319071640903701</v>
      </c>
      <c r="U6580">
        <f t="shared" si="2152"/>
        <v>2.5975635319776456</v>
      </c>
      <c r="V6580">
        <f t="shared" si="2153"/>
        <v>0</v>
      </c>
      <c r="W6580">
        <f t="shared" si="2154"/>
        <v>0</v>
      </c>
      <c r="X6580">
        <f t="shared" si="2164"/>
        <v>0.76923076923076805</v>
      </c>
      <c r="Y6580">
        <f t="shared" si="2164"/>
        <v>0.96490313100760994</v>
      </c>
      <c r="AL6580">
        <v>12.685104166666656</v>
      </c>
    </row>
    <row r="6581" spans="4:38" x14ac:dyDescent="0.55000000000000004">
      <c r="D6581">
        <f t="shared" si="2158"/>
        <v>1.1051709180756473</v>
      </c>
      <c r="E6581">
        <f t="shared" si="2145"/>
        <v>1.1051709180756477</v>
      </c>
      <c r="F6581" s="2">
        <f t="shared" si="2159"/>
        <v>44048</v>
      </c>
      <c r="G6581" s="1">
        <v>2020.6803652968038</v>
      </c>
      <c r="H6581">
        <v>5</v>
      </c>
      <c r="I6581" s="1" t="str">
        <f t="shared" si="2146"/>
        <v/>
      </c>
      <c r="J6581" s="1">
        <f t="shared" si="2147"/>
        <v>0.90483741803595952</v>
      </c>
      <c r="K6581">
        <f t="shared" si="2148"/>
        <v>0</v>
      </c>
      <c r="L6581">
        <f t="shared" si="2155"/>
        <v>1.1868246033491909</v>
      </c>
      <c r="M6581">
        <f t="shared" si="2160"/>
        <v>1.1868246033491909</v>
      </c>
      <c r="N6581">
        <f t="shared" si="2156"/>
        <v>4.6245388431998</v>
      </c>
      <c r="O6581">
        <f t="shared" si="2149"/>
        <v>15.21806514534021</v>
      </c>
      <c r="P6581">
        <f t="shared" si="2157"/>
        <v>1712.7093426374315</v>
      </c>
      <c r="Q6581">
        <f t="shared" si="2161"/>
        <v>52.259767538592186</v>
      </c>
      <c r="R6581">
        <v>13.67</v>
      </c>
      <c r="S6581">
        <f t="shared" si="2150"/>
        <v>21.863098272891598</v>
      </c>
      <c r="T6581">
        <f t="shared" si="2151"/>
        <v>2.0271643090142577</v>
      </c>
      <c r="U6581">
        <f t="shared" si="2152"/>
        <v>2.5894032494652635</v>
      </c>
      <c r="V6581">
        <f t="shared" si="2153"/>
        <v>0</v>
      </c>
      <c r="W6581">
        <f t="shared" si="2154"/>
        <v>0</v>
      </c>
      <c r="X6581">
        <f t="shared" si="2164"/>
        <v>0.76923076923076805</v>
      </c>
      <c r="Y6581">
        <f t="shared" si="2164"/>
        <v>0.96490313100760994</v>
      </c>
      <c r="AL6581">
        <v>13.0565625</v>
      </c>
    </row>
    <row r="6582" spans="4:38" x14ac:dyDescent="0.55000000000000004">
      <c r="D6582">
        <f t="shared" si="2158"/>
        <v>1.1051709180756473</v>
      </c>
      <c r="E6582">
        <f t="shared" si="2145"/>
        <v>1.1051709180756477</v>
      </c>
      <c r="F6582" s="2">
        <f t="shared" si="2159"/>
        <v>44049</v>
      </c>
      <c r="G6582" s="1">
        <v>2020.6831050228311</v>
      </c>
      <c r="H6582">
        <v>5</v>
      </c>
      <c r="I6582" s="1" t="str">
        <f t="shared" si="2146"/>
        <v/>
      </c>
      <c r="J6582" s="1">
        <f t="shared" si="2147"/>
        <v>0.90483741803595952</v>
      </c>
      <c r="K6582">
        <f t="shared" si="2148"/>
        <v>0</v>
      </c>
      <c r="L6582">
        <f t="shared" si="2155"/>
        <v>1.2285179325145066</v>
      </c>
      <c r="M6582">
        <f t="shared" si="2160"/>
        <v>1.2285179325145066</v>
      </c>
      <c r="N6582">
        <f t="shared" si="2156"/>
        <v>4.6780703805125965</v>
      </c>
      <c r="O6582">
        <f t="shared" si="2149"/>
        <v>15.505203335927902</v>
      </c>
      <c r="P6582">
        <f t="shared" si="2157"/>
        <v>1713.5455008104216</v>
      </c>
      <c r="Q6582">
        <f t="shared" si="2161"/>
        <v>52.268270698165722</v>
      </c>
      <c r="R6582">
        <v>13.39</v>
      </c>
      <c r="S6582">
        <f t="shared" si="2150"/>
        <v>21.838367684528109</v>
      </c>
      <c r="T6582">
        <f t="shared" si="2151"/>
        <v>2.0220090876631511</v>
      </c>
      <c r="U6582">
        <f t="shared" si="2152"/>
        <v>2.5805409720228898</v>
      </c>
      <c r="V6582">
        <f t="shared" si="2153"/>
        <v>0</v>
      </c>
      <c r="W6582">
        <f t="shared" si="2154"/>
        <v>0</v>
      </c>
      <c r="X6582">
        <f t="shared" ref="X6582:Y6597" si="2165">MAX(0.0000000001,X6581+V6581)</f>
        <v>0.76923076923076805</v>
      </c>
      <c r="Y6582">
        <f t="shared" si="2165"/>
        <v>0.96490313100760994</v>
      </c>
      <c r="AL6582">
        <v>12.725104166666666</v>
      </c>
    </row>
    <row r="6583" spans="4:38" x14ac:dyDescent="0.55000000000000004">
      <c r="D6583">
        <f t="shared" si="2158"/>
        <v>1.1051709180756473</v>
      </c>
      <c r="E6583">
        <f t="shared" si="2145"/>
        <v>1.1051709180756477</v>
      </c>
      <c r="F6583" s="2">
        <f t="shared" si="2159"/>
        <v>44050</v>
      </c>
      <c r="G6583" s="1">
        <v>2020.6858447488585</v>
      </c>
      <c r="H6583">
        <v>5</v>
      </c>
      <c r="I6583" s="1" t="str">
        <f t="shared" si="2146"/>
        <v/>
      </c>
      <c r="J6583" s="1">
        <f t="shared" si="2147"/>
        <v>0.90483741803595952</v>
      </c>
      <c r="K6583">
        <f t="shared" si="2148"/>
        <v>0</v>
      </c>
      <c r="L6583">
        <f t="shared" si="2155"/>
        <v>1.2709979416540351</v>
      </c>
      <c r="M6583">
        <f t="shared" si="2160"/>
        <v>1.2709979416540351</v>
      </c>
      <c r="N6583">
        <f t="shared" si="2156"/>
        <v>4.7313804065907652</v>
      </c>
      <c r="O6583">
        <f t="shared" si="2149"/>
        <v>15.787641465622185</v>
      </c>
      <c r="P6583">
        <f t="shared" si="2157"/>
        <v>1714.3745582398667</v>
      </c>
      <c r="Q6583">
        <f t="shared" si="2161"/>
        <v>52.276698917394889</v>
      </c>
      <c r="R6583">
        <v>13.24</v>
      </c>
      <c r="S6583">
        <f t="shared" si="2150"/>
        <v>21.811610740238336</v>
      </c>
      <c r="T6583">
        <f t="shared" si="2151"/>
        <v>2.0164462261299976</v>
      </c>
      <c r="U6583">
        <f t="shared" si="2152"/>
        <v>2.5709867019221724</v>
      </c>
      <c r="V6583">
        <f t="shared" si="2153"/>
        <v>0</v>
      </c>
      <c r="W6583">
        <f t="shared" si="2154"/>
        <v>0</v>
      </c>
      <c r="X6583">
        <f t="shared" si="2165"/>
        <v>0.76923076923076805</v>
      </c>
      <c r="Y6583">
        <f t="shared" si="2165"/>
        <v>0.96490313100760994</v>
      </c>
      <c r="AL6583">
        <v>12.644479166666665</v>
      </c>
    </row>
    <row r="6584" spans="4:38" x14ac:dyDescent="0.55000000000000004">
      <c r="D6584">
        <f t="shared" si="2158"/>
        <v>1.1051709180756473</v>
      </c>
      <c r="E6584">
        <f t="shared" si="2145"/>
        <v>1.1051709180756477</v>
      </c>
      <c r="F6584" s="2">
        <f t="shared" si="2159"/>
        <v>44051</v>
      </c>
      <c r="G6584" s="1">
        <v>2020.6885844748858</v>
      </c>
      <c r="H6584">
        <v>5</v>
      </c>
      <c r="I6584" s="1" t="str">
        <f t="shared" si="2146"/>
        <v/>
      </c>
      <c r="J6584" s="1">
        <f t="shared" si="2147"/>
        <v>0.90483741803595952</v>
      </c>
      <c r="K6584">
        <f t="shared" si="2148"/>
        <v>0</v>
      </c>
      <c r="L6584">
        <f t="shared" si="2155"/>
        <v>1.3142517538886165</v>
      </c>
      <c r="M6584">
        <f t="shared" si="2160"/>
        <v>1.3142517538886165</v>
      </c>
      <c r="N6584">
        <f t="shared" si="2156"/>
        <v>4.7844546203743823</v>
      </c>
      <c r="O6584">
        <f t="shared" si="2149"/>
        <v>16.064996150409421</v>
      </c>
      <c r="P6584">
        <f t="shared" si="2157"/>
        <v>1715.1960077693402</v>
      </c>
      <c r="Q6584">
        <f t="shared" si="2161"/>
        <v>52.285047115017697</v>
      </c>
      <c r="R6584">
        <v>13.17</v>
      </c>
      <c r="S6584">
        <f t="shared" si="2150"/>
        <v>21.782835368679823</v>
      </c>
      <c r="T6584">
        <f t="shared" si="2151"/>
        <v>2.0104808049602845</v>
      </c>
      <c r="U6584">
        <f t="shared" si="2152"/>
        <v>2.5607511729928607</v>
      </c>
      <c r="V6584">
        <f t="shared" si="2153"/>
        <v>0</v>
      </c>
      <c r="W6584">
        <f t="shared" si="2154"/>
        <v>0</v>
      </c>
      <c r="X6584">
        <f t="shared" si="2165"/>
        <v>0.76923076923076805</v>
      </c>
      <c r="Y6584">
        <f t="shared" si="2165"/>
        <v>0.96490313100760994</v>
      </c>
      <c r="AL6584">
        <v>12.648437499999998</v>
      </c>
    </row>
    <row r="6585" spans="4:38" x14ac:dyDescent="0.55000000000000004">
      <c r="D6585">
        <f t="shared" si="2158"/>
        <v>1.1051709180756473</v>
      </c>
      <c r="E6585">
        <f t="shared" si="2145"/>
        <v>1.1051709180756477</v>
      </c>
      <c r="F6585" s="2">
        <f t="shared" si="2159"/>
        <v>44052</v>
      </c>
      <c r="G6585" s="1">
        <v>2020.6913242009134</v>
      </c>
      <c r="H6585">
        <v>5</v>
      </c>
      <c r="I6585" s="1" t="str">
        <f t="shared" si="2146"/>
        <v/>
      </c>
      <c r="J6585" s="1">
        <f t="shared" si="2147"/>
        <v>0.90483741803595952</v>
      </c>
      <c r="K6585">
        <f t="shared" si="2148"/>
        <v>0</v>
      </c>
      <c r="L6585">
        <f t="shared" si="2155"/>
        <v>1.35826544197193</v>
      </c>
      <c r="M6585">
        <f t="shared" si="2160"/>
        <v>1.35826544197193</v>
      </c>
      <c r="N6585">
        <f t="shared" si="2156"/>
        <v>4.8372789789191213</v>
      </c>
      <c r="O6585">
        <f t="shared" si="2149"/>
        <v>16.336892166743073</v>
      </c>
      <c r="P6585">
        <f t="shared" si="2157"/>
        <v>1716.0093530191132</v>
      </c>
      <c r="Q6585">
        <f t="shared" si="2161"/>
        <v>52.293310325048886</v>
      </c>
      <c r="R6585">
        <v>13.29</v>
      </c>
      <c r="S6585">
        <f t="shared" si="2150"/>
        <v>21.75205009661283</v>
      </c>
      <c r="T6585">
        <f t="shared" si="2151"/>
        <v>2.0041182501151282</v>
      </c>
      <c r="U6585">
        <f t="shared" si="2152"/>
        <v>2.5498458273844724</v>
      </c>
      <c r="V6585">
        <f t="shared" si="2153"/>
        <v>0</v>
      </c>
      <c r="W6585">
        <f t="shared" si="2154"/>
        <v>0</v>
      </c>
      <c r="X6585">
        <f t="shared" si="2165"/>
        <v>0.76923076923076805</v>
      </c>
      <c r="Y6585">
        <f t="shared" si="2165"/>
        <v>0.96490313100760994</v>
      </c>
      <c r="AL6585">
        <v>12.627812499999999</v>
      </c>
    </row>
    <row r="6586" spans="4:38" x14ac:dyDescent="0.55000000000000004">
      <c r="D6586">
        <f t="shared" si="2158"/>
        <v>1.1051709180756473</v>
      </c>
      <c r="E6586">
        <f t="shared" si="2145"/>
        <v>1.1051709180756477</v>
      </c>
      <c r="F6586" s="2">
        <f t="shared" si="2159"/>
        <v>44053</v>
      </c>
      <c r="G6586" s="1">
        <v>2020.6940639269408</v>
      </c>
      <c r="H6586">
        <v>5</v>
      </c>
      <c r="I6586" s="1" t="str">
        <f t="shared" si="2146"/>
        <v/>
      </c>
      <c r="J6586" s="1">
        <f t="shared" si="2147"/>
        <v>0.90483741803595952</v>
      </c>
      <c r="K6586">
        <f t="shared" si="2148"/>
        <v>0</v>
      </c>
      <c r="L6586">
        <f t="shared" si="2155"/>
        <v>1.4030240506479383</v>
      </c>
      <c r="M6586">
        <f t="shared" si="2160"/>
        <v>1.4030240506479383</v>
      </c>
      <c r="N6586">
        <f t="shared" si="2156"/>
        <v>4.889839711700013</v>
      </c>
      <c r="O6586">
        <f t="shared" si="2149"/>
        <v>16.602963536867346</v>
      </c>
      <c r="P6586">
        <f t="shared" si="2157"/>
        <v>1716.8141090658103</v>
      </c>
      <c r="Q6586">
        <f t="shared" si="2161"/>
        <v>52.301483703343052</v>
      </c>
      <c r="R6586">
        <v>13.66</v>
      </c>
      <c r="S6586">
        <f t="shared" si="2150"/>
        <v>21.719264046380808</v>
      </c>
      <c r="T6586">
        <f t="shared" si="2151"/>
        <v>1.9973643233694189</v>
      </c>
      <c r="U6586">
        <f t="shared" si="2152"/>
        <v>2.5382827909450607</v>
      </c>
      <c r="V6586">
        <f t="shared" si="2153"/>
        <v>0</v>
      </c>
      <c r="W6586">
        <f t="shared" si="2154"/>
        <v>0</v>
      </c>
      <c r="X6586">
        <f t="shared" si="2165"/>
        <v>0.76923076923076805</v>
      </c>
      <c r="Y6586">
        <f t="shared" si="2165"/>
        <v>0.96490313100760994</v>
      </c>
      <c r="AL6586">
        <v>12.587291666666665</v>
      </c>
    </row>
    <row r="6587" spans="4:38" x14ac:dyDescent="0.55000000000000004">
      <c r="D6587">
        <f t="shared" si="2158"/>
        <v>1.1051709180756473</v>
      </c>
      <c r="E6587">
        <f t="shared" si="2145"/>
        <v>1.1051709180756477</v>
      </c>
      <c r="F6587" s="2">
        <f t="shared" si="2159"/>
        <v>44054</v>
      </c>
      <c r="G6587" s="1">
        <v>2020.6968036529681</v>
      </c>
      <c r="H6587">
        <v>5</v>
      </c>
      <c r="I6587" s="1" t="str">
        <f t="shared" si="2146"/>
        <v/>
      </c>
      <c r="J6587" s="1">
        <f t="shared" si="2147"/>
        <v>0.90483741803595952</v>
      </c>
      <c r="K6587">
        <f t="shared" si="2148"/>
        <v>0</v>
      </c>
      <c r="L6587">
        <f t="shared" si="2155"/>
        <v>1.4485116219818215</v>
      </c>
      <c r="M6587">
        <f t="shared" si="2160"/>
        <v>1.4485116219818215</v>
      </c>
      <c r="N6587">
        <f t="shared" si="2156"/>
        <v>4.9421233343380129</v>
      </c>
      <c r="O6587">
        <f t="shared" si="2149"/>
        <v>16.862854579124296</v>
      </c>
      <c r="P6587">
        <f t="shared" si="2157"/>
        <v>1717.6098030934245</v>
      </c>
      <c r="Q6587">
        <f t="shared" si="2161"/>
        <v>52.309562533851086</v>
      </c>
      <c r="R6587">
        <v>13.91</v>
      </c>
      <c r="S6587">
        <f t="shared" si="2150"/>
        <v>21.6844869332018</v>
      </c>
      <c r="T6587">
        <f t="shared" si="2151"/>
        <v>1.9902251121694792</v>
      </c>
      <c r="U6587">
        <f t="shared" si="2152"/>
        <v>2.5260748472957371</v>
      </c>
      <c r="V6587">
        <f t="shared" si="2153"/>
        <v>0</v>
      </c>
      <c r="W6587">
        <f t="shared" si="2154"/>
        <v>0</v>
      </c>
      <c r="X6587">
        <f t="shared" si="2165"/>
        <v>0.76923076923076805</v>
      </c>
      <c r="Y6587">
        <f t="shared" si="2165"/>
        <v>0.96490313100760994</v>
      </c>
      <c r="AL6587">
        <v>12.753958333333349</v>
      </c>
    </row>
    <row r="6588" spans="4:38" x14ac:dyDescent="0.55000000000000004">
      <c r="D6588">
        <f t="shared" si="2158"/>
        <v>1.1051709180756473</v>
      </c>
      <c r="E6588">
        <f t="shared" si="2145"/>
        <v>1.1051709180756477</v>
      </c>
      <c r="F6588" s="2">
        <f t="shared" si="2159"/>
        <v>44055</v>
      </c>
      <c r="G6588" s="1">
        <v>2020.6995433789955</v>
      </c>
      <c r="H6588">
        <v>5</v>
      </c>
      <c r="I6588" s="1" t="str">
        <f t="shared" si="2146"/>
        <v/>
      </c>
      <c r="J6588" s="1">
        <f t="shared" si="2147"/>
        <v>0.90483741803595952</v>
      </c>
      <c r="K6588">
        <f t="shared" si="2148"/>
        <v>0</v>
      </c>
      <c r="L6588">
        <f t="shared" si="2155"/>
        <v>1.4947112235684634</v>
      </c>
      <c r="M6588">
        <f t="shared" si="2160"/>
        <v>1.4947112235684634</v>
      </c>
      <c r="N6588">
        <f t="shared" si="2156"/>
        <v>4.994116661724135</v>
      </c>
      <c r="O6588">
        <f t="shared" si="2149"/>
        <v>17.116220918402032</v>
      </c>
      <c r="P6588">
        <f t="shared" si="2157"/>
        <v>1718.3959750141817</v>
      </c>
      <c r="Q6588">
        <f t="shared" si="2161"/>
        <v>52.317542234556576</v>
      </c>
      <c r="R6588">
        <v>13.25</v>
      </c>
      <c r="S6588">
        <f t="shared" si="2150"/>
        <v>21.647729062281634</v>
      </c>
      <c r="T6588">
        <f t="shared" si="2151"/>
        <v>1.9827070189807618</v>
      </c>
      <c r="U6588">
        <f t="shared" si="2152"/>
        <v>2.5132354106914203</v>
      </c>
      <c r="V6588">
        <f t="shared" si="2153"/>
        <v>0</v>
      </c>
      <c r="W6588">
        <f t="shared" si="2154"/>
        <v>0</v>
      </c>
      <c r="X6588">
        <f t="shared" si="2165"/>
        <v>0.76923076923076805</v>
      </c>
      <c r="Y6588">
        <f t="shared" si="2165"/>
        <v>0.96490313100760994</v>
      </c>
      <c r="AL6588">
        <v>13.33927083333333</v>
      </c>
    </row>
    <row r="6589" spans="4:38" x14ac:dyDescent="0.55000000000000004">
      <c r="D6589">
        <f t="shared" si="2158"/>
        <v>1.1051709180756473</v>
      </c>
      <c r="E6589">
        <f t="shared" si="2145"/>
        <v>1.1051709180756477</v>
      </c>
      <c r="F6589" s="2">
        <f t="shared" si="2159"/>
        <v>44056</v>
      </c>
      <c r="G6589" s="1">
        <v>2020.7022831050228</v>
      </c>
      <c r="H6589">
        <v>5</v>
      </c>
      <c r="I6589" s="1" t="str">
        <f t="shared" si="2146"/>
        <v/>
      </c>
      <c r="J6589" s="1">
        <f t="shared" si="2147"/>
        <v>0.90483741803595952</v>
      </c>
      <c r="K6589">
        <f t="shared" si="2148"/>
        <v>0</v>
      </c>
      <c r="L6589">
        <f t="shared" si="2155"/>
        <v>1.541604979509291</v>
      </c>
      <c r="M6589">
        <f t="shared" si="2160"/>
        <v>1.541604979509291</v>
      </c>
      <c r="N6589">
        <f t="shared" si="2156"/>
        <v>5.0458068205179378</v>
      </c>
      <c r="O6589">
        <f t="shared" si="2149"/>
        <v>17.362730452159479</v>
      </c>
      <c r="P6589">
        <f t="shared" si="2157"/>
        <v>1719.1721780578528</v>
      </c>
      <c r="Q6589">
        <f t="shared" si="2161"/>
        <v>52.325418363079699</v>
      </c>
      <c r="R6589">
        <v>13.15</v>
      </c>
      <c r="S6589">
        <f t="shared" si="2150"/>
        <v>21.609001325766567</v>
      </c>
      <c r="T6589">
        <f t="shared" si="2151"/>
        <v>1.9748167501586678</v>
      </c>
      <c r="U6589">
        <f t="shared" si="2152"/>
        <v>2.4997784977638582</v>
      </c>
      <c r="V6589">
        <f t="shared" si="2153"/>
        <v>0</v>
      </c>
      <c r="W6589">
        <f t="shared" si="2154"/>
        <v>0</v>
      </c>
      <c r="X6589">
        <f t="shared" si="2165"/>
        <v>0.76923076923076805</v>
      </c>
      <c r="Y6589">
        <f t="shared" si="2165"/>
        <v>0.96490313100760994</v>
      </c>
      <c r="AL6589">
        <v>13.007187500000006</v>
      </c>
    </row>
    <row r="6590" spans="4:38" x14ac:dyDescent="0.55000000000000004">
      <c r="D6590">
        <f t="shared" si="2158"/>
        <v>1.1051709180756473</v>
      </c>
      <c r="E6590">
        <f t="shared" si="2145"/>
        <v>1.1051709180756477</v>
      </c>
      <c r="F6590" s="2">
        <f t="shared" si="2159"/>
        <v>44057</v>
      </c>
      <c r="G6590" s="1">
        <v>2020.7050228310502</v>
      </c>
      <c r="H6590">
        <v>5</v>
      </c>
      <c r="I6590" s="1" t="str">
        <f t="shared" si="2146"/>
        <v/>
      </c>
      <c r="J6590" s="1">
        <f t="shared" si="2147"/>
        <v>0.90483741803595952</v>
      </c>
      <c r="K6590">
        <f t="shared" si="2148"/>
        <v>0</v>
      </c>
      <c r="L6590">
        <f t="shared" si="2155"/>
        <v>1.5891741040357552</v>
      </c>
      <c r="M6590">
        <f t="shared" si="2160"/>
        <v>1.5891741040357552</v>
      </c>
      <c r="N6590">
        <f t="shared" si="2156"/>
        <v>5.0971812609993385</v>
      </c>
      <c r="O6590">
        <f t="shared" si="2149"/>
        <v>17.602064267696338</v>
      </c>
      <c r="P6590">
        <f t="shared" si="2157"/>
        <v>1719.9379793282403</v>
      </c>
      <c r="Q6590">
        <f t="shared" si="2161"/>
        <v>52.333186621937791</v>
      </c>
      <c r="R6590">
        <v>13.15</v>
      </c>
      <c r="S6590">
        <f t="shared" si="2150"/>
        <v>21.568315199528918</v>
      </c>
      <c r="T6590">
        <f t="shared" si="2151"/>
        <v>1.9665613043716514</v>
      </c>
      <c r="U6590">
        <f t="shared" si="2152"/>
        <v>2.4857186982372244</v>
      </c>
      <c r="V6590">
        <f t="shared" si="2153"/>
        <v>0</v>
      </c>
      <c r="W6590">
        <f t="shared" si="2154"/>
        <v>0</v>
      </c>
      <c r="X6590">
        <f t="shared" si="2165"/>
        <v>0.76923076923076805</v>
      </c>
      <c r="Y6590">
        <f t="shared" si="2165"/>
        <v>0.96490313100760994</v>
      </c>
      <c r="AL6590">
        <v>12.701354166666663</v>
      </c>
    </row>
    <row r="6591" spans="4:38" x14ac:dyDescent="0.55000000000000004">
      <c r="D6591">
        <f t="shared" si="2158"/>
        <v>1.1051709180756473</v>
      </c>
      <c r="E6591">
        <f t="shared" si="2145"/>
        <v>1.1051709180756477</v>
      </c>
      <c r="F6591" s="2">
        <f t="shared" si="2159"/>
        <v>44058</v>
      </c>
      <c r="G6591" s="1">
        <v>2020.7077625570778</v>
      </c>
      <c r="H6591">
        <v>5</v>
      </c>
      <c r="I6591" s="1" t="str">
        <f t="shared" si="2146"/>
        <v/>
      </c>
      <c r="J6591" s="1">
        <f t="shared" si="2147"/>
        <v>0.90483741803595952</v>
      </c>
      <c r="K6591">
        <f t="shared" si="2148"/>
        <v>0</v>
      </c>
      <c r="L6591">
        <f t="shared" si="2155"/>
        <v>1.6373989376458822</v>
      </c>
      <c r="M6591">
        <f t="shared" si="2160"/>
        <v>1.6373989376458822</v>
      </c>
      <c r="N6591">
        <f t="shared" si="2156"/>
        <v>5.148227768254797</v>
      </c>
      <c r="O6591">
        <f t="shared" si="2149"/>
        <v>17.833917506542775</v>
      </c>
      <c r="P6591">
        <f t="shared" si="2157"/>
        <v>1720.692960325679</v>
      </c>
      <c r="Q6591">
        <f t="shared" si="2161"/>
        <v>52.340842863452806</v>
      </c>
      <c r="R6591">
        <v>13.33</v>
      </c>
      <c r="S6591">
        <f t="shared" si="2150"/>
        <v>21.525682739737384</v>
      </c>
      <c r="T6591">
        <f t="shared" si="2151"/>
        <v>1.9579479605983519</v>
      </c>
      <c r="U6591">
        <f t="shared" si="2152"/>
        <v>2.4710711446948026</v>
      </c>
      <c r="V6591">
        <f t="shared" si="2153"/>
        <v>0</v>
      </c>
      <c r="W6591">
        <f t="shared" si="2154"/>
        <v>0</v>
      </c>
      <c r="X6591">
        <f t="shared" si="2165"/>
        <v>0.76923076923076805</v>
      </c>
      <c r="Y6591">
        <f t="shared" si="2165"/>
        <v>0.96490313100760994</v>
      </c>
      <c r="AL6591">
        <v>12.769062500000004</v>
      </c>
    </row>
    <row r="6592" spans="4:38" x14ac:dyDescent="0.55000000000000004">
      <c r="D6592">
        <f t="shared" si="2158"/>
        <v>1.1051709180756473</v>
      </c>
      <c r="E6592">
        <f t="shared" si="2145"/>
        <v>1.1051709180756477</v>
      </c>
      <c r="F6592" s="2">
        <f t="shared" si="2159"/>
        <v>44059</v>
      </c>
      <c r="G6592" s="1">
        <v>2020.7105022831051</v>
      </c>
      <c r="H6592">
        <v>5</v>
      </c>
      <c r="I6592" s="1" t="str">
        <f t="shared" si="2146"/>
        <v/>
      </c>
      <c r="J6592" s="1">
        <f t="shared" si="2147"/>
        <v>0.90483741803595952</v>
      </c>
      <c r="K6592">
        <f t="shared" si="2148"/>
        <v>0</v>
      </c>
      <c r="L6592">
        <f t="shared" si="2155"/>
        <v>1.6862589856090131</v>
      </c>
      <c r="M6592">
        <f t="shared" si="2160"/>
        <v>1.6862589856090131</v>
      </c>
      <c r="N6592">
        <f t="shared" si="2156"/>
        <v>5.198934472680695</v>
      </c>
      <c r="O6592">
        <f t="shared" si="2149"/>
        <v>18.058000172563549</v>
      </c>
      <c r="P6592">
        <f t="shared" si="2157"/>
        <v>1721.4367174345057</v>
      </c>
      <c r="Q6592">
        <f t="shared" si="2161"/>
        <v>52.348383094297283</v>
      </c>
      <c r="R6592">
        <v>13.75</v>
      </c>
      <c r="S6592">
        <f t="shared" si="2150"/>
        <v>21.481116579318886</v>
      </c>
      <c r="T6592">
        <f t="shared" si="2151"/>
        <v>1.9489842657528358</v>
      </c>
      <c r="U6592">
        <f t="shared" si="2152"/>
        <v>2.4558514815309094</v>
      </c>
      <c r="V6592">
        <f t="shared" si="2153"/>
        <v>0</v>
      </c>
      <c r="W6592">
        <f t="shared" si="2154"/>
        <v>0</v>
      </c>
      <c r="X6592">
        <f t="shared" si="2165"/>
        <v>0.76923076923076805</v>
      </c>
      <c r="Y6592">
        <f t="shared" si="2165"/>
        <v>0.96490313100760994</v>
      </c>
      <c r="AL6592">
        <v>12.610312499999999</v>
      </c>
    </row>
    <row r="6593" spans="4:38" x14ac:dyDescent="0.55000000000000004">
      <c r="D6593">
        <f t="shared" si="2158"/>
        <v>1.1051709180756473</v>
      </c>
      <c r="E6593">
        <f t="shared" si="2145"/>
        <v>1.1051709180756477</v>
      </c>
      <c r="F6593" s="2">
        <f t="shared" si="2159"/>
        <v>44060</v>
      </c>
      <c r="G6593" s="1">
        <v>2020.7132420091325</v>
      </c>
      <c r="H6593">
        <v>5</v>
      </c>
      <c r="I6593" s="1" t="str">
        <f t="shared" si="2146"/>
        <v/>
      </c>
      <c r="J6593" s="1">
        <f t="shared" si="2147"/>
        <v>0.90483741803595952</v>
      </c>
      <c r="K6593">
        <f t="shared" si="2148"/>
        <v>0</v>
      </c>
      <c r="L6593">
        <f t="shared" si="2155"/>
        <v>1.7357329586845296</v>
      </c>
      <c r="M6593">
        <f t="shared" si="2160"/>
        <v>1.7357329586845296</v>
      </c>
      <c r="N6593">
        <f t="shared" si="2156"/>
        <v>5.2492898597896627</v>
      </c>
      <c r="O6593">
        <f t="shared" si="2149"/>
        <v>18.274037880143386</v>
      </c>
      <c r="P6593">
        <f t="shared" si="2157"/>
        <v>1722.1688623746072</v>
      </c>
      <c r="Q6593">
        <f t="shared" si="2161"/>
        <v>52.355803479671223</v>
      </c>
      <c r="R6593">
        <v>13.96</v>
      </c>
      <c r="S6593">
        <f t="shared" si="2150"/>
        <v>21.434629924179156</v>
      </c>
      <c r="T6593">
        <f t="shared" si="2151"/>
        <v>1.9396780219441334</v>
      </c>
      <c r="U6593">
        <f t="shared" si="2152"/>
        <v>2.4400758331409422</v>
      </c>
      <c r="V6593">
        <f t="shared" si="2153"/>
        <v>0</v>
      </c>
      <c r="W6593">
        <f t="shared" si="2154"/>
        <v>0</v>
      </c>
      <c r="X6593">
        <f t="shared" si="2165"/>
        <v>0.76923076923076805</v>
      </c>
      <c r="Y6593">
        <f t="shared" si="2165"/>
        <v>0.96490313100760994</v>
      </c>
      <c r="AL6593">
        <v>12.405416666666666</v>
      </c>
    </row>
    <row r="6594" spans="4:38" x14ac:dyDescent="0.55000000000000004">
      <c r="D6594">
        <f t="shared" si="2158"/>
        <v>1.1051709180756473</v>
      </c>
      <c r="E6594">
        <f t="shared" si="2145"/>
        <v>1.1051709180756477</v>
      </c>
      <c r="F6594" s="2">
        <f t="shared" si="2159"/>
        <v>44061</v>
      </c>
      <c r="G6594" s="1">
        <v>2020.7159817351599</v>
      </c>
      <c r="H6594">
        <v>5</v>
      </c>
      <c r="I6594" s="1" t="str">
        <f t="shared" si="2146"/>
        <v/>
      </c>
      <c r="J6594" s="1">
        <f t="shared" si="2147"/>
        <v>0.90483741803595952</v>
      </c>
      <c r="K6594">
        <f t="shared" si="2148"/>
        <v>0</v>
      </c>
      <c r="L6594">
        <f t="shared" si="2155"/>
        <v>1.7857988158904019</v>
      </c>
      <c r="M6594">
        <f t="shared" si="2160"/>
        <v>1.7857988158904019</v>
      </c>
      <c r="N6594">
        <f t="shared" si="2156"/>
        <v>5.2992827793068464</v>
      </c>
      <c r="O6594">
        <f t="shared" si="2149"/>
        <v>18.481772539885579</v>
      </c>
      <c r="P6594">
        <f t="shared" si="2157"/>
        <v>1722.88902261625</v>
      </c>
      <c r="Q6594">
        <f t="shared" si="2161"/>
        <v>52.363100347104584</v>
      </c>
      <c r="R6594">
        <v>14.12</v>
      </c>
      <c r="S6594">
        <f t="shared" si="2150"/>
        <v>21.386236549327201</v>
      </c>
      <c r="T6594">
        <f t="shared" si="2151"/>
        <v>1.9300372734330686</v>
      </c>
      <c r="U6594">
        <f t="shared" si="2152"/>
        <v>2.4237607714992437</v>
      </c>
      <c r="V6594">
        <f t="shared" si="2153"/>
        <v>0</v>
      </c>
      <c r="W6594">
        <f t="shared" si="2154"/>
        <v>0</v>
      </c>
      <c r="X6594">
        <f t="shared" si="2165"/>
        <v>0.76923076923076805</v>
      </c>
      <c r="Y6594">
        <f t="shared" si="2165"/>
        <v>0.96490313100760994</v>
      </c>
      <c r="AL6594">
        <v>12.802604166666667</v>
      </c>
    </row>
    <row r="6595" spans="4:38" x14ac:dyDescent="0.55000000000000004">
      <c r="D6595">
        <f t="shared" si="2158"/>
        <v>1.1051709180756473</v>
      </c>
      <c r="E6595">
        <f t="shared" si="2145"/>
        <v>1.1051709180756477</v>
      </c>
      <c r="F6595" s="2">
        <f t="shared" si="2159"/>
        <v>44062</v>
      </c>
      <c r="G6595" s="1">
        <v>2020.7187214611872</v>
      </c>
      <c r="H6595">
        <v>5</v>
      </c>
      <c r="I6595" s="1" t="str">
        <f t="shared" si="2146"/>
        <v/>
      </c>
      <c r="J6595" s="1">
        <f t="shared" si="2147"/>
        <v>0.90483741803595952</v>
      </c>
      <c r="K6595">
        <f t="shared" si="2148"/>
        <v>0</v>
      </c>
      <c r="L6595">
        <f t="shared" si="2155"/>
        <v>1.8364338091503625</v>
      </c>
      <c r="M6595">
        <f t="shared" si="2160"/>
        <v>1.8364338091503625</v>
      </c>
      <c r="N6595">
        <f t="shared" si="2156"/>
        <v>5.3489024535463408</v>
      </c>
      <c r="O6595">
        <f t="shared" si="2149"/>
        <v>18.680962978924391</v>
      </c>
      <c r="P6595">
        <f t="shared" si="2157"/>
        <v>1723.5968417575607</v>
      </c>
      <c r="Q6595">
        <f t="shared" si="2161"/>
        <v>52.370270189880067</v>
      </c>
      <c r="R6595">
        <v>13.58</v>
      </c>
      <c r="S6595">
        <f t="shared" si="2150"/>
        <v>21.33595079475959</v>
      </c>
      <c r="T6595">
        <f t="shared" si="2151"/>
        <v>1.9200702932915825</v>
      </c>
      <c r="U6595">
        <f t="shared" si="2152"/>
        <v>2.4069232831761198</v>
      </c>
      <c r="V6595">
        <f t="shared" si="2153"/>
        <v>0</v>
      </c>
      <c r="W6595">
        <f t="shared" si="2154"/>
        <v>0</v>
      </c>
      <c r="X6595">
        <f t="shared" si="2165"/>
        <v>0.76923076923076805</v>
      </c>
      <c r="Y6595">
        <f t="shared" si="2165"/>
        <v>0.96490313100760994</v>
      </c>
      <c r="AL6595">
        <v>13.154895833333342</v>
      </c>
    </row>
    <row r="6596" spans="4:38" x14ac:dyDescent="0.55000000000000004">
      <c r="D6596">
        <f t="shared" si="2158"/>
        <v>1.1051709180756473</v>
      </c>
      <c r="E6596">
        <f t="shared" ref="E6596:E6659" si="2166">MIN(1/J6596,ftmax)</f>
        <v>1.1051709180756477</v>
      </c>
      <c r="F6596" s="2">
        <f t="shared" si="2159"/>
        <v>44063</v>
      </c>
      <c r="G6596" s="1">
        <v>2020.7214611872148</v>
      </c>
      <c r="H6596">
        <v>5</v>
      </c>
      <c r="I6596" s="1" t="str">
        <f t="shared" ref="I6596:I6659" si="2167">IF(H6596&gt;cutoff,H6596,"")</f>
        <v/>
      </c>
      <c r="J6596" s="1">
        <f t="shared" ref="J6596:J6659" si="2168">MIN(1,EXP(-H6596/turbh))</f>
        <v>0.90483741803595952</v>
      </c>
      <c r="K6596">
        <f t="shared" ref="K6596:K6659" si="2169">IF(INT((G6596-INT(G6596))*365)=spawnday,1,0)</f>
        <v>0</v>
      </c>
      <c r="L6596">
        <f t="shared" si="2155"/>
        <v>1.8876145296405662</v>
      </c>
      <c r="M6596">
        <f t="shared" si="2160"/>
        <v>1.8876145296405662</v>
      </c>
      <c r="N6596">
        <f t="shared" si="2156"/>
        <v>5.3981384850591843</v>
      </c>
      <c r="O6596">
        <f t="shared" ref="O6596:O6659" si="2170">(E6596*U6596*J6596*hh*L6596^(2/3)-T6596*mm*L6596)</f>
        <v>18.871385494021919</v>
      </c>
      <c r="P6596">
        <f t="shared" si="2157"/>
        <v>1724.2919798641267</v>
      </c>
      <c r="Q6596">
        <f t="shared" si="2161"/>
        <v>52.377309670073622</v>
      </c>
      <c r="R6596">
        <v>13.66</v>
      </c>
      <c r="S6596">
        <f t="shared" ref="S6596:S6659" si="2171">tbar+tamp*SIN(2*PI()*G6596+tshift)</f>
        <v>21.283787561225047</v>
      </c>
      <c r="T6596">
        <f t="shared" ref="T6596:T6659" si="2172">qten^((S6596-tbar)/10)*IF(S6596&gt;Ttorp,1,torpmult)</f>
        <v>1.9097855698232604</v>
      </c>
      <c r="U6596">
        <f t="shared" ref="U6596:U6659" si="2173">qtenq^((S6596-tbar)/10)*IF(S6596&gt;Ttorp,1,torpmult)</f>
        <v>2.3895807359358607</v>
      </c>
      <c r="V6596">
        <f t="shared" ref="V6596:V6659" si="2174">GA*MIN(1,EXP(-H6596/turbA))-mA*X6596-aB*X6596*Y6596</f>
        <v>0</v>
      </c>
      <c r="W6596">
        <f t="shared" ref="W6596:W6659" si="2175">eB*aB*X6596*Y6596-zB*Y6596</f>
        <v>0</v>
      </c>
      <c r="X6596">
        <f t="shared" si="2165"/>
        <v>0.76923076923076805</v>
      </c>
      <c r="Y6596">
        <f t="shared" si="2165"/>
        <v>0.96490313100760994</v>
      </c>
      <c r="AL6596">
        <v>13.015625</v>
      </c>
    </row>
    <row r="6597" spans="4:38" x14ac:dyDescent="0.55000000000000004">
      <c r="D6597">
        <f t="shared" si="2158"/>
        <v>1.1051709180756473</v>
      </c>
      <c r="E6597">
        <f t="shared" si="2166"/>
        <v>1.1051709180756477</v>
      </c>
      <c r="F6597" s="2">
        <f t="shared" si="2159"/>
        <v>44064</v>
      </c>
      <c r="G6597" s="1">
        <v>2020.7242009132422</v>
      </c>
      <c r="H6597">
        <v>5</v>
      </c>
      <c r="I6597" s="1" t="str">
        <f t="shared" si="2167"/>
        <v/>
      </c>
      <c r="J6597" s="1">
        <f t="shared" si="2168"/>
        <v>0.90483741803595952</v>
      </c>
      <c r="K6597">
        <f t="shared" si="2169"/>
        <v>0</v>
      </c>
      <c r="L6597">
        <f t="shared" ref="L6597:L6660" si="2176">IF(K6597=1,wrec,L6596+O6596/365)</f>
        <v>1.9393169556515852</v>
      </c>
      <c r="M6597">
        <f t="shared" si="2160"/>
        <v>1.9393169556515852</v>
      </c>
      <c r="N6597">
        <f t="shared" ref="N6597:N6660" si="2177">(L6597/0.012)^(1/3)</f>
        <v>5.4469808635473482</v>
      </c>
      <c r="O6597">
        <f t="shared" si="2170"/>
        <v>19.052834335607738</v>
      </c>
      <c r="P6597">
        <f t="shared" ref="P6597:P6660" si="2178">P6596+(J6596*U6596*hh*P6596^(2/3)-T6596*mm*P6596)/365</f>
        <v>1724.974113770342</v>
      </c>
      <c r="Q6597">
        <f t="shared" si="2161"/>
        <v>52.384215621209904</v>
      </c>
      <c r="R6597">
        <v>13.84</v>
      </c>
      <c r="S6597">
        <f t="shared" si="2171"/>
        <v>21.22976230582066</v>
      </c>
      <c r="T6597">
        <f t="shared" si="2172"/>
        <v>1.8991917927699471</v>
      </c>
      <c r="U6597">
        <f t="shared" si="2173"/>
        <v>2.3717508449996361</v>
      </c>
      <c r="V6597">
        <f t="shared" si="2174"/>
        <v>0</v>
      </c>
      <c r="W6597">
        <f t="shared" si="2175"/>
        <v>0</v>
      </c>
      <c r="X6597">
        <f t="shared" si="2165"/>
        <v>0.76923076923076805</v>
      </c>
      <c r="Y6597">
        <f t="shared" si="2165"/>
        <v>0.96490313100760994</v>
      </c>
      <c r="AL6597">
        <v>12.822291666666665</v>
      </c>
    </row>
    <row r="6598" spans="4:38" x14ac:dyDescent="0.55000000000000004">
      <c r="D6598">
        <f t="shared" ref="D6598:D6661" si="2179">0.9*D6597+0.1*E6598</f>
        <v>1.1051709180756473</v>
      </c>
      <c r="E6598">
        <f t="shared" si="2166"/>
        <v>1.1051709180756477</v>
      </c>
      <c r="F6598" s="2">
        <f t="shared" ref="F6598:F6661" si="2180">F6597+1</f>
        <v>44065</v>
      </c>
      <c r="G6598" s="1">
        <v>2020.7269406392695</v>
      </c>
      <c r="H6598">
        <v>5</v>
      </c>
      <c r="I6598" s="1" t="str">
        <f t="shared" si="2167"/>
        <v/>
      </c>
      <c r="J6598" s="1">
        <f t="shared" si="2168"/>
        <v>0.90483741803595952</v>
      </c>
      <c r="K6598">
        <f t="shared" si="2169"/>
        <v>0</v>
      </c>
      <c r="L6598">
        <f t="shared" si="2176"/>
        <v>1.9915165017765379</v>
      </c>
      <c r="M6598">
        <f t="shared" ref="M6598:M6661" si="2181">IF(K6599=1,"",L6598)</f>
        <v>1.9915165017765379</v>
      </c>
      <c r="N6598">
        <f t="shared" si="2177"/>
        <v>5.4954199720399544</v>
      </c>
      <c r="O6598">
        <f t="shared" si="2170"/>
        <v>19.225122121404269</v>
      </c>
      <c r="P6598">
        <f t="shared" si="2178"/>
        <v>1725.6429373422473</v>
      </c>
      <c r="Q6598">
        <f t="shared" ref="Q6598:Q6661" si="2182">(P6598/0.012)^(1/3)</f>
        <v>52.390985050532507</v>
      </c>
      <c r="R6598">
        <v>13.63</v>
      </c>
      <c r="S6598">
        <f t="shared" si="2171"/>
        <v>21.173891037401564</v>
      </c>
      <c r="T6598">
        <f t="shared" si="2172"/>
        <v>1.8882978393357563</v>
      </c>
      <c r="U6598">
        <f t="shared" si="2173"/>
        <v>2.3534516390673721</v>
      </c>
      <c r="V6598">
        <f t="shared" si="2174"/>
        <v>0</v>
      </c>
      <c r="W6598">
        <f t="shared" si="2175"/>
        <v>0</v>
      </c>
      <c r="X6598">
        <f t="shared" ref="X6598:Y6613" si="2183">MAX(0.0000000001,X6597+V6597)</f>
        <v>0.76923076923076805</v>
      </c>
      <c r="Y6598">
        <f t="shared" si="2183"/>
        <v>0.96490313100760994</v>
      </c>
      <c r="AL6598">
        <v>12.886666666666661</v>
      </c>
    </row>
    <row r="6599" spans="4:38" x14ac:dyDescent="0.55000000000000004">
      <c r="D6599">
        <f t="shared" si="2179"/>
        <v>1.1051709180756473</v>
      </c>
      <c r="E6599">
        <f t="shared" si="2166"/>
        <v>1.1051709180756477</v>
      </c>
      <c r="F6599" s="2">
        <f t="shared" si="2180"/>
        <v>44066</v>
      </c>
      <c r="G6599" s="1">
        <v>2020.7296803652969</v>
      </c>
      <c r="H6599">
        <v>5</v>
      </c>
      <c r="I6599" s="1" t="str">
        <f t="shared" si="2167"/>
        <v/>
      </c>
      <c r="J6599" s="1">
        <f t="shared" si="2168"/>
        <v>0.90483741803595952</v>
      </c>
      <c r="K6599">
        <f t="shared" si="2169"/>
        <v>0</v>
      </c>
      <c r="L6599">
        <f t="shared" si="2176"/>
        <v>2.0441880692324399</v>
      </c>
      <c r="M6599">
        <f t="shared" si="2181"/>
        <v>2.0441880692324399</v>
      </c>
      <c r="N6599">
        <f t="shared" si="2177"/>
        <v>5.5434465923300378</v>
      </c>
      <c r="O6599">
        <f t="shared" si="2170"/>
        <v>19.38808017880045</v>
      </c>
      <c r="P6599">
        <f t="shared" si="2178"/>
        <v>1726.2981617017344</v>
      </c>
      <c r="Q6599">
        <f t="shared" si="2182"/>
        <v>52.397615140888895</v>
      </c>
      <c r="R6599">
        <v>13.8</v>
      </c>
      <c r="S6599">
        <f t="shared" si="2171"/>
        <v>21.116190311824781</v>
      </c>
      <c r="T6599">
        <f t="shared" si="2172"/>
        <v>1.8771127600674531</v>
      </c>
      <c r="U6599">
        <f t="shared" si="2173"/>
        <v>2.3347014262047532</v>
      </c>
      <c r="V6599">
        <f t="shared" si="2174"/>
        <v>0</v>
      </c>
      <c r="W6599">
        <f t="shared" si="2175"/>
        <v>0</v>
      </c>
      <c r="X6599">
        <f t="shared" si="2183"/>
        <v>0.76923076923076805</v>
      </c>
      <c r="Y6599">
        <f t="shared" si="2183"/>
        <v>0.96490313100760994</v>
      </c>
      <c r="AL6599">
        <v>13.020312499999996</v>
      </c>
    </row>
    <row r="6600" spans="4:38" x14ac:dyDescent="0.55000000000000004">
      <c r="D6600">
        <f t="shared" si="2179"/>
        <v>1.1051709180756473</v>
      </c>
      <c r="E6600">
        <f t="shared" si="2166"/>
        <v>1.1051709180756477</v>
      </c>
      <c r="F6600" s="2">
        <f t="shared" si="2180"/>
        <v>44067</v>
      </c>
      <c r="G6600" s="1">
        <v>2020.7324200913242</v>
      </c>
      <c r="H6600">
        <v>5</v>
      </c>
      <c r="I6600" s="1" t="str">
        <f t="shared" si="2167"/>
        <v/>
      </c>
      <c r="J6600" s="1">
        <f t="shared" si="2168"/>
        <v>0.90483741803595952</v>
      </c>
      <c r="K6600">
        <f t="shared" si="2169"/>
        <v>0</v>
      </c>
      <c r="L6600">
        <f t="shared" si="2176"/>
        <v>2.0973060971195645</v>
      </c>
      <c r="M6600">
        <f t="shared" si="2181"/>
        <v>2.0973060971195645</v>
      </c>
      <c r="N6600">
        <f t="shared" si="2177"/>
        <v>5.5910519096723101</v>
      </c>
      <c r="O6600">
        <f t="shared" si="2170"/>
        <v>19.541558815573033</v>
      </c>
      <c r="P6600">
        <f t="shared" si="2178"/>
        <v>1726.939515412125</v>
      </c>
      <c r="Q6600">
        <f t="shared" si="2182"/>
        <v>52.404103252232353</v>
      </c>
      <c r="R6600">
        <v>14.19</v>
      </c>
      <c r="S6600">
        <f t="shared" si="2171"/>
        <v>21.056677227054202</v>
      </c>
      <c r="T6600">
        <f t="shared" si="2172"/>
        <v>1.8656457646310642</v>
      </c>
      <c r="U6600">
        <f t="shared" si="2173"/>
        <v>2.3155187597016895</v>
      </c>
      <c r="V6600">
        <f t="shared" si="2174"/>
        <v>0</v>
      </c>
      <c r="W6600">
        <f t="shared" si="2175"/>
        <v>0</v>
      </c>
      <c r="X6600">
        <f t="shared" si="2183"/>
        <v>0.76923076923076805</v>
      </c>
      <c r="Y6600">
        <f t="shared" si="2183"/>
        <v>0.96490313100760994</v>
      </c>
      <c r="AL6600">
        <v>13.296562499999999</v>
      </c>
    </row>
    <row r="6601" spans="4:38" x14ac:dyDescent="0.55000000000000004">
      <c r="D6601">
        <f t="shared" si="2179"/>
        <v>1.1051709180756473</v>
      </c>
      <c r="E6601">
        <f t="shared" si="2166"/>
        <v>1.1051709180756477</v>
      </c>
      <c r="F6601" s="2">
        <f t="shared" si="2180"/>
        <v>44068</v>
      </c>
      <c r="G6601" s="1">
        <v>2020.7351598173516</v>
      </c>
      <c r="H6601">
        <v>5</v>
      </c>
      <c r="I6601" s="1" t="str">
        <f t="shared" si="2167"/>
        <v/>
      </c>
      <c r="J6601" s="1">
        <f t="shared" si="2168"/>
        <v>0.90483741803595952</v>
      </c>
      <c r="K6601">
        <f t="shared" si="2169"/>
        <v>0</v>
      </c>
      <c r="L6601">
        <f t="shared" si="2176"/>
        <v>2.1508446144225042</v>
      </c>
      <c r="M6601">
        <f t="shared" si="2181"/>
        <v>2.1508446144225042</v>
      </c>
      <c r="N6601">
        <f t="shared" si="2177"/>
        <v>5.6382275167447631</v>
      </c>
      <c r="O6601">
        <f t="shared" si="2170"/>
        <v>19.685427518858361</v>
      </c>
      <c r="P6601">
        <f t="shared" si="2178"/>
        <v>1727.5667446252587</v>
      </c>
      <c r="Q6601">
        <f t="shared" si="2182"/>
        <v>52.410446922743141</v>
      </c>
      <c r="R6601">
        <v>14.41</v>
      </c>
      <c r="S6601">
        <f t="shared" si="2171"/>
        <v>20.99536941811381</v>
      </c>
      <c r="T6601">
        <f t="shared" si="2172"/>
        <v>1.8539062075164547</v>
      </c>
      <c r="U6601">
        <f t="shared" si="2173"/>
        <v>2.2959224039935995</v>
      </c>
      <c r="V6601">
        <f t="shared" si="2174"/>
        <v>0</v>
      </c>
      <c r="W6601">
        <f t="shared" si="2175"/>
        <v>0</v>
      </c>
      <c r="X6601">
        <f t="shared" si="2183"/>
        <v>0.76923076923076805</v>
      </c>
      <c r="Y6601">
        <f t="shared" si="2183"/>
        <v>0.96490313100760994</v>
      </c>
      <c r="AL6601">
        <v>13.281770833333342</v>
      </c>
    </row>
    <row r="6602" spans="4:38" x14ac:dyDescent="0.55000000000000004">
      <c r="D6602">
        <f t="shared" si="2179"/>
        <v>1.1051709180756473</v>
      </c>
      <c r="E6602">
        <f t="shared" si="2166"/>
        <v>1.1051709180756477</v>
      </c>
      <c r="F6602" s="2">
        <f t="shared" si="2180"/>
        <v>44069</v>
      </c>
      <c r="G6602" s="1">
        <v>2020.7378995433792</v>
      </c>
      <c r="H6602">
        <v>5</v>
      </c>
      <c r="I6602" s="1" t="str">
        <f t="shared" si="2167"/>
        <v/>
      </c>
      <c r="J6602" s="1">
        <f t="shared" si="2168"/>
        <v>0.90483741803595952</v>
      </c>
      <c r="K6602">
        <f t="shared" si="2169"/>
        <v>0</v>
      </c>
      <c r="L6602">
        <f t="shared" si="2176"/>
        <v>2.2047772925563627</v>
      </c>
      <c r="M6602">
        <f t="shared" si="2181"/>
        <v>2.2047772925563627</v>
      </c>
      <c r="N6602">
        <f t="shared" si="2177"/>
        <v>5.6849654168787147</v>
      </c>
      <c r="O6602">
        <f t="shared" si="2170"/>
        <v>19.819575082509132</v>
      </c>
      <c r="P6602">
        <f t="shared" si="2178"/>
        <v>1728.1796131903518</v>
      </c>
      <c r="Q6602">
        <f t="shared" si="2182"/>
        <v>52.416643869573498</v>
      </c>
      <c r="R6602">
        <v>13.77</v>
      </c>
      <c r="S6602">
        <f t="shared" si="2171"/>
        <v>20.93228505181758</v>
      </c>
      <c r="T6602">
        <f t="shared" si="2172"/>
        <v>1.841903573690211</v>
      </c>
      <c r="U6602">
        <f t="shared" si="2173"/>
        <v>2.2759313007164659</v>
      </c>
      <c r="V6602">
        <f t="shared" si="2174"/>
        <v>0</v>
      </c>
      <c r="W6602">
        <f t="shared" si="2175"/>
        <v>0</v>
      </c>
      <c r="X6602">
        <f t="shared" si="2183"/>
        <v>0.76923076923076805</v>
      </c>
      <c r="Y6602">
        <f t="shared" si="2183"/>
        <v>0.96490313100760994</v>
      </c>
      <c r="AL6602">
        <v>13.293854166666669</v>
      </c>
    </row>
    <row r="6603" spans="4:38" x14ac:dyDescent="0.55000000000000004">
      <c r="D6603">
        <f t="shared" si="2179"/>
        <v>1.1051709180756473</v>
      </c>
      <c r="E6603">
        <f t="shared" si="2166"/>
        <v>1.1051709180756477</v>
      </c>
      <c r="F6603" s="2">
        <f t="shared" si="2180"/>
        <v>44070</v>
      </c>
      <c r="G6603" s="1">
        <v>2020.7406392694065</v>
      </c>
      <c r="H6603">
        <v>5</v>
      </c>
      <c r="I6603" s="1" t="str">
        <f t="shared" si="2167"/>
        <v/>
      </c>
      <c r="J6603" s="1">
        <f t="shared" si="2168"/>
        <v>0.90483741803595952</v>
      </c>
      <c r="K6603">
        <f t="shared" si="2169"/>
        <v>0</v>
      </c>
      <c r="L6603">
        <f t="shared" si="2176"/>
        <v>2.2590774982618673</v>
      </c>
      <c r="M6603">
        <f t="shared" si="2181"/>
        <v>2.2590774982618673</v>
      </c>
      <c r="N6603">
        <f t="shared" si="2177"/>
        <v>5.7312580265635367</v>
      </c>
      <c r="O6603">
        <f t="shared" si="2170"/>
        <v>19.943909664006771</v>
      </c>
      <c r="P6603">
        <f t="shared" si="2178"/>
        <v>1728.7779027249899</v>
      </c>
      <c r="Q6603">
        <f t="shared" si="2182"/>
        <v>52.422691989221143</v>
      </c>
      <c r="R6603">
        <v>13.74</v>
      </c>
      <c r="S6603">
        <f t="shared" si="2171"/>
        <v>20.86744282143804</v>
      </c>
      <c r="T6603">
        <f t="shared" si="2172"/>
        <v>1.8296474642614113</v>
      </c>
      <c r="U6603">
        <f t="shared" si="2173"/>
        <v>2.2555645350388249</v>
      </c>
      <c r="V6603">
        <f t="shared" si="2174"/>
        <v>0</v>
      </c>
      <c r="W6603">
        <f t="shared" si="2175"/>
        <v>0</v>
      </c>
      <c r="X6603">
        <f t="shared" si="2183"/>
        <v>0.76923076923076805</v>
      </c>
      <c r="Y6603">
        <f t="shared" si="2183"/>
        <v>0.96490313100760994</v>
      </c>
      <c r="AL6603">
        <v>13.37302083333333</v>
      </c>
    </row>
    <row r="6604" spans="4:38" x14ac:dyDescent="0.55000000000000004">
      <c r="D6604">
        <f t="shared" si="2179"/>
        <v>1.1051709180756473</v>
      </c>
      <c r="E6604">
        <f t="shared" si="2166"/>
        <v>1.1051709180756477</v>
      </c>
      <c r="F6604" s="2">
        <f t="shared" si="2180"/>
        <v>44071</v>
      </c>
      <c r="G6604" s="1">
        <v>2020.7433789954339</v>
      </c>
      <c r="H6604">
        <v>5</v>
      </c>
      <c r="I6604" s="1" t="str">
        <f t="shared" si="2167"/>
        <v/>
      </c>
      <c r="J6604" s="1">
        <f t="shared" si="2168"/>
        <v>0.90483741803595952</v>
      </c>
      <c r="K6604">
        <f t="shared" si="2169"/>
        <v>0</v>
      </c>
      <c r="L6604">
        <f t="shared" si="2176"/>
        <v>2.3137183466564064</v>
      </c>
      <c r="M6604">
        <f t="shared" si="2181"/>
        <v>2.3137183466564064</v>
      </c>
      <c r="N6604">
        <f t="shared" si="2177"/>
        <v>5.7770981772351213</v>
      </c>
      <c r="O6604">
        <f t="shared" si="2170"/>
        <v>20.058358771475874</v>
      </c>
      <c r="P6604">
        <f t="shared" si="2178"/>
        <v>1729.3614126487685</v>
      </c>
      <c r="Q6604">
        <f t="shared" si="2182"/>
        <v>52.428589357538172</v>
      </c>
      <c r="R6604">
        <v>13.66</v>
      </c>
      <c r="S6604">
        <f t="shared" si="2171"/>
        <v>20.800861941113759</v>
      </c>
      <c r="T6604">
        <f t="shared" si="2172"/>
        <v>1.8171475821549588</v>
      </c>
      <c r="U6604">
        <f t="shared" si="2173"/>
        <v>2.2348413022953424</v>
      </c>
      <c r="V6604">
        <f t="shared" si="2174"/>
        <v>0</v>
      </c>
      <c r="W6604">
        <f t="shared" si="2175"/>
        <v>0</v>
      </c>
      <c r="X6604">
        <f t="shared" si="2183"/>
        <v>0.76923076923076805</v>
      </c>
      <c r="Y6604">
        <f t="shared" si="2183"/>
        <v>0.96490313100760994</v>
      </c>
      <c r="AL6604">
        <v>12.703854166666668</v>
      </c>
    </row>
    <row r="6605" spans="4:38" x14ac:dyDescent="0.55000000000000004">
      <c r="D6605">
        <f t="shared" si="2179"/>
        <v>1.1051709180756473</v>
      </c>
      <c r="E6605">
        <f t="shared" si="2166"/>
        <v>1.1051709180756477</v>
      </c>
      <c r="F6605" s="2">
        <f t="shared" si="2180"/>
        <v>44072</v>
      </c>
      <c r="G6605" s="1">
        <v>2020.7461187214612</v>
      </c>
      <c r="H6605">
        <v>5</v>
      </c>
      <c r="I6605" s="1" t="str">
        <f t="shared" si="2167"/>
        <v/>
      </c>
      <c r="J6605" s="1">
        <f t="shared" si="2168"/>
        <v>0.90483741803595952</v>
      </c>
      <c r="K6605">
        <f t="shared" si="2169"/>
        <v>0</v>
      </c>
      <c r="L6605">
        <f t="shared" si="2176"/>
        <v>2.368672754249491</v>
      </c>
      <c r="M6605">
        <f t="shared" si="2181"/>
        <v>2.368672754249491</v>
      </c>
      <c r="N6605">
        <f t="shared" si="2177"/>
        <v>5.8224791163577425</v>
      </c>
      <c r="O6605">
        <f t="shared" si="2170"/>
        <v>20.162869182855317</v>
      </c>
      <c r="P6605">
        <f t="shared" si="2178"/>
        <v>1729.9299601801674</v>
      </c>
      <c r="Q6605">
        <f t="shared" si="2182"/>
        <v>52.434334229381562</v>
      </c>
      <c r="R6605">
        <v>13.46</v>
      </c>
      <c r="S6605">
        <f t="shared" si="2171"/>
        <v>20.732562140210586</v>
      </c>
      <c r="T6605">
        <f t="shared" si="2172"/>
        <v>1.8044137178655333</v>
      </c>
      <c r="U6605">
        <f t="shared" si="2173"/>
        <v>2.2137808750753556</v>
      </c>
      <c r="V6605">
        <f t="shared" si="2174"/>
        <v>0</v>
      </c>
      <c r="W6605">
        <f t="shared" si="2175"/>
        <v>0</v>
      </c>
      <c r="X6605">
        <f t="shared" si="2183"/>
        <v>0.76923076923076805</v>
      </c>
      <c r="Y6605">
        <f t="shared" si="2183"/>
        <v>0.96490313100760994</v>
      </c>
      <c r="AL6605">
        <v>12.235625000000001</v>
      </c>
    </row>
    <row r="6606" spans="4:38" x14ac:dyDescent="0.55000000000000004">
      <c r="D6606">
        <f t="shared" si="2179"/>
        <v>1.1051709180756473</v>
      </c>
      <c r="E6606">
        <f t="shared" si="2166"/>
        <v>1.1051709180756477</v>
      </c>
      <c r="F6606" s="2">
        <f t="shared" si="2180"/>
        <v>44073</v>
      </c>
      <c r="G6606" s="1">
        <v>2020.7488584474886</v>
      </c>
      <c r="H6606">
        <v>5</v>
      </c>
      <c r="I6606" s="1" t="str">
        <f t="shared" si="2167"/>
        <v/>
      </c>
      <c r="J6606" s="1">
        <f t="shared" si="2168"/>
        <v>0.90483741803595952</v>
      </c>
      <c r="K6606">
        <f t="shared" si="2169"/>
        <v>0</v>
      </c>
      <c r="L6606">
        <f t="shared" si="2176"/>
        <v>2.4239134917367657</v>
      </c>
      <c r="M6606">
        <f t="shared" si="2181"/>
        <v>2.4239134917367657</v>
      </c>
      <c r="N6606">
        <f t="shared" si="2177"/>
        <v>5.8673945078120742</v>
      </c>
      <c r="O6606">
        <f t="shared" si="2170"/>
        <v>20.257406798434211</v>
      </c>
      <c r="P6606">
        <f t="shared" si="2178"/>
        <v>1730.483380297396</v>
      </c>
      <c r="Q6606">
        <f t="shared" si="2182"/>
        <v>52.43992503791484</v>
      </c>
      <c r="R6606">
        <v>13.52</v>
      </c>
      <c r="S6606">
        <f t="shared" si="2171"/>
        <v>20.66256365742661</v>
      </c>
      <c r="T6606">
        <f t="shared" si="2172"/>
        <v>1.7914557352838139</v>
      </c>
      <c r="U6606">
        <f t="shared" si="2173"/>
        <v>2.1924025707822743</v>
      </c>
      <c r="V6606">
        <f t="shared" si="2174"/>
        <v>0</v>
      </c>
      <c r="W6606">
        <f t="shared" si="2175"/>
        <v>0</v>
      </c>
      <c r="X6606">
        <f t="shared" si="2183"/>
        <v>0.76923076923076805</v>
      </c>
      <c r="Y6606">
        <f t="shared" si="2183"/>
        <v>0.96490313100760994</v>
      </c>
      <c r="AL6606">
        <v>12.330729166666666</v>
      </c>
    </row>
    <row r="6607" spans="4:38" x14ac:dyDescent="0.55000000000000004">
      <c r="D6607">
        <f t="shared" si="2179"/>
        <v>1.1051709180756473</v>
      </c>
      <c r="E6607">
        <f t="shared" si="2166"/>
        <v>1.1051709180756477</v>
      </c>
      <c r="F6607" s="2">
        <f t="shared" si="2180"/>
        <v>44074</v>
      </c>
      <c r="G6607" s="1">
        <v>2020.751598173516</v>
      </c>
      <c r="H6607">
        <v>5</v>
      </c>
      <c r="I6607" s="1" t="str">
        <f t="shared" si="2167"/>
        <v/>
      </c>
      <c r="J6607" s="1">
        <f t="shared" si="2168"/>
        <v>0.90483741803595952</v>
      </c>
      <c r="K6607">
        <f t="shared" si="2169"/>
        <v>0</v>
      </c>
      <c r="L6607">
        <f t="shared" si="2176"/>
        <v>2.4794132363900103</v>
      </c>
      <c r="M6607">
        <f t="shared" si="2181"/>
        <v>2.4794132363900103</v>
      </c>
      <c r="N6607">
        <f t="shared" si="2177"/>
        <v>5.9118384316023915</v>
      </c>
      <c r="O6607">
        <f t="shared" si="2170"/>
        <v>20.341956429356117</v>
      </c>
      <c r="P6607">
        <f t="shared" si="2178"/>
        <v>1731.0215256640031</v>
      </c>
      <c r="Q6607">
        <f t="shared" si="2182"/>
        <v>52.445360393568706</v>
      </c>
      <c r="R6607">
        <v>14.31</v>
      </c>
      <c r="S6607">
        <f t="shared" si="2171"/>
        <v>20.590887234815305</v>
      </c>
      <c r="T6607">
        <f t="shared" si="2172"/>
        <v>1.778283557658376</v>
      </c>
      <c r="U6607">
        <f t="shared" si="2173"/>
        <v>2.1707257197967822</v>
      </c>
      <c r="V6607">
        <f t="shared" si="2174"/>
        <v>0</v>
      </c>
      <c r="W6607">
        <f t="shared" si="2175"/>
        <v>0</v>
      </c>
      <c r="X6607">
        <f t="shared" si="2183"/>
        <v>0.76923076923076805</v>
      </c>
      <c r="Y6607">
        <f t="shared" si="2183"/>
        <v>0.96490313100760994</v>
      </c>
      <c r="AL6607">
        <v>13.339374999999999</v>
      </c>
    </row>
    <row r="6608" spans="4:38" x14ac:dyDescent="0.55000000000000004">
      <c r="D6608">
        <f t="shared" si="2179"/>
        <v>1.1051709180756473</v>
      </c>
      <c r="E6608">
        <f t="shared" si="2166"/>
        <v>1.1051709180756477</v>
      </c>
      <c r="F6608" s="2">
        <f t="shared" si="2180"/>
        <v>44075</v>
      </c>
      <c r="G6608" s="1">
        <v>2020.7527397260274</v>
      </c>
      <c r="H6608">
        <v>5</v>
      </c>
      <c r="I6608" s="1" t="str">
        <f t="shared" si="2167"/>
        <v/>
      </c>
      <c r="J6608" s="1">
        <f t="shared" si="2168"/>
        <v>0.90483741803595952</v>
      </c>
      <c r="K6608">
        <f t="shared" si="2169"/>
        <v>0</v>
      </c>
      <c r="L6608">
        <f t="shared" si="2176"/>
        <v>2.5351446238676982</v>
      </c>
      <c r="M6608">
        <f t="shared" si="2181"/>
        <v>2.5351446238676982</v>
      </c>
      <c r="N6608">
        <f t="shared" si="2177"/>
        <v>5.9558053828987489</v>
      </c>
      <c r="O6608">
        <f t="shared" si="2170"/>
        <v>20.541662823737376</v>
      </c>
      <c r="P6608">
        <f t="shared" si="2178"/>
        <v>1731.5442665201813</v>
      </c>
      <c r="Q6608">
        <f t="shared" si="2182"/>
        <v>52.450639082671664</v>
      </c>
      <c r="R6608">
        <v>14.43</v>
      </c>
      <c r="S6608">
        <f t="shared" si="2171"/>
        <v>20.560531865997092</v>
      </c>
      <c r="T6608">
        <f t="shared" si="2172"/>
        <v>1.7727343018480413</v>
      </c>
      <c r="U6608">
        <f t="shared" si="2173"/>
        <v>2.1616101786571038</v>
      </c>
      <c r="V6608">
        <f t="shared" si="2174"/>
        <v>0</v>
      </c>
      <c r="W6608">
        <f t="shared" si="2175"/>
        <v>0</v>
      </c>
      <c r="X6608">
        <f t="shared" si="2183"/>
        <v>0.76923076923076805</v>
      </c>
      <c r="Y6608">
        <f t="shared" si="2183"/>
        <v>0.96490313100760994</v>
      </c>
      <c r="AL6608">
        <v>13.304062500000002</v>
      </c>
    </row>
    <row r="6609" spans="4:38" x14ac:dyDescent="0.55000000000000004">
      <c r="D6609">
        <f t="shared" si="2179"/>
        <v>1.1051709180756473</v>
      </c>
      <c r="E6609">
        <f t="shared" si="2166"/>
        <v>1.1051709180756477</v>
      </c>
      <c r="F6609" s="2">
        <f t="shared" si="2180"/>
        <v>44076</v>
      </c>
      <c r="G6609" s="1">
        <v>2020.7554794520547</v>
      </c>
      <c r="H6609">
        <v>5</v>
      </c>
      <c r="I6609" s="1" t="str">
        <f t="shared" si="2167"/>
        <v/>
      </c>
      <c r="J6609" s="1">
        <f t="shared" si="2168"/>
        <v>0.90483741803595952</v>
      </c>
      <c r="K6609">
        <f t="shared" si="2169"/>
        <v>0</v>
      </c>
      <c r="L6609">
        <f t="shared" si="2176"/>
        <v>2.5914231521519104</v>
      </c>
      <c r="M6609">
        <f t="shared" si="2181"/>
        <v>2.5914231521519104</v>
      </c>
      <c r="N6609">
        <f t="shared" si="2177"/>
        <v>5.9995548683288993</v>
      </c>
      <c r="O6609">
        <f t="shared" si="2170"/>
        <v>20.611209694541834</v>
      </c>
      <c r="P6609">
        <f t="shared" si="2178"/>
        <v>1732.0603916861608</v>
      </c>
      <c r="Q6609">
        <f t="shared" si="2182"/>
        <v>52.455849923664374</v>
      </c>
      <c r="R6609">
        <v>13.97</v>
      </c>
      <c r="S6609">
        <f t="shared" si="2171"/>
        <v>20.486514836421371</v>
      </c>
      <c r="T6609">
        <f t="shared" si="2172"/>
        <v>1.7592757537765504</v>
      </c>
      <c r="U6609">
        <f t="shared" si="2173"/>
        <v>2.1395434346837487</v>
      </c>
      <c r="V6609">
        <f t="shared" si="2174"/>
        <v>0</v>
      </c>
      <c r="W6609">
        <f t="shared" si="2175"/>
        <v>0</v>
      </c>
      <c r="X6609">
        <f t="shared" si="2183"/>
        <v>0.76923076923076805</v>
      </c>
      <c r="Y6609">
        <f t="shared" si="2183"/>
        <v>0.96490313100760994</v>
      </c>
      <c r="AL6609">
        <v>13.417708333333332</v>
      </c>
    </row>
    <row r="6610" spans="4:38" x14ac:dyDescent="0.55000000000000004">
      <c r="D6610">
        <f t="shared" si="2179"/>
        <v>1.1051709180756473</v>
      </c>
      <c r="E6610">
        <f t="shared" si="2166"/>
        <v>1.1051709180756477</v>
      </c>
      <c r="F6610" s="2">
        <f t="shared" si="2180"/>
        <v>44077</v>
      </c>
      <c r="G6610" s="1">
        <v>2020.7582191780823</v>
      </c>
      <c r="H6610">
        <v>5</v>
      </c>
      <c r="I6610" s="1" t="str">
        <f t="shared" si="2167"/>
        <v/>
      </c>
      <c r="J6610" s="1">
        <f t="shared" si="2168"/>
        <v>0.90483741803595952</v>
      </c>
      <c r="K6610">
        <f t="shared" si="2169"/>
        <v>0</v>
      </c>
      <c r="L6610">
        <f t="shared" si="2176"/>
        <v>2.6478922198081896</v>
      </c>
      <c r="M6610">
        <f t="shared" si="2181"/>
        <v>2.6478922198081896</v>
      </c>
      <c r="N6610">
        <f t="shared" si="2177"/>
        <v>6.0428203882177627</v>
      </c>
      <c r="O6610">
        <f t="shared" si="2170"/>
        <v>20.670752666752023</v>
      </c>
      <c r="P6610">
        <f t="shared" si="2178"/>
        <v>1732.5609582693075</v>
      </c>
      <c r="Q6610">
        <f t="shared" si="2182"/>
        <v>52.460902695227119</v>
      </c>
      <c r="R6610">
        <v>13.99</v>
      </c>
      <c r="S6610">
        <f t="shared" si="2171"/>
        <v>20.410872034083013</v>
      </c>
      <c r="T6610">
        <f t="shared" si="2172"/>
        <v>1.7456271528808736</v>
      </c>
      <c r="U6610">
        <f t="shared" si="2173"/>
        <v>2.1172247247156974</v>
      </c>
      <c r="V6610">
        <f t="shared" si="2174"/>
        <v>0</v>
      </c>
      <c r="W6610">
        <f t="shared" si="2175"/>
        <v>0</v>
      </c>
      <c r="X6610">
        <f t="shared" si="2183"/>
        <v>0.76923076923076805</v>
      </c>
      <c r="Y6610">
        <f t="shared" si="2183"/>
        <v>0.96490313100760994</v>
      </c>
      <c r="AL6610">
        <v>13.324687500000003</v>
      </c>
    </row>
    <row r="6611" spans="4:38" x14ac:dyDescent="0.55000000000000004">
      <c r="D6611">
        <f t="shared" si="2179"/>
        <v>1.1051709180756473</v>
      </c>
      <c r="E6611">
        <f t="shared" si="2166"/>
        <v>1.1051709180756477</v>
      </c>
      <c r="F6611" s="2">
        <f t="shared" si="2180"/>
        <v>44078</v>
      </c>
      <c r="G6611" s="1">
        <v>2020.7609589041097</v>
      </c>
      <c r="H6611">
        <v>5</v>
      </c>
      <c r="I6611" s="1" t="str">
        <f t="shared" si="2167"/>
        <v/>
      </c>
      <c r="J6611" s="1">
        <f t="shared" si="2168"/>
        <v>0.90483741803595952</v>
      </c>
      <c r="K6611">
        <f t="shared" si="2169"/>
        <v>0</v>
      </c>
      <c r="L6611">
        <f t="shared" si="2176"/>
        <v>2.7045244188951814</v>
      </c>
      <c r="M6611">
        <f t="shared" si="2181"/>
        <v>2.7045244188951814</v>
      </c>
      <c r="N6611">
        <f t="shared" si="2177"/>
        <v>6.0855974366784684</v>
      </c>
      <c r="O6611">
        <f t="shared" si="2170"/>
        <v>20.720340544233213</v>
      </c>
      <c r="P6611">
        <f t="shared" si="2178"/>
        <v>1733.0458783533336</v>
      </c>
      <c r="Q6611">
        <f t="shared" si="2182"/>
        <v>52.465796601406069</v>
      </c>
      <c r="R6611">
        <v>13.97</v>
      </c>
      <c r="S6611">
        <f t="shared" si="2171"/>
        <v>20.333625873592833</v>
      </c>
      <c r="T6611">
        <f t="shared" si="2172"/>
        <v>1.7317985215829492</v>
      </c>
      <c r="U6611">
        <f t="shared" si="2173"/>
        <v>2.0946731927432669</v>
      </c>
      <c r="V6611">
        <f t="shared" si="2174"/>
        <v>0</v>
      </c>
      <c r="W6611">
        <f t="shared" si="2175"/>
        <v>0</v>
      </c>
      <c r="X6611">
        <f t="shared" si="2183"/>
        <v>0.76923076923076805</v>
      </c>
      <c r="Y6611">
        <f t="shared" si="2183"/>
        <v>0.96490313100760994</v>
      </c>
      <c r="AL6611">
        <v>13.163020833333334</v>
      </c>
    </row>
    <row r="6612" spans="4:38" x14ac:dyDescent="0.55000000000000004">
      <c r="D6612">
        <f t="shared" si="2179"/>
        <v>1.1051709180756473</v>
      </c>
      <c r="E6612">
        <f t="shared" si="2166"/>
        <v>1.1051709180756477</v>
      </c>
      <c r="F6612" s="2">
        <f t="shared" si="2180"/>
        <v>44079</v>
      </c>
      <c r="G6612" s="1">
        <v>2020.763698630137</v>
      </c>
      <c r="H6612">
        <v>5</v>
      </c>
      <c r="I6612" s="1" t="str">
        <f t="shared" si="2167"/>
        <v/>
      </c>
      <c r="J6612" s="1">
        <f t="shared" si="2168"/>
        <v>0.90483741803595952</v>
      </c>
      <c r="K6612">
        <f t="shared" si="2169"/>
        <v>0</v>
      </c>
      <c r="L6612">
        <f t="shared" si="2176"/>
        <v>2.7612924751807517</v>
      </c>
      <c r="M6612">
        <f t="shared" si="2181"/>
        <v>2.7612924751807517</v>
      </c>
      <c r="N6612">
        <f t="shared" si="2177"/>
        <v>6.1278819147914865</v>
      </c>
      <c r="O6612">
        <f t="shared" si="2170"/>
        <v>20.760039449585346</v>
      </c>
      <c r="P6612">
        <f t="shared" si="2178"/>
        <v>1733.5150809833713</v>
      </c>
      <c r="Q6612">
        <f t="shared" si="2182"/>
        <v>52.470531015113586</v>
      </c>
      <c r="R6612">
        <v>14.19</v>
      </c>
      <c r="S6612">
        <f t="shared" si="2171"/>
        <v>20.254799244638974</v>
      </c>
      <c r="T6612">
        <f t="shared" si="2172"/>
        <v>1.717799881844446</v>
      </c>
      <c r="U6612">
        <f t="shared" si="2173"/>
        <v>2.0719078638734731</v>
      </c>
      <c r="V6612">
        <f t="shared" si="2174"/>
        <v>0</v>
      </c>
      <c r="W6612">
        <f t="shared" si="2175"/>
        <v>0</v>
      </c>
      <c r="X6612">
        <f t="shared" si="2183"/>
        <v>0.76923076923076805</v>
      </c>
      <c r="Y6612">
        <f t="shared" si="2183"/>
        <v>0.96490313100760994</v>
      </c>
      <c r="AL6612">
        <v>12.909166666666662</v>
      </c>
    </row>
    <row r="6613" spans="4:38" x14ac:dyDescent="0.55000000000000004">
      <c r="D6613">
        <f t="shared" si="2179"/>
        <v>1.1051709180756473</v>
      </c>
      <c r="E6613">
        <f t="shared" si="2166"/>
        <v>1.1051709180756477</v>
      </c>
      <c r="F6613" s="2">
        <f t="shared" si="2180"/>
        <v>44080</v>
      </c>
      <c r="G6613" s="1">
        <v>2020.7664383561644</v>
      </c>
      <c r="H6613">
        <v>5</v>
      </c>
      <c r="I6613" s="1" t="str">
        <f t="shared" si="2167"/>
        <v/>
      </c>
      <c r="J6613" s="1">
        <f t="shared" si="2168"/>
        <v>0.90483741803595952</v>
      </c>
      <c r="K6613">
        <f t="shared" si="2169"/>
        <v>0</v>
      </c>
      <c r="L6613">
        <f t="shared" si="2176"/>
        <v>2.8181692955905744</v>
      </c>
      <c r="M6613">
        <f t="shared" si="2181"/>
        <v>2.8181692955905744</v>
      </c>
      <c r="N6613">
        <f t="shared" si="2177"/>
        <v>6.1696701269282945</v>
      </c>
      <c r="O6613">
        <f t="shared" si="2170"/>
        <v>20.789932308280932</v>
      </c>
      <c r="P6613">
        <f t="shared" si="2178"/>
        <v>1733.9685119188312</v>
      </c>
      <c r="Q6613">
        <f t="shared" si="2182"/>
        <v>52.475105475438333</v>
      </c>
      <c r="R6613">
        <v>14.42</v>
      </c>
      <c r="S6613">
        <f t="shared" si="2171"/>
        <v>20.174415505269472</v>
      </c>
      <c r="T6613">
        <f t="shared" si="2172"/>
        <v>1.7036412422905234</v>
      </c>
      <c r="U6613">
        <f t="shared" si="2173"/>
        <v>2.048947616853305</v>
      </c>
      <c r="V6613">
        <f t="shared" si="2174"/>
        <v>0</v>
      </c>
      <c r="W6613">
        <f t="shared" si="2175"/>
        <v>0</v>
      </c>
      <c r="X6613">
        <f t="shared" si="2183"/>
        <v>0.76923076923076805</v>
      </c>
      <c r="Y6613">
        <f t="shared" si="2183"/>
        <v>0.96490313100760994</v>
      </c>
      <c r="AL6613">
        <v>12.769270833333335</v>
      </c>
    </row>
    <row r="6614" spans="4:38" x14ac:dyDescent="0.55000000000000004">
      <c r="D6614">
        <f t="shared" si="2179"/>
        <v>1.1051709180756473</v>
      </c>
      <c r="E6614">
        <f t="shared" si="2166"/>
        <v>1.1051709180756477</v>
      </c>
      <c r="F6614" s="2">
        <f t="shared" si="2180"/>
        <v>44081</v>
      </c>
      <c r="G6614" s="1">
        <v>2020.7691780821917</v>
      </c>
      <c r="H6614">
        <v>5</v>
      </c>
      <c r="I6614" s="1" t="str">
        <f t="shared" si="2167"/>
        <v/>
      </c>
      <c r="J6614" s="1">
        <f t="shared" si="2168"/>
        <v>0.90483741803595952</v>
      </c>
      <c r="K6614">
        <f t="shared" si="2169"/>
        <v>0</v>
      </c>
      <c r="L6614">
        <f t="shared" si="2176"/>
        <v>2.875128014243399</v>
      </c>
      <c r="M6614">
        <f t="shared" si="2181"/>
        <v>2.875128014243399</v>
      </c>
      <c r="N6614">
        <f t="shared" si="2177"/>
        <v>6.2109587765166419</v>
      </c>
      <c r="O6614">
        <f t="shared" si="2170"/>
        <v>20.810118287778991</v>
      </c>
      <c r="P6614">
        <f t="shared" si="2178"/>
        <v>1734.4061333583372</v>
      </c>
      <c r="Q6614">
        <f t="shared" si="2182"/>
        <v>52.479519684691894</v>
      </c>
      <c r="R6614">
        <v>14.4</v>
      </c>
      <c r="S6614">
        <f t="shared" si="2171"/>
        <v>20.092498474912876</v>
      </c>
      <c r="T6614">
        <f t="shared" si="2172"/>
        <v>1.6893325856054926</v>
      </c>
      <c r="U6614">
        <f t="shared" si="2173"/>
        <v>2.0258111575451401</v>
      </c>
      <c r="V6614">
        <f t="shared" si="2174"/>
        <v>0</v>
      </c>
      <c r="W6614">
        <f t="shared" si="2175"/>
        <v>0</v>
      </c>
      <c r="X6614">
        <f t="shared" ref="X6614:Y6629" si="2184">MAX(0.0000000001,X6613+V6613)</f>
        <v>0.76923076923076805</v>
      </c>
      <c r="Y6614">
        <f t="shared" si="2184"/>
        <v>0.96490313100760994</v>
      </c>
      <c r="AL6614">
        <v>12.879166666666661</v>
      </c>
    </row>
    <row r="6615" spans="4:38" x14ac:dyDescent="0.55000000000000004">
      <c r="D6615">
        <f t="shared" si="2179"/>
        <v>1.1051709180756473</v>
      </c>
      <c r="E6615">
        <f t="shared" si="2166"/>
        <v>1.1051709180756477</v>
      </c>
      <c r="F6615" s="2">
        <f t="shared" si="2180"/>
        <v>44082</v>
      </c>
      <c r="G6615" s="1">
        <v>2020.7719178082191</v>
      </c>
      <c r="H6615">
        <v>5</v>
      </c>
      <c r="I6615" s="1" t="str">
        <f t="shared" si="2167"/>
        <v/>
      </c>
      <c r="J6615" s="1">
        <f t="shared" si="2168"/>
        <v>0.90483741803595952</v>
      </c>
      <c r="K6615">
        <f t="shared" si="2169"/>
        <v>0</v>
      </c>
      <c r="L6615">
        <f t="shared" si="2176"/>
        <v>2.9321420369496427</v>
      </c>
      <c r="M6615">
        <f t="shared" si="2181"/>
        <v>2.9321420369496427</v>
      </c>
      <c r="N6615">
        <f t="shared" si="2177"/>
        <v>6.2517449612698108</v>
      </c>
      <c r="O6615">
        <f t="shared" si="2170"/>
        <v>20.820712195920827</v>
      </c>
      <c r="P6615">
        <f t="shared" si="2178"/>
        <v>1734.8279236381004</v>
      </c>
      <c r="Q6615">
        <f t="shared" si="2182"/>
        <v>52.483773505205406</v>
      </c>
      <c r="R6615">
        <v>14.39</v>
      </c>
      <c r="S6615">
        <f t="shared" si="2171"/>
        <v>20.009072427344297</v>
      </c>
      <c r="T6615">
        <f t="shared" si="2172"/>
        <v>1.674883856258963</v>
      </c>
      <c r="U6615">
        <f t="shared" si="2173"/>
        <v>2.00251699346027</v>
      </c>
      <c r="V6615">
        <f t="shared" si="2174"/>
        <v>0</v>
      </c>
      <c r="W6615">
        <f t="shared" si="2175"/>
        <v>0</v>
      </c>
      <c r="X6615">
        <f t="shared" si="2184"/>
        <v>0.76923076923076805</v>
      </c>
      <c r="Y6615">
        <f t="shared" si="2184"/>
        <v>0.96490313100760994</v>
      </c>
      <c r="AL6615">
        <v>13.061354166666666</v>
      </c>
    </row>
    <row r="6616" spans="4:38" x14ac:dyDescent="0.55000000000000004">
      <c r="D6616">
        <f t="shared" si="2179"/>
        <v>1.1051709180756473</v>
      </c>
      <c r="E6616">
        <f t="shared" si="2166"/>
        <v>1.1051709180756477</v>
      </c>
      <c r="F6616" s="2">
        <f t="shared" si="2180"/>
        <v>44083</v>
      </c>
      <c r="G6616" s="1">
        <v>2020.7746575342467</v>
      </c>
      <c r="H6616">
        <v>5</v>
      </c>
      <c r="I6616" s="1" t="str">
        <f t="shared" si="2167"/>
        <v/>
      </c>
      <c r="J6616" s="1">
        <f t="shared" si="2168"/>
        <v>0.90483741803595952</v>
      </c>
      <c r="K6616">
        <f t="shared" si="2169"/>
        <v>0</v>
      </c>
      <c r="L6616">
        <f t="shared" si="2176"/>
        <v>2.9891850840617544</v>
      </c>
      <c r="M6616">
        <f t="shared" si="2181"/>
        <v>2.9891850840617544</v>
      </c>
      <c r="N6616">
        <f t="shared" si="2177"/>
        <v>6.2920261679043472</v>
      </c>
      <c r="O6616">
        <f t="shared" si="2170"/>
        <v>20.821843842152429</v>
      </c>
      <c r="P6616">
        <f t="shared" si="2178"/>
        <v>1735.2338769051858</v>
      </c>
      <c r="Q6616">
        <f t="shared" si="2182"/>
        <v>52.487866955891008</v>
      </c>
      <c r="R6616">
        <v>13.87</v>
      </c>
      <c r="S6616">
        <f t="shared" si="2171"/>
        <v>19.924162083510687</v>
      </c>
      <c r="T6616">
        <f t="shared" si="2172"/>
        <v>1.6603049485670209</v>
      </c>
      <c r="U6616">
        <f t="shared" si="2173"/>
        <v>1.9790834093659229</v>
      </c>
      <c r="V6616">
        <f t="shared" si="2174"/>
        <v>0</v>
      </c>
      <c r="W6616">
        <f t="shared" si="2175"/>
        <v>0</v>
      </c>
      <c r="X6616">
        <f t="shared" si="2184"/>
        <v>0.76923076923076805</v>
      </c>
      <c r="Y6616">
        <f t="shared" si="2184"/>
        <v>0.96490313100760994</v>
      </c>
      <c r="AL6616">
        <v>13.18656250000001</v>
      </c>
    </row>
    <row r="6617" spans="4:38" x14ac:dyDescent="0.55000000000000004">
      <c r="D6617">
        <f t="shared" si="2179"/>
        <v>1.1051709180756473</v>
      </c>
      <c r="E6617">
        <f t="shared" si="2166"/>
        <v>1.1051709180756477</v>
      </c>
      <c r="F6617" s="2">
        <f t="shared" si="2180"/>
        <v>44084</v>
      </c>
      <c r="G6617" s="1">
        <v>2020.777397260274</v>
      </c>
      <c r="H6617">
        <v>5</v>
      </c>
      <c r="I6617" s="1" t="str">
        <f t="shared" si="2167"/>
        <v/>
      </c>
      <c r="J6617" s="1">
        <f t="shared" si="2168"/>
        <v>0.90483741803595952</v>
      </c>
      <c r="K6617">
        <f t="shared" si="2169"/>
        <v>0</v>
      </c>
      <c r="L6617">
        <f t="shared" si="2176"/>
        <v>3.0462312315745006</v>
      </c>
      <c r="M6617">
        <f t="shared" si="2181"/>
        <v>3.0462312315745006</v>
      </c>
      <c r="N6617">
        <f t="shared" si="2177"/>
        <v>6.3318002663708626</v>
      </c>
      <c r="O6617">
        <f t="shared" si="2170"/>
        <v>20.81365736535566</v>
      </c>
      <c r="P6617">
        <f t="shared" si="2178"/>
        <v>1735.6240027671488</v>
      </c>
      <c r="Q6617">
        <f t="shared" si="2182"/>
        <v>52.491800208582802</v>
      </c>
      <c r="R6617">
        <v>13.26</v>
      </c>
      <c r="S6617">
        <f t="shared" si="2171"/>
        <v>19.83779260418865</v>
      </c>
      <c r="T6617">
        <f t="shared" si="2172"/>
        <v>1.6456056951026528</v>
      </c>
      <c r="U6617">
        <f t="shared" si="2173"/>
        <v>1.9555284439946761</v>
      </c>
      <c r="V6617">
        <f t="shared" si="2174"/>
        <v>0</v>
      </c>
      <c r="W6617">
        <f t="shared" si="2175"/>
        <v>0</v>
      </c>
      <c r="X6617">
        <f t="shared" si="2184"/>
        <v>0.76923076923076805</v>
      </c>
      <c r="Y6617">
        <f t="shared" si="2184"/>
        <v>0.96490313100760994</v>
      </c>
      <c r="AL6617">
        <v>13.155312499999999</v>
      </c>
    </row>
    <row r="6618" spans="4:38" x14ac:dyDescent="0.55000000000000004">
      <c r="D6618">
        <f t="shared" si="2179"/>
        <v>1.1051709180756473</v>
      </c>
      <c r="E6618">
        <f t="shared" si="2166"/>
        <v>1.1051709180756477</v>
      </c>
      <c r="F6618" s="2">
        <f t="shared" si="2180"/>
        <v>44085</v>
      </c>
      <c r="G6618" s="1">
        <v>2020.7801369863014</v>
      </c>
      <c r="H6618">
        <v>5</v>
      </c>
      <c r="I6618" s="1" t="str">
        <f t="shared" si="2167"/>
        <v/>
      </c>
      <c r="J6618" s="1">
        <f t="shared" si="2168"/>
        <v>0.90483741803595952</v>
      </c>
      <c r="K6618">
        <f t="shared" si="2169"/>
        <v>0</v>
      </c>
      <c r="L6618">
        <f t="shared" si="2176"/>
        <v>3.1032549503836941</v>
      </c>
      <c r="M6618">
        <f t="shared" si="2181"/>
        <v>3.1032549503836941</v>
      </c>
      <c r="N6618">
        <f t="shared" si="2177"/>
        <v>6.371065503623055</v>
      </c>
      <c r="O6618">
        <f t="shared" si="2170"/>
        <v>20.796310532267039</v>
      </c>
      <c r="P6618">
        <f t="shared" si="2178"/>
        <v>1735.9983259195469</v>
      </c>
      <c r="Q6618">
        <f t="shared" si="2182"/>
        <v>52.495573584172526</v>
      </c>
      <c r="R6618">
        <v>13.04</v>
      </c>
      <c r="S6618">
        <f t="shared" si="2171"/>
        <v>19.74998958250066</v>
      </c>
      <c r="T6618">
        <f t="shared" si="2172"/>
        <v>1.6307958554773105</v>
      </c>
      <c r="U6618">
        <f t="shared" si="2173"/>
        <v>1.9318698678951913</v>
      </c>
      <c r="V6618">
        <f t="shared" si="2174"/>
        <v>0</v>
      </c>
      <c r="W6618">
        <f t="shared" si="2175"/>
        <v>0</v>
      </c>
      <c r="X6618">
        <f t="shared" si="2184"/>
        <v>0.76923076923076805</v>
      </c>
      <c r="Y6618">
        <f t="shared" si="2184"/>
        <v>0.96490313100760994</v>
      </c>
      <c r="AL6618">
        <v>12.999479166666667</v>
      </c>
    </row>
    <row r="6619" spans="4:38" x14ac:dyDescent="0.55000000000000004">
      <c r="D6619">
        <f t="shared" si="2179"/>
        <v>1.1051709180756473</v>
      </c>
      <c r="E6619">
        <f t="shared" si="2166"/>
        <v>1.1051709180756477</v>
      </c>
      <c r="F6619" s="2">
        <f t="shared" si="2180"/>
        <v>44086</v>
      </c>
      <c r="G6619" s="1">
        <v>2020.7828767123287</v>
      </c>
      <c r="H6619">
        <v>5</v>
      </c>
      <c r="I6619" s="1" t="str">
        <f t="shared" si="2167"/>
        <v/>
      </c>
      <c r="J6619" s="1">
        <f t="shared" si="2168"/>
        <v>0.90483741803595952</v>
      </c>
      <c r="K6619">
        <f t="shared" si="2169"/>
        <v>0</v>
      </c>
      <c r="L6619">
        <f t="shared" si="2176"/>
        <v>3.1602311436227821</v>
      </c>
      <c r="M6619">
        <f t="shared" si="2181"/>
        <v>3.1602311436227821</v>
      </c>
      <c r="N6619">
        <f t="shared" si="2177"/>
        <v>6.4098204969507604</v>
      </c>
      <c r="O6619">
        <f t="shared" si="2170"/>
        <v>20.769974010716481</v>
      </c>
      <c r="P6619">
        <f t="shared" si="2178"/>
        <v>1736.356885752868</v>
      </c>
      <c r="Q6619">
        <f t="shared" si="2182"/>
        <v>52.499187548554566</v>
      </c>
      <c r="R6619">
        <v>13.32</v>
      </c>
      <c r="S6619">
        <f t="shared" si="2171"/>
        <v>19.660779036395546</v>
      </c>
      <c r="T6619">
        <f t="shared" si="2172"/>
        <v>1.6158851055270533</v>
      </c>
      <c r="U6619">
        <f t="shared" si="2173"/>
        <v>1.9081251624789288</v>
      </c>
      <c r="V6619">
        <f t="shared" si="2174"/>
        <v>0</v>
      </c>
      <c r="W6619">
        <f t="shared" si="2175"/>
        <v>0</v>
      </c>
      <c r="X6619">
        <f t="shared" si="2184"/>
        <v>0.76923076923076805</v>
      </c>
      <c r="Y6619">
        <f t="shared" si="2184"/>
        <v>0.96490313100760994</v>
      </c>
      <c r="AL6619">
        <v>12.838020833333323</v>
      </c>
    </row>
    <row r="6620" spans="4:38" x14ac:dyDescent="0.55000000000000004">
      <c r="D6620">
        <f t="shared" si="2179"/>
        <v>1.1051709180756473</v>
      </c>
      <c r="E6620">
        <f t="shared" si="2166"/>
        <v>1.1051709180756477</v>
      </c>
      <c r="F6620" s="2">
        <f t="shared" si="2180"/>
        <v>44087</v>
      </c>
      <c r="G6620" s="1">
        <v>2020.7856164383561</v>
      </c>
      <c r="H6620">
        <v>5</v>
      </c>
      <c r="I6620" s="1" t="str">
        <f t="shared" si="2167"/>
        <v/>
      </c>
      <c r="J6620" s="1">
        <f t="shared" si="2168"/>
        <v>0.90483741803595952</v>
      </c>
      <c r="K6620">
        <f t="shared" si="2169"/>
        <v>0</v>
      </c>
      <c r="L6620">
        <f t="shared" si="2176"/>
        <v>3.2171351820083069</v>
      </c>
      <c r="M6620">
        <f t="shared" si="2181"/>
        <v>3.2171351820083069</v>
      </c>
      <c r="N6620">
        <f t="shared" si="2177"/>
        <v>6.4480642269037336</v>
      </c>
      <c r="O6620">
        <f t="shared" si="2170"/>
        <v>20.734830620946937</v>
      </c>
      <c r="P6620">
        <f t="shared" si="2178"/>
        <v>1736.6997359404522</v>
      </c>
      <c r="Q6620">
        <f t="shared" si="2182"/>
        <v>52.502642708396507</v>
      </c>
      <c r="R6620">
        <v>14.31</v>
      </c>
      <c r="S6620">
        <f t="shared" si="2171"/>
        <v>19.570187400874229</v>
      </c>
      <c r="T6620">
        <f t="shared" si="2172"/>
        <v>1.6008830268803427</v>
      </c>
      <c r="U6620">
        <f t="shared" si="2173"/>
        <v>1.8843115002251414</v>
      </c>
      <c r="V6620">
        <f t="shared" si="2174"/>
        <v>0</v>
      </c>
      <c r="W6620">
        <f t="shared" si="2175"/>
        <v>0</v>
      </c>
      <c r="X6620">
        <f t="shared" si="2184"/>
        <v>0.76923076923076805</v>
      </c>
      <c r="Y6620">
        <f t="shared" si="2184"/>
        <v>0.96490313100760994</v>
      </c>
      <c r="AL6620">
        <v>12.863229166666658</v>
      </c>
    </row>
    <row r="6621" spans="4:38" x14ac:dyDescent="0.55000000000000004">
      <c r="D6621">
        <f t="shared" si="2179"/>
        <v>1.1051709180756473</v>
      </c>
      <c r="E6621">
        <f t="shared" si="2166"/>
        <v>1.1051709180756477</v>
      </c>
      <c r="F6621" s="2">
        <f t="shared" si="2180"/>
        <v>44088</v>
      </c>
      <c r="G6621" s="1">
        <v>2020.7883561643835</v>
      </c>
      <c r="H6621">
        <v>5</v>
      </c>
      <c r="I6621" s="1" t="str">
        <f t="shared" si="2167"/>
        <v/>
      </c>
      <c r="J6621" s="1">
        <f t="shared" si="2168"/>
        <v>0.90483741803595952</v>
      </c>
      <c r="K6621">
        <f t="shared" si="2169"/>
        <v>0</v>
      </c>
      <c r="L6621">
        <f t="shared" si="2176"/>
        <v>3.2739429371341888</v>
      </c>
      <c r="M6621">
        <f t="shared" si="2181"/>
        <v>3.2739429371341888</v>
      </c>
      <c r="N6621">
        <f t="shared" si="2177"/>
        <v>6.485796029832108</v>
      </c>
      <c r="O6621">
        <f t="shared" si="2170"/>
        <v>20.691074569574862</v>
      </c>
      <c r="P6621">
        <f t="shared" si="2178"/>
        <v>1737.0269440089621</v>
      </c>
      <c r="Q6621">
        <f t="shared" si="2182"/>
        <v>52.505939806750128</v>
      </c>
      <c r="R6621">
        <v>14.26</v>
      </c>
      <c r="S6621">
        <f t="shared" si="2171"/>
        <v>19.478241520193443</v>
      </c>
      <c r="T6621">
        <f t="shared" si="2172"/>
        <v>1.5857990969595366</v>
      </c>
      <c r="U6621">
        <f t="shared" si="2173"/>
        <v>1.8604457261241043</v>
      </c>
      <c r="V6621">
        <f t="shared" si="2174"/>
        <v>0</v>
      </c>
      <c r="W6621">
        <f t="shared" si="2175"/>
        <v>0</v>
      </c>
      <c r="X6621">
        <f t="shared" si="2184"/>
        <v>0.76923076923076805</v>
      </c>
      <c r="Y6621">
        <f t="shared" si="2184"/>
        <v>0.96490313100760994</v>
      </c>
      <c r="AL6621">
        <v>13.090937500000008</v>
      </c>
    </row>
    <row r="6622" spans="4:38" x14ac:dyDescent="0.55000000000000004">
      <c r="D6622">
        <f t="shared" si="2179"/>
        <v>1.1051709180756473</v>
      </c>
      <c r="E6622">
        <f t="shared" si="2166"/>
        <v>1.1051709180756477</v>
      </c>
      <c r="F6622" s="2">
        <f t="shared" si="2180"/>
        <v>44089</v>
      </c>
      <c r="G6622" s="1">
        <v>2020.791095890411</v>
      </c>
      <c r="H6622">
        <v>5</v>
      </c>
      <c r="I6622" s="1" t="str">
        <f t="shared" si="2167"/>
        <v/>
      </c>
      <c r="J6622" s="1">
        <f t="shared" si="2168"/>
        <v>0.90483741803595952</v>
      </c>
      <c r="K6622">
        <f t="shared" si="2169"/>
        <v>0</v>
      </c>
      <c r="L6622">
        <f t="shared" si="2176"/>
        <v>3.3306308126672706</v>
      </c>
      <c r="M6622">
        <f t="shared" si="2181"/>
        <v>3.3306308126672706</v>
      </c>
      <c r="N6622">
        <f t="shared" si="2177"/>
        <v>6.523015590070858</v>
      </c>
      <c r="O6622">
        <f t="shared" si="2170"/>
        <v>20.638910669521714</v>
      </c>
      <c r="P6622">
        <f t="shared" si="2178"/>
        <v>1737.3385908930052</v>
      </c>
      <c r="Q6622">
        <f t="shared" si="2182"/>
        <v>52.509079718518379</v>
      </c>
      <c r="R6622">
        <v>14.42</v>
      </c>
      <c r="S6622">
        <f t="shared" si="2171"/>
        <v>19.384968639882135</v>
      </c>
      <c r="T6622">
        <f t="shared" si="2172"/>
        <v>1.5706426793993955</v>
      </c>
      <c r="U6622">
        <f t="shared" si="2173"/>
        <v>1.8365443403265105</v>
      </c>
      <c r="V6622">
        <f t="shared" si="2174"/>
        <v>0</v>
      </c>
      <c r="W6622">
        <f t="shared" si="2175"/>
        <v>0</v>
      </c>
      <c r="X6622">
        <f t="shared" si="2184"/>
        <v>0.76923076923076805</v>
      </c>
      <c r="Y6622">
        <f t="shared" si="2184"/>
        <v>0.96490313100760994</v>
      </c>
      <c r="AL6622">
        <v>13.159375000000002</v>
      </c>
    </row>
    <row r="6623" spans="4:38" x14ac:dyDescent="0.55000000000000004">
      <c r="D6623">
        <f t="shared" si="2179"/>
        <v>1.1051709180756473</v>
      </c>
      <c r="E6623">
        <f t="shared" si="2166"/>
        <v>1.1051709180756477</v>
      </c>
      <c r="F6623" s="2">
        <f t="shared" si="2180"/>
        <v>44090</v>
      </c>
      <c r="G6623" s="1">
        <v>2020.7938356164384</v>
      </c>
      <c r="H6623">
        <v>5</v>
      </c>
      <c r="I6623" s="1" t="str">
        <f t="shared" si="2167"/>
        <v/>
      </c>
      <c r="J6623" s="1">
        <f t="shared" si="2168"/>
        <v>0.90483741803595952</v>
      </c>
      <c r="K6623">
        <f t="shared" si="2169"/>
        <v>0</v>
      </c>
      <c r="L6623">
        <f t="shared" si="2176"/>
        <v>3.3871757734056862</v>
      </c>
      <c r="M6623">
        <f t="shared" si="2181"/>
        <v>3.3871757734056862</v>
      </c>
      <c r="N6623">
        <f t="shared" si="2177"/>
        <v>6.5597229317948296</v>
      </c>
      <c r="O6623">
        <f t="shared" si="2170"/>
        <v>20.578553550174856</v>
      </c>
      <c r="P6623">
        <f t="shared" si="2178"/>
        <v>1737.634770475481</v>
      </c>
      <c r="Q6623">
        <f t="shared" si="2182"/>
        <v>52.512063445793956</v>
      </c>
      <c r="R6623">
        <v>14.27</v>
      </c>
      <c r="S6623">
        <f t="shared" si="2171"/>
        <v>19.290396398747156</v>
      </c>
      <c r="T6623">
        <f t="shared" si="2172"/>
        <v>1.5554230149212307</v>
      </c>
      <c r="U6623">
        <f t="shared" si="2173"/>
        <v>1.8126234820528213</v>
      </c>
      <c r="V6623">
        <f t="shared" si="2174"/>
        <v>0</v>
      </c>
      <c r="W6623">
        <f t="shared" si="2175"/>
        <v>0</v>
      </c>
      <c r="X6623">
        <f t="shared" si="2184"/>
        <v>0.76923076923076805</v>
      </c>
      <c r="Y6623">
        <f t="shared" si="2184"/>
        <v>0.96490313100760994</v>
      </c>
      <c r="AL6623">
        <v>12.95895833333334</v>
      </c>
    </row>
    <row r="6624" spans="4:38" x14ac:dyDescent="0.55000000000000004">
      <c r="D6624">
        <f t="shared" si="2179"/>
        <v>1.1051709180756473</v>
      </c>
      <c r="E6624">
        <f t="shared" si="2166"/>
        <v>1.1051709180756477</v>
      </c>
      <c r="F6624" s="2">
        <f t="shared" si="2180"/>
        <v>44091</v>
      </c>
      <c r="G6624" s="1">
        <v>2020.7965753424658</v>
      </c>
      <c r="H6624">
        <v>5</v>
      </c>
      <c r="I6624" s="1" t="str">
        <f t="shared" si="2167"/>
        <v/>
      </c>
      <c r="J6624" s="1">
        <f t="shared" si="2168"/>
        <v>0.90483741803595952</v>
      </c>
      <c r="K6624">
        <f t="shared" si="2169"/>
        <v>0</v>
      </c>
      <c r="L6624">
        <f t="shared" si="2176"/>
        <v>3.4435553721732886</v>
      </c>
      <c r="M6624">
        <f t="shared" si="2181"/>
        <v>3.4435553721732886</v>
      </c>
      <c r="N6624">
        <f t="shared" si="2177"/>
        <v>6.5959184105718807</v>
      </c>
      <c r="O6624">
        <f t="shared" si="2170"/>
        <v>20.51022686052859</v>
      </c>
      <c r="P6624">
        <f t="shared" si="2178"/>
        <v>1737.915589115255</v>
      </c>
      <c r="Q6624">
        <f t="shared" si="2182"/>
        <v>52.514892113084514</v>
      </c>
      <c r="R6624">
        <v>14.04</v>
      </c>
      <c r="S6624">
        <f t="shared" si="2171"/>
        <v>19.194552820565015</v>
      </c>
      <c r="T6624">
        <f t="shared" si="2172"/>
        <v>1.5401492126215512</v>
      </c>
      <c r="U6624">
        <f t="shared" si="2173"/>
        <v>1.788698914688392</v>
      </c>
      <c r="V6624">
        <f t="shared" si="2174"/>
        <v>0</v>
      </c>
      <c r="W6624">
        <f t="shared" si="2175"/>
        <v>0</v>
      </c>
      <c r="X6624">
        <f t="shared" si="2184"/>
        <v>0.76923076923076805</v>
      </c>
      <c r="Y6624">
        <f t="shared" si="2184"/>
        <v>0.96490313100760994</v>
      </c>
      <c r="AL6624">
        <v>12.661145833333331</v>
      </c>
    </row>
    <row r="6625" spans="4:38" x14ac:dyDescent="0.55000000000000004">
      <c r="D6625">
        <f t="shared" si="2179"/>
        <v>1.1051709180756473</v>
      </c>
      <c r="E6625">
        <f t="shared" si="2166"/>
        <v>1.1051709180756477</v>
      </c>
      <c r="F6625" s="2">
        <f t="shared" si="2180"/>
        <v>44092</v>
      </c>
      <c r="G6625" s="1">
        <v>2020.7993150684931</v>
      </c>
      <c r="H6625">
        <v>5</v>
      </c>
      <c r="I6625" s="1" t="str">
        <f t="shared" si="2167"/>
        <v/>
      </c>
      <c r="J6625" s="1">
        <f t="shared" si="2168"/>
        <v>0.90483741803595952</v>
      </c>
      <c r="K6625">
        <f t="shared" si="2169"/>
        <v>0</v>
      </c>
      <c r="L6625">
        <f t="shared" si="2176"/>
        <v>3.4997477745309009</v>
      </c>
      <c r="M6625">
        <f t="shared" si="2181"/>
        <v>3.4997477745309009</v>
      </c>
      <c r="N6625">
        <f t="shared" si="2177"/>
        <v>6.6316027046399828</v>
      </c>
      <c r="O6625">
        <f t="shared" si="2170"/>
        <v>20.43416246996474</v>
      </c>
      <c r="P6625">
        <f t="shared" si="2178"/>
        <v>1738.1811651636972</v>
      </c>
      <c r="Q6625">
        <f t="shared" si="2182"/>
        <v>52.517566962439929</v>
      </c>
      <c r="R6625">
        <v>13.77</v>
      </c>
      <c r="S6625">
        <f t="shared" si="2171"/>
        <v>19.097466305846069</v>
      </c>
      <c r="T6625">
        <f t="shared" si="2172"/>
        <v>1.5248302417446959</v>
      </c>
      <c r="U6625">
        <f t="shared" si="2173"/>
        <v>1.7647860121627728</v>
      </c>
      <c r="V6625">
        <f t="shared" si="2174"/>
        <v>0</v>
      </c>
      <c r="W6625">
        <f t="shared" si="2175"/>
        <v>0</v>
      </c>
      <c r="X6625">
        <f t="shared" si="2184"/>
        <v>0.76923076923076805</v>
      </c>
      <c r="Y6625">
        <f t="shared" si="2184"/>
        <v>0.96490313100760994</v>
      </c>
      <c r="AL6625">
        <v>12.449062499999988</v>
      </c>
    </row>
    <row r="6626" spans="4:38" x14ac:dyDescent="0.55000000000000004">
      <c r="D6626">
        <f t="shared" si="2179"/>
        <v>1.1051709180756473</v>
      </c>
      <c r="E6626">
        <f t="shared" si="2166"/>
        <v>1.1051709180756477</v>
      </c>
      <c r="F6626" s="2">
        <f t="shared" si="2180"/>
        <v>44093</v>
      </c>
      <c r="G6626" s="1">
        <v>2020.8020547945205</v>
      </c>
      <c r="H6626">
        <v>5</v>
      </c>
      <c r="I6626" s="1" t="str">
        <f t="shared" si="2167"/>
        <v/>
      </c>
      <c r="J6626" s="1">
        <f t="shared" si="2168"/>
        <v>0.90483741803595952</v>
      </c>
      <c r="K6626">
        <f t="shared" si="2169"/>
        <v>0</v>
      </c>
      <c r="L6626">
        <f t="shared" si="2176"/>
        <v>3.5557317812979274</v>
      </c>
      <c r="M6626">
        <f t="shared" si="2181"/>
        <v>3.5557317812979274</v>
      </c>
      <c r="N6626">
        <f t="shared" si="2177"/>
        <v>6.6667768059360393</v>
      </c>
      <c r="O6626">
        <f t="shared" si="2170"/>
        <v>20.350599669390679</v>
      </c>
      <c r="P6626">
        <f t="shared" si="2178"/>
        <v>1738.431628471671</v>
      </c>
      <c r="Q6626">
        <f t="shared" si="2182"/>
        <v>52.520089348496285</v>
      </c>
      <c r="R6626">
        <v>13.83</v>
      </c>
      <c r="S6626">
        <f t="shared" si="2171"/>
        <v>18.999165623440451</v>
      </c>
      <c r="T6626">
        <f t="shared" si="2172"/>
        <v>1.5094749239067355</v>
      </c>
      <c r="U6626">
        <f t="shared" si="2173"/>
        <v>1.7408997465484208</v>
      </c>
      <c r="V6626">
        <f t="shared" si="2174"/>
        <v>0</v>
      </c>
      <c r="W6626">
        <f t="shared" si="2175"/>
        <v>0</v>
      </c>
      <c r="X6626">
        <f t="shared" si="2184"/>
        <v>0.76923076923076805</v>
      </c>
      <c r="Y6626">
        <f t="shared" si="2184"/>
        <v>0.96490313100760994</v>
      </c>
      <c r="AL6626">
        <v>12.94083333333333</v>
      </c>
    </row>
    <row r="6627" spans="4:38" x14ac:dyDescent="0.55000000000000004">
      <c r="D6627">
        <f t="shared" si="2179"/>
        <v>1.1051709180756473</v>
      </c>
      <c r="E6627">
        <f t="shared" si="2166"/>
        <v>1.1051709180756477</v>
      </c>
      <c r="F6627" s="2">
        <f t="shared" si="2180"/>
        <v>44094</v>
      </c>
      <c r="G6627" s="1">
        <v>2020.8047945205481</v>
      </c>
      <c r="H6627">
        <v>5</v>
      </c>
      <c r="I6627" s="1" t="str">
        <f t="shared" si="2167"/>
        <v/>
      </c>
      <c r="J6627" s="1">
        <f t="shared" si="2168"/>
        <v>0.90483741803595952</v>
      </c>
      <c r="K6627">
        <f t="shared" si="2169"/>
        <v>0</v>
      </c>
      <c r="L6627">
        <f t="shared" si="2176"/>
        <v>3.6114868488852991</v>
      </c>
      <c r="M6627">
        <f t="shared" si="2181"/>
        <v>3.6114868488852991</v>
      </c>
      <c r="N6627">
        <f t="shared" si="2177"/>
        <v>6.7014420109026602</v>
      </c>
      <c r="O6627">
        <f t="shared" si="2170"/>
        <v>20.259784375853652</v>
      </c>
      <c r="P6627">
        <f t="shared" si="2178"/>
        <v>1738.6671198884994</v>
      </c>
      <c r="Q6627">
        <f t="shared" si="2182"/>
        <v>52.522460733451553</v>
      </c>
      <c r="R6627">
        <v>13.93</v>
      </c>
      <c r="S6627">
        <f t="shared" si="2171"/>
        <v>18.899679901941084</v>
      </c>
      <c r="T6627">
        <f t="shared" si="2172"/>
        <v>1.4940919257680545</v>
      </c>
      <c r="U6627">
        <f t="shared" si="2173"/>
        <v>1.7170546768606123</v>
      </c>
      <c r="V6627">
        <f t="shared" si="2174"/>
        <v>0</v>
      </c>
      <c r="W6627">
        <f t="shared" si="2175"/>
        <v>0</v>
      </c>
      <c r="X6627">
        <f t="shared" si="2184"/>
        <v>0.76923076923076805</v>
      </c>
      <c r="Y6627">
        <f t="shared" si="2184"/>
        <v>0.96490313100760994</v>
      </c>
      <c r="AL6627">
        <v>12.843750000000005</v>
      </c>
    </row>
    <row r="6628" spans="4:38" x14ac:dyDescent="0.55000000000000004">
      <c r="D6628">
        <f t="shared" si="2179"/>
        <v>1.1051709180756473</v>
      </c>
      <c r="E6628">
        <f t="shared" si="2166"/>
        <v>1.1051709180756477</v>
      </c>
      <c r="F6628" s="2">
        <f t="shared" si="2180"/>
        <v>44095</v>
      </c>
      <c r="G6628" s="1">
        <v>2020.8075342465754</v>
      </c>
      <c r="H6628">
        <v>5</v>
      </c>
      <c r="I6628" s="1" t="str">
        <f t="shared" si="2167"/>
        <v/>
      </c>
      <c r="J6628" s="1">
        <f t="shared" si="2168"/>
        <v>0.90483741803595952</v>
      </c>
      <c r="K6628">
        <f t="shared" si="2169"/>
        <v>0</v>
      </c>
      <c r="L6628">
        <f t="shared" si="2176"/>
        <v>3.6669931074492816</v>
      </c>
      <c r="M6628">
        <f t="shared" si="2181"/>
        <v>3.6669931074492816</v>
      </c>
      <c r="N6628">
        <f t="shared" si="2177"/>
        <v>6.7355999110986637</v>
      </c>
      <c r="O6628">
        <f t="shared" si="2170"/>
        <v>20.161968344451608</v>
      </c>
      <c r="P6628">
        <f t="shared" si="2178"/>
        <v>1738.887790754399</v>
      </c>
      <c r="Q6628">
        <f t="shared" si="2182"/>
        <v>52.524682681987358</v>
      </c>
      <c r="R6628">
        <v>14.11</v>
      </c>
      <c r="S6628">
        <f t="shared" si="2171"/>
        <v>18.799038621135349</v>
      </c>
      <c r="T6628">
        <f t="shared" si="2172"/>
        <v>1.4786897521963223</v>
      </c>
      <c r="U6628">
        <f t="shared" si="2173"/>
        <v>1.6932649391073937</v>
      </c>
      <c r="V6628">
        <f t="shared" si="2174"/>
        <v>0</v>
      </c>
      <c r="W6628">
        <f t="shared" si="2175"/>
        <v>0</v>
      </c>
      <c r="X6628">
        <f t="shared" si="2184"/>
        <v>0.76923076923076805</v>
      </c>
      <c r="Y6628">
        <f t="shared" si="2184"/>
        <v>0.96490313100760994</v>
      </c>
      <c r="AL6628">
        <v>12.736041666666663</v>
      </c>
    </row>
    <row r="6629" spans="4:38" x14ac:dyDescent="0.55000000000000004">
      <c r="D6629">
        <f t="shared" si="2179"/>
        <v>1.1051709180756473</v>
      </c>
      <c r="E6629">
        <f t="shared" si="2166"/>
        <v>1.1051709180756477</v>
      </c>
      <c r="F6629" s="2">
        <f t="shared" si="2180"/>
        <v>44096</v>
      </c>
      <c r="G6629" s="1">
        <v>2020.8102739726028</v>
      </c>
      <c r="H6629">
        <v>5</v>
      </c>
      <c r="I6629" s="1" t="str">
        <f t="shared" si="2167"/>
        <v/>
      </c>
      <c r="J6629" s="1">
        <f t="shared" si="2168"/>
        <v>0.90483741803595952</v>
      </c>
      <c r="K6629">
        <f t="shared" si="2169"/>
        <v>0</v>
      </c>
      <c r="L6629">
        <f t="shared" si="2176"/>
        <v>3.7222313768861355</v>
      </c>
      <c r="M6629">
        <f t="shared" si="2181"/>
        <v>3.7222313768861355</v>
      </c>
      <c r="N6629">
        <f t="shared" si="2177"/>
        <v>6.7692523836399143</v>
      </c>
      <c r="O6629">
        <f t="shared" si="2170"/>
        <v>20.057408389531869</v>
      </c>
      <c r="P6629">
        <f t="shared" si="2178"/>
        <v>1739.093802387885</v>
      </c>
      <c r="Q6629">
        <f t="shared" si="2182"/>
        <v>52.526756856150541</v>
      </c>
      <c r="R6629">
        <v>14.13</v>
      </c>
      <c r="S6629">
        <f t="shared" si="2171"/>
        <v>18.697271603185502</v>
      </c>
      <c r="T6629">
        <f t="shared" si="2172"/>
        <v>1.463276739870953</v>
      </c>
      <c r="U6629">
        <f t="shared" si="2173"/>
        <v>1.669544237496039</v>
      </c>
      <c r="V6629">
        <f t="shared" si="2174"/>
        <v>0</v>
      </c>
      <c r="W6629">
        <f t="shared" si="2175"/>
        <v>0</v>
      </c>
      <c r="X6629">
        <f t="shared" si="2184"/>
        <v>0.76923076923076805</v>
      </c>
      <c r="Y6629">
        <f t="shared" si="2184"/>
        <v>0.96490313100760994</v>
      </c>
      <c r="AL6629">
        <v>12.92302083333332</v>
      </c>
    </row>
    <row r="6630" spans="4:38" x14ac:dyDescent="0.55000000000000004">
      <c r="D6630">
        <f t="shared" si="2179"/>
        <v>1.1051709180756473</v>
      </c>
      <c r="E6630">
        <f t="shared" si="2166"/>
        <v>1.1051709180756477</v>
      </c>
      <c r="F6630" s="2">
        <f t="shared" si="2180"/>
        <v>44097</v>
      </c>
      <c r="G6630" s="1">
        <v>2020.8130136986301</v>
      </c>
      <c r="H6630">
        <v>5</v>
      </c>
      <c r="I6630" s="1" t="str">
        <f t="shared" si="2167"/>
        <v/>
      </c>
      <c r="J6630" s="1">
        <f t="shared" si="2168"/>
        <v>0.90483741803595952</v>
      </c>
      <c r="K6630">
        <f t="shared" si="2169"/>
        <v>0</v>
      </c>
      <c r="L6630">
        <f t="shared" si="2176"/>
        <v>3.777183180693072</v>
      </c>
      <c r="M6630">
        <f t="shared" si="2181"/>
        <v>3.777183180693072</v>
      </c>
      <c r="N6630">
        <f t="shared" si="2177"/>
        <v>6.8024015814950509</v>
      </c>
      <c r="O6630">
        <f t="shared" si="2170"/>
        <v>19.946365618896007</v>
      </c>
      <c r="P6630">
        <f t="shared" si="2178"/>
        <v>1739.2853255695593</v>
      </c>
      <c r="Q6630">
        <f t="shared" si="2182"/>
        <v>52.528685010208946</v>
      </c>
      <c r="R6630">
        <v>14.04</v>
      </c>
      <c r="S6630">
        <f t="shared" si="2171"/>
        <v>18.594409003876773</v>
      </c>
      <c r="T6630">
        <f t="shared" si="2172"/>
        <v>1.4478610513811261</v>
      </c>
      <c r="U6630">
        <f t="shared" si="2173"/>
        <v>1.6459058368579618</v>
      </c>
      <c r="V6630">
        <f t="shared" si="2174"/>
        <v>0</v>
      </c>
      <c r="W6630">
        <f t="shared" si="2175"/>
        <v>0</v>
      </c>
      <c r="X6630">
        <f t="shared" ref="X6630:Y6645" si="2185">MAX(0.0000000001,X6629+V6629)</f>
        <v>0.76923076923076805</v>
      </c>
      <c r="Y6630">
        <f t="shared" si="2185"/>
        <v>0.96490313100760994</v>
      </c>
      <c r="AL6630">
        <v>12.999895833333332</v>
      </c>
    </row>
    <row r="6631" spans="4:38" x14ac:dyDescent="0.55000000000000004">
      <c r="D6631">
        <f t="shared" si="2179"/>
        <v>1.1051709180756473</v>
      </c>
      <c r="E6631">
        <f t="shared" si="2166"/>
        <v>1.1051709180756477</v>
      </c>
      <c r="F6631" s="2">
        <f t="shared" si="2180"/>
        <v>44098</v>
      </c>
      <c r="G6631" s="1">
        <v>2020.8157534246575</v>
      </c>
      <c r="H6631">
        <v>5</v>
      </c>
      <c r="I6631" s="1" t="str">
        <f t="shared" si="2167"/>
        <v/>
      </c>
      <c r="J6631" s="1">
        <f t="shared" si="2168"/>
        <v>0.90483741803595952</v>
      </c>
      <c r="K6631">
        <f t="shared" si="2169"/>
        <v>0</v>
      </c>
      <c r="L6631">
        <f t="shared" si="2176"/>
        <v>3.8318307577311432</v>
      </c>
      <c r="M6631">
        <f t="shared" si="2181"/>
        <v>3.8318307577311432</v>
      </c>
      <c r="N6631">
        <f t="shared" si="2177"/>
        <v>6.8350499236617921</v>
      </c>
      <c r="O6631">
        <f t="shared" si="2170"/>
        <v>19.829104682624429</v>
      </c>
      <c r="P6631">
        <f t="shared" si="2178"/>
        <v>1739.4625400237082</v>
      </c>
      <c r="Q6631">
        <f t="shared" si="2182"/>
        <v>52.530468985493755</v>
      </c>
      <c r="R6631">
        <v>13.9</v>
      </c>
      <c r="S6631">
        <f t="shared" si="2171"/>
        <v>18.4904813036066</v>
      </c>
      <c r="T6631">
        <f t="shared" si="2172"/>
        <v>1.4324506697657593</v>
      </c>
      <c r="U6631">
        <f t="shared" si="2173"/>
        <v>1.6223625561923956</v>
      </c>
      <c r="V6631">
        <f t="shared" si="2174"/>
        <v>0</v>
      </c>
      <c r="W6631">
        <f t="shared" si="2175"/>
        <v>0</v>
      </c>
      <c r="X6631">
        <f t="shared" si="2185"/>
        <v>0.76923076923076805</v>
      </c>
      <c r="Y6631">
        <f t="shared" si="2185"/>
        <v>0.96490313100760994</v>
      </c>
      <c r="AL6631">
        <v>12.717187499999996</v>
      </c>
    </row>
    <row r="6632" spans="4:38" x14ac:dyDescent="0.55000000000000004">
      <c r="D6632">
        <f t="shared" si="2179"/>
        <v>1.1051709180756473</v>
      </c>
      <c r="E6632">
        <f t="shared" si="2166"/>
        <v>1.1051709180756477</v>
      </c>
      <c r="F6632" s="2">
        <f t="shared" si="2180"/>
        <v>44099</v>
      </c>
      <c r="G6632" s="1">
        <v>2020.8184931506848</v>
      </c>
      <c r="H6632">
        <v>5</v>
      </c>
      <c r="I6632" s="1" t="str">
        <f t="shared" si="2167"/>
        <v/>
      </c>
      <c r="J6632" s="1">
        <f t="shared" si="2168"/>
        <v>0.90483741803595952</v>
      </c>
      <c r="K6632">
        <f t="shared" si="2169"/>
        <v>0</v>
      </c>
      <c r="L6632">
        <f t="shared" si="2176"/>
        <v>3.8861570719301142</v>
      </c>
      <c r="M6632">
        <f t="shared" si="2181"/>
        <v>3.8861570719301142</v>
      </c>
      <c r="N6632">
        <f t="shared" si="2177"/>
        <v>6.8672000852473456</v>
      </c>
      <c r="O6632">
        <f t="shared" si="2170"/>
        <v>19.705893039654008</v>
      </c>
      <c r="P6632">
        <f t="shared" si="2178"/>
        <v>1739.6256338990447</v>
      </c>
      <c r="Q6632">
        <f t="shared" si="2182"/>
        <v>52.53211070524226</v>
      </c>
      <c r="R6632">
        <v>13.8</v>
      </c>
      <c r="S6632">
        <f t="shared" si="2171"/>
        <v>18.38551929838437</v>
      </c>
      <c r="T6632">
        <f t="shared" si="2172"/>
        <v>1.4170533935337111</v>
      </c>
      <c r="U6632">
        <f t="shared" si="2173"/>
        <v>1.5989267633669402</v>
      </c>
      <c r="V6632">
        <f t="shared" si="2174"/>
        <v>0</v>
      </c>
      <c r="W6632">
        <f t="shared" si="2175"/>
        <v>0</v>
      </c>
      <c r="X6632">
        <f t="shared" si="2185"/>
        <v>0.76923076923076805</v>
      </c>
      <c r="Y6632">
        <f t="shared" si="2185"/>
        <v>0.96490313100760994</v>
      </c>
      <c r="AL6632">
        <v>12.647187500000006</v>
      </c>
    </row>
    <row r="6633" spans="4:38" x14ac:dyDescent="0.55000000000000004">
      <c r="D6633">
        <f t="shared" si="2179"/>
        <v>1.1051709180756473</v>
      </c>
      <c r="E6633">
        <f t="shared" si="2166"/>
        <v>1.1051709180756477</v>
      </c>
      <c r="F6633" s="2">
        <f t="shared" si="2180"/>
        <v>44100</v>
      </c>
      <c r="G6633" s="1">
        <v>2020.8212328767124</v>
      </c>
      <c r="H6633">
        <v>5</v>
      </c>
      <c r="I6633" s="1" t="str">
        <f t="shared" si="2167"/>
        <v/>
      </c>
      <c r="J6633" s="1">
        <f t="shared" si="2168"/>
        <v>0.90483741803595952</v>
      </c>
      <c r="K6633">
        <f t="shared" si="2169"/>
        <v>0</v>
      </c>
      <c r="L6633">
        <f t="shared" si="2176"/>
        <v>3.940145819983961</v>
      </c>
      <c r="M6633">
        <f t="shared" si="2181"/>
        <v>3.940145819983961</v>
      </c>
      <c r="N6633">
        <f t="shared" si="2177"/>
        <v>6.8988549874770948</v>
      </c>
      <c r="O6633">
        <f t="shared" si="2170"/>
        <v>19.577000243946191</v>
      </c>
      <c r="P6633">
        <f t="shared" si="2178"/>
        <v>1739.7748032499173</v>
      </c>
      <c r="Q6633">
        <f t="shared" si="2182"/>
        <v>52.53361216945251</v>
      </c>
      <c r="R6633">
        <v>13.91</v>
      </c>
      <c r="S6633">
        <f t="shared" si="2171"/>
        <v>18.279554090728421</v>
      </c>
      <c r="T6633">
        <f t="shared" si="2172"/>
        <v>1.4016768321427131</v>
      </c>
      <c r="U6633">
        <f t="shared" si="2173"/>
        <v>1.5756103709198297</v>
      </c>
      <c r="V6633">
        <f t="shared" si="2174"/>
        <v>0</v>
      </c>
      <c r="W6633">
        <f t="shared" si="2175"/>
        <v>0</v>
      </c>
      <c r="X6633">
        <f t="shared" si="2185"/>
        <v>0.76923076923076805</v>
      </c>
      <c r="Y6633">
        <f t="shared" si="2185"/>
        <v>0.96490313100760994</v>
      </c>
      <c r="AL6633">
        <v>12.68281250000001</v>
      </c>
    </row>
    <row r="6634" spans="4:38" x14ac:dyDescent="0.55000000000000004">
      <c r="D6634">
        <f t="shared" si="2179"/>
        <v>1.1051709180756473</v>
      </c>
      <c r="E6634">
        <f t="shared" si="2166"/>
        <v>1.1051709180756477</v>
      </c>
      <c r="F6634" s="2">
        <f t="shared" si="2180"/>
        <v>44101</v>
      </c>
      <c r="G6634" s="1">
        <v>2020.8239726027398</v>
      </c>
      <c r="H6634">
        <v>5</v>
      </c>
      <c r="I6634" s="1" t="str">
        <f t="shared" si="2167"/>
        <v/>
      </c>
      <c r="J6634" s="1">
        <f t="shared" si="2168"/>
        <v>0.90483741803595952</v>
      </c>
      <c r="K6634">
        <f t="shared" si="2169"/>
        <v>0</v>
      </c>
      <c r="L6634">
        <f t="shared" si="2176"/>
        <v>3.993781437090663</v>
      </c>
      <c r="M6634">
        <f t="shared" si="2181"/>
        <v>3.993781437090663</v>
      </c>
      <c r="N6634">
        <f t="shared" si="2177"/>
        <v>6.9300177876544415</v>
      </c>
      <c r="O6634">
        <f t="shared" si="2170"/>
        <v>19.442697252120777</v>
      </c>
      <c r="P6634">
        <f t="shared" si="2178"/>
        <v>1739.9102515192476</v>
      </c>
      <c r="Q6634">
        <f t="shared" si="2182"/>
        <v>52.53497544976252</v>
      </c>
      <c r="R6634">
        <v>14.1</v>
      </c>
      <c r="S6634">
        <f t="shared" si="2171"/>
        <v>18.172617080428054</v>
      </c>
      <c r="T6634">
        <f t="shared" si="2172"/>
        <v>1.3863284019274493</v>
      </c>
      <c r="U6634">
        <f t="shared" si="2173"/>
        <v>1.5524248329267565</v>
      </c>
      <c r="V6634">
        <f t="shared" si="2174"/>
        <v>0</v>
      </c>
      <c r="W6634">
        <f t="shared" si="2175"/>
        <v>0</v>
      </c>
      <c r="X6634">
        <f t="shared" si="2185"/>
        <v>0.76923076923076805</v>
      </c>
      <c r="Y6634">
        <f t="shared" si="2185"/>
        <v>0.96490313100760994</v>
      </c>
      <c r="AL6634">
        <v>12.688645833333331</v>
      </c>
    </row>
    <row r="6635" spans="4:38" x14ac:dyDescent="0.55000000000000004">
      <c r="D6635">
        <f t="shared" si="2179"/>
        <v>1.1051709180756473</v>
      </c>
      <c r="E6635">
        <f t="shared" si="2166"/>
        <v>1.1051709180756477</v>
      </c>
      <c r="F6635" s="2">
        <f t="shared" si="2180"/>
        <v>44102</v>
      </c>
      <c r="G6635" s="1">
        <v>2020.8267123287671</v>
      </c>
      <c r="H6635">
        <v>5</v>
      </c>
      <c r="I6635" s="1" t="str">
        <f t="shared" si="2167"/>
        <v/>
      </c>
      <c r="J6635" s="1">
        <f t="shared" si="2168"/>
        <v>0.90483741803595952</v>
      </c>
      <c r="K6635">
        <f t="shared" si="2169"/>
        <v>0</v>
      </c>
      <c r="L6635">
        <f t="shared" si="2176"/>
        <v>4.0470491007951033</v>
      </c>
      <c r="M6635">
        <f t="shared" si="2181"/>
        <v>4.0470491007951033</v>
      </c>
      <c r="N6635">
        <f t="shared" si="2177"/>
        <v>6.9606918690938944</v>
      </c>
      <c r="O6635">
        <f t="shared" si="2170"/>
        <v>19.303255754450575</v>
      </c>
      <c r="P6635">
        <f t="shared" si="2178"/>
        <v>1740.0321890243954</v>
      </c>
      <c r="Q6635">
        <f t="shared" si="2182"/>
        <v>52.536202684364639</v>
      </c>
      <c r="R6635">
        <v>14.02</v>
      </c>
      <c r="S6635">
        <f t="shared" si="2171"/>
        <v>18.064739955216165</v>
      </c>
      <c r="T6635">
        <f t="shared" si="2172"/>
        <v>1.3710153224775516</v>
      </c>
      <c r="U6635">
        <f t="shared" si="2173"/>
        <v>1.5293811429102093</v>
      </c>
      <c r="V6635">
        <f t="shared" si="2174"/>
        <v>0</v>
      </c>
      <c r="W6635">
        <f t="shared" si="2175"/>
        <v>0</v>
      </c>
      <c r="X6635">
        <f t="shared" si="2185"/>
        <v>0.76923076923076805</v>
      </c>
      <c r="Y6635">
        <f t="shared" si="2185"/>
        <v>0.96490313100760994</v>
      </c>
      <c r="AL6635">
        <v>12.858541666666659</v>
      </c>
    </row>
    <row r="6636" spans="4:38" x14ac:dyDescent="0.55000000000000004">
      <c r="D6636">
        <f t="shared" si="2179"/>
        <v>1.1051709180756473</v>
      </c>
      <c r="E6636">
        <f t="shared" si="2166"/>
        <v>1.1051709180756477</v>
      </c>
      <c r="F6636" s="2">
        <f t="shared" si="2180"/>
        <v>44103</v>
      </c>
      <c r="G6636" s="1">
        <v>2020.8294520547945</v>
      </c>
      <c r="H6636">
        <v>5</v>
      </c>
      <c r="I6636" s="1" t="str">
        <f t="shared" si="2167"/>
        <v/>
      </c>
      <c r="J6636" s="1">
        <f t="shared" si="2168"/>
        <v>0.90483741803595952</v>
      </c>
      <c r="K6636">
        <f t="shared" si="2169"/>
        <v>0</v>
      </c>
      <c r="L6636">
        <f t="shared" si="2176"/>
        <v>4.0999347329990776</v>
      </c>
      <c r="M6636">
        <f t="shared" si="2181"/>
        <v>4.0999347329990776</v>
      </c>
      <c r="N6636">
        <f t="shared" si="2177"/>
        <v>6.9908808310488206</v>
      </c>
      <c r="O6636">
        <f t="shared" si="2170"/>
        <v>19.158947530917118</v>
      </c>
      <c r="P6636">
        <f t="shared" si="2178"/>
        <v>1740.140832447104</v>
      </c>
      <c r="Q6636">
        <f t="shared" si="2182"/>
        <v>52.537296072966662</v>
      </c>
      <c r="R6636">
        <v>13.7</v>
      </c>
      <c r="S6636">
        <f t="shared" si="2171"/>
        <v>17.955954681401586</v>
      </c>
      <c r="T6636">
        <f t="shared" si="2172"/>
        <v>1.3557446134652302</v>
      </c>
      <c r="U6636">
        <f t="shared" si="2173"/>
        <v>1.506489832766861</v>
      </c>
      <c r="V6636">
        <f t="shared" si="2174"/>
        <v>0</v>
      </c>
      <c r="W6636">
        <f t="shared" si="2175"/>
        <v>0</v>
      </c>
      <c r="X6636">
        <f t="shared" si="2185"/>
        <v>0.76923076923076805</v>
      </c>
      <c r="Y6636">
        <f t="shared" si="2185"/>
        <v>0.96490313100760994</v>
      </c>
      <c r="AL6636">
        <v>13.007395833333339</v>
      </c>
    </row>
    <row r="6637" spans="4:38" x14ac:dyDescent="0.55000000000000004">
      <c r="D6637">
        <f t="shared" si="2179"/>
        <v>1.1051709180756473</v>
      </c>
      <c r="E6637">
        <f t="shared" si="2166"/>
        <v>1.1051709180756477</v>
      </c>
      <c r="F6637" s="2">
        <f t="shared" si="2180"/>
        <v>44104</v>
      </c>
      <c r="G6637" s="1">
        <v>2020.8321917808219</v>
      </c>
      <c r="H6637">
        <v>5</v>
      </c>
      <c r="I6637" s="1" t="str">
        <f t="shared" si="2167"/>
        <v/>
      </c>
      <c r="J6637" s="1">
        <f t="shared" si="2168"/>
        <v>0.90483741803595952</v>
      </c>
      <c r="K6637">
        <f t="shared" si="2169"/>
        <v>0</v>
      </c>
      <c r="L6637">
        <f t="shared" si="2176"/>
        <v>4.1524250002070699</v>
      </c>
      <c r="M6637">
        <f t="shared" si="2181"/>
        <v>4.1524250002070699</v>
      </c>
      <c r="N6637">
        <f t="shared" si="2177"/>
        <v>7.0205884786547355</v>
      </c>
      <c r="O6637">
        <f t="shared" si="2170"/>
        <v>19.010043833608997</v>
      </c>
      <c r="P6637">
        <f t="shared" si="2178"/>
        <v>1740.2364043286266</v>
      </c>
      <c r="Q6637">
        <f t="shared" si="2182"/>
        <v>52.5382578718093</v>
      </c>
      <c r="R6637">
        <v>13.39</v>
      </c>
      <c r="S6637">
        <f t="shared" si="2171"/>
        <v>17.846293494431713</v>
      </c>
      <c r="T6637">
        <f t="shared" si="2172"/>
        <v>1.3405230919098758</v>
      </c>
      <c r="U6637">
        <f t="shared" si="2173"/>
        <v>1.4837609726693892</v>
      </c>
      <c r="V6637">
        <f t="shared" si="2174"/>
        <v>0</v>
      </c>
      <c r="W6637">
        <f t="shared" si="2175"/>
        <v>0</v>
      </c>
      <c r="X6637">
        <f t="shared" si="2185"/>
        <v>0.76923076923076805</v>
      </c>
      <c r="Y6637">
        <f t="shared" si="2185"/>
        <v>0.96490313100760994</v>
      </c>
      <c r="AL6637">
        <v>12.861354166666665</v>
      </c>
    </row>
    <row r="6638" spans="4:38" x14ac:dyDescent="0.55000000000000004">
      <c r="D6638">
        <f t="shared" si="2179"/>
        <v>1.1051709180756473</v>
      </c>
      <c r="E6638">
        <f t="shared" si="2166"/>
        <v>1.1051709180756477</v>
      </c>
      <c r="F6638" s="2">
        <f t="shared" si="2180"/>
        <v>44105</v>
      </c>
      <c r="G6638" s="1">
        <v>2020.8360730593606</v>
      </c>
      <c r="H6638">
        <v>5</v>
      </c>
      <c r="I6638" s="1" t="str">
        <f t="shared" si="2167"/>
        <v/>
      </c>
      <c r="J6638" s="1">
        <f t="shared" si="2168"/>
        <v>0.90483741803595952</v>
      </c>
      <c r="K6638">
        <f t="shared" si="2169"/>
        <v>0</v>
      </c>
      <c r="L6638">
        <f t="shared" si="2176"/>
        <v>4.2045073120799712</v>
      </c>
      <c r="M6638">
        <f t="shared" si="2181"/>
        <v>4.2045073120799712</v>
      </c>
      <c r="N6638">
        <f t="shared" si="2177"/>
        <v>7.0498188129079704</v>
      </c>
      <c r="O6638">
        <f t="shared" si="2170"/>
        <v>18.732046390945627</v>
      </c>
      <c r="P6638">
        <f t="shared" si="2178"/>
        <v>1740.319132571072</v>
      </c>
      <c r="Q6638">
        <f t="shared" si="2182"/>
        <v>52.539090388750118</v>
      </c>
      <c r="R6638">
        <v>13.32</v>
      </c>
      <c r="S6638">
        <f t="shared" si="2171"/>
        <v>17.689504154967718</v>
      </c>
      <c r="T6638">
        <f t="shared" si="2172"/>
        <v>1.3190563176473458</v>
      </c>
      <c r="U6638">
        <f t="shared" si="2173"/>
        <v>1.4518584775844519</v>
      </c>
      <c r="V6638">
        <f t="shared" si="2174"/>
        <v>0</v>
      </c>
      <c r="W6638">
        <f t="shared" si="2175"/>
        <v>0</v>
      </c>
      <c r="X6638">
        <f t="shared" si="2185"/>
        <v>0.76923076923076805</v>
      </c>
      <c r="Y6638">
        <f t="shared" si="2185"/>
        <v>0.96490313100760994</v>
      </c>
      <c r="AL6638">
        <v>12.557083333333338</v>
      </c>
    </row>
    <row r="6639" spans="4:38" x14ac:dyDescent="0.55000000000000004">
      <c r="D6639">
        <f t="shared" si="2179"/>
        <v>1.1051709180756473</v>
      </c>
      <c r="E6639">
        <f t="shared" si="2166"/>
        <v>1.1051709180756477</v>
      </c>
      <c r="F6639" s="2">
        <f t="shared" si="2180"/>
        <v>44106</v>
      </c>
      <c r="G6639" s="1">
        <v>2020.838812785388</v>
      </c>
      <c r="H6639">
        <v>5</v>
      </c>
      <c r="I6639" s="1" t="str">
        <f t="shared" si="2167"/>
        <v/>
      </c>
      <c r="J6639" s="1">
        <f t="shared" si="2168"/>
        <v>0.90483741803595952</v>
      </c>
      <c r="K6639">
        <f t="shared" si="2169"/>
        <v>0</v>
      </c>
      <c r="L6639">
        <f t="shared" si="2176"/>
        <v>4.2558279871236575</v>
      </c>
      <c r="M6639">
        <f t="shared" si="2181"/>
        <v>4.2558279871236575</v>
      </c>
      <c r="N6639">
        <f t="shared" si="2177"/>
        <v>7.0783865120275324</v>
      </c>
      <c r="O6639">
        <f t="shared" si="2170"/>
        <v>18.573962029978251</v>
      </c>
      <c r="P6639">
        <f t="shared" si="2178"/>
        <v>1740.3840812581279</v>
      </c>
      <c r="Q6639">
        <f t="shared" si="2182"/>
        <v>52.539743966672951</v>
      </c>
      <c r="R6639">
        <v>13.76</v>
      </c>
      <c r="S6639">
        <f t="shared" si="2171"/>
        <v>17.577860817710594</v>
      </c>
      <c r="T6639">
        <f t="shared" si="2172"/>
        <v>1.3039805598078669</v>
      </c>
      <c r="U6639">
        <f t="shared" si="2173"/>
        <v>1.4295609819898007</v>
      </c>
      <c r="V6639">
        <f t="shared" si="2174"/>
        <v>0</v>
      </c>
      <c r="W6639">
        <f t="shared" si="2175"/>
        <v>0</v>
      </c>
      <c r="X6639">
        <f t="shared" si="2185"/>
        <v>0.76923076923076805</v>
      </c>
      <c r="Y6639">
        <f t="shared" si="2185"/>
        <v>0.96490313100760994</v>
      </c>
      <c r="AL6639">
        <v>12.338854166666664</v>
      </c>
    </row>
    <row r="6640" spans="4:38" x14ac:dyDescent="0.55000000000000004">
      <c r="D6640">
        <f t="shared" si="2179"/>
        <v>1.1051709180756473</v>
      </c>
      <c r="E6640">
        <f t="shared" si="2166"/>
        <v>1.1051709180756477</v>
      </c>
      <c r="F6640" s="2">
        <f t="shared" si="2180"/>
        <v>44107</v>
      </c>
      <c r="G6640" s="1">
        <v>2020.8415525114156</v>
      </c>
      <c r="H6640">
        <v>5</v>
      </c>
      <c r="I6640" s="1" t="str">
        <f t="shared" si="2167"/>
        <v/>
      </c>
      <c r="J6640" s="1">
        <f t="shared" si="2168"/>
        <v>0.90483741803595952</v>
      </c>
      <c r="K6640">
        <f t="shared" si="2169"/>
        <v>0</v>
      </c>
      <c r="L6640">
        <f t="shared" si="2176"/>
        <v>4.3067155543290774</v>
      </c>
      <c r="M6640">
        <f t="shared" si="2181"/>
        <v>4.3067155543290774</v>
      </c>
      <c r="N6640">
        <f t="shared" si="2177"/>
        <v>7.1064872458566573</v>
      </c>
      <c r="O6640">
        <f t="shared" si="2170"/>
        <v>18.412196996737162</v>
      </c>
      <c r="P6640">
        <f t="shared" si="2178"/>
        <v>1740.436756175714</v>
      </c>
      <c r="Q6640">
        <f t="shared" si="2182"/>
        <v>52.540274021847324</v>
      </c>
      <c r="R6640">
        <v>13.53</v>
      </c>
      <c r="S6640">
        <f t="shared" si="2171"/>
        <v>17.465453604658297</v>
      </c>
      <c r="T6640">
        <f t="shared" si="2172"/>
        <v>1.2889757237111108</v>
      </c>
      <c r="U6640">
        <f t="shared" si="2173"/>
        <v>1.4074568775944434</v>
      </c>
      <c r="V6640">
        <f t="shared" si="2174"/>
        <v>0</v>
      </c>
      <c r="W6640">
        <f t="shared" si="2175"/>
        <v>0</v>
      </c>
      <c r="X6640">
        <f t="shared" si="2185"/>
        <v>0.76923076923076805</v>
      </c>
      <c r="Y6640">
        <f t="shared" si="2185"/>
        <v>0.96490313100760994</v>
      </c>
      <c r="AL6640">
        <v>12.629791666666664</v>
      </c>
    </row>
    <row r="6641" spans="4:38" x14ac:dyDescent="0.55000000000000004">
      <c r="D6641">
        <f t="shared" si="2179"/>
        <v>1.1051709180756473</v>
      </c>
      <c r="E6641">
        <f t="shared" si="2166"/>
        <v>1.1051709180756477</v>
      </c>
      <c r="F6641" s="2">
        <f t="shared" si="2180"/>
        <v>44108</v>
      </c>
      <c r="G6641" s="1">
        <v>2020.8442922374429</v>
      </c>
      <c r="H6641">
        <v>5</v>
      </c>
      <c r="I6641" s="1" t="str">
        <f t="shared" si="2167"/>
        <v/>
      </c>
      <c r="J6641" s="1">
        <f t="shared" si="2168"/>
        <v>0.90483741803595952</v>
      </c>
      <c r="K6641">
        <f t="shared" si="2169"/>
        <v>0</v>
      </c>
      <c r="L6641">
        <f t="shared" si="2176"/>
        <v>4.357159929662604</v>
      </c>
      <c r="M6641">
        <f t="shared" si="2181"/>
        <v>4.357159929662604</v>
      </c>
      <c r="N6641">
        <f t="shared" si="2177"/>
        <v>7.1341256099613419</v>
      </c>
      <c r="O6641">
        <f t="shared" si="2170"/>
        <v>18.247012888077222</v>
      </c>
      <c r="P6641">
        <f t="shared" si="2178"/>
        <v>1740.4773998831988</v>
      </c>
      <c r="Q6641">
        <f t="shared" si="2182"/>
        <v>52.540683002504721</v>
      </c>
      <c r="R6641">
        <v>13.5</v>
      </c>
      <c r="S6641">
        <f t="shared" si="2171"/>
        <v>17.352315824506004</v>
      </c>
      <c r="T6641">
        <f t="shared" si="2172"/>
        <v>1.2740477092317757</v>
      </c>
      <c r="U6641">
        <f t="shared" si="2173"/>
        <v>1.3855542170442068</v>
      </c>
      <c r="V6641">
        <f t="shared" si="2174"/>
        <v>0</v>
      </c>
      <c r="W6641">
        <f t="shared" si="2175"/>
        <v>0</v>
      </c>
      <c r="X6641">
        <f t="shared" si="2185"/>
        <v>0.76923076923076805</v>
      </c>
      <c r="Y6641">
        <f t="shared" si="2185"/>
        <v>0.96490313100760994</v>
      </c>
      <c r="AL6641">
        <v>12.850833333333334</v>
      </c>
    </row>
    <row r="6642" spans="4:38" x14ac:dyDescent="0.55000000000000004">
      <c r="D6642">
        <f t="shared" si="2179"/>
        <v>1.1051709180756473</v>
      </c>
      <c r="E6642">
        <f t="shared" si="2166"/>
        <v>1.1051709180756477</v>
      </c>
      <c r="F6642" s="2">
        <f t="shared" si="2180"/>
        <v>44109</v>
      </c>
      <c r="G6642" s="1">
        <v>2020.8470319634703</v>
      </c>
      <c r="H6642">
        <v>5</v>
      </c>
      <c r="I6642" s="1" t="str">
        <f t="shared" si="2167"/>
        <v/>
      </c>
      <c r="J6642" s="1">
        <f t="shared" si="2168"/>
        <v>0.90483741803595952</v>
      </c>
      <c r="K6642">
        <f t="shared" si="2169"/>
        <v>0</v>
      </c>
      <c r="L6642">
        <f t="shared" si="2176"/>
        <v>4.4071517457943221</v>
      </c>
      <c r="M6642">
        <f t="shared" si="2181"/>
        <v>4.4071517457943221</v>
      </c>
      <c r="N6642">
        <f t="shared" si="2177"/>
        <v>7.1613063524325158</v>
      </c>
      <c r="O6642">
        <f t="shared" si="2170"/>
        <v>18.078667949715108</v>
      </c>
      <c r="P6642">
        <f t="shared" si="2178"/>
        <v>1740.5062581964098</v>
      </c>
      <c r="Q6642">
        <f t="shared" si="2182"/>
        <v>52.540973387795283</v>
      </c>
      <c r="R6642">
        <v>13.7</v>
      </c>
      <c r="S6642">
        <f t="shared" si="2171"/>
        <v>17.238481002407845</v>
      </c>
      <c r="T6642">
        <f t="shared" si="2172"/>
        <v>1.259202205901262</v>
      </c>
      <c r="U6642">
        <f t="shared" si="2173"/>
        <v>1.3638606059002447</v>
      </c>
      <c r="V6642">
        <f t="shared" si="2174"/>
        <v>0</v>
      </c>
      <c r="W6642">
        <f t="shared" si="2175"/>
        <v>0</v>
      </c>
      <c r="X6642">
        <f t="shared" si="2185"/>
        <v>0.76923076923076805</v>
      </c>
      <c r="Y6642">
        <f t="shared" si="2185"/>
        <v>0.96490313100760994</v>
      </c>
      <c r="AL6642">
        <v>12.515624999999991</v>
      </c>
    </row>
    <row r="6643" spans="4:38" x14ac:dyDescent="0.55000000000000004">
      <c r="D6643">
        <f t="shared" si="2179"/>
        <v>1.1051709180756473</v>
      </c>
      <c r="E6643">
        <f t="shared" si="2166"/>
        <v>1.1051709180756477</v>
      </c>
      <c r="F6643" s="2">
        <f t="shared" si="2180"/>
        <v>44110</v>
      </c>
      <c r="G6643" s="1">
        <v>2020.8497716894976</v>
      </c>
      <c r="H6643">
        <v>5</v>
      </c>
      <c r="I6643" s="1" t="str">
        <f t="shared" si="2167"/>
        <v/>
      </c>
      <c r="J6643" s="1">
        <f t="shared" si="2168"/>
        <v>0.90483741803595952</v>
      </c>
      <c r="K6643">
        <f t="shared" si="2169"/>
        <v>0</v>
      </c>
      <c r="L6643">
        <f t="shared" si="2176"/>
        <v>4.456682342916829</v>
      </c>
      <c r="M6643">
        <f t="shared" si="2181"/>
        <v>4.456682342916829</v>
      </c>
      <c r="N6643">
        <f t="shared" si="2177"/>
        <v>7.188034364359841</v>
      </c>
      <c r="O6643">
        <f t="shared" si="2170"/>
        <v>17.907416647753795</v>
      </c>
      <c r="P6643">
        <f t="shared" si="2178"/>
        <v>1740.5235797380244</v>
      </c>
      <c r="Q6643">
        <f t="shared" si="2182"/>
        <v>52.541147683374284</v>
      </c>
      <c r="R6643">
        <v>13.71</v>
      </c>
      <c r="S6643">
        <f t="shared" si="2171"/>
        <v>17.123982870066229</v>
      </c>
      <c r="T6643">
        <f t="shared" si="2172"/>
        <v>1.2444446927275699</v>
      </c>
      <c r="U6643">
        <f t="shared" si="2173"/>
        <v>1.3423832078328082</v>
      </c>
      <c r="V6643">
        <f t="shared" si="2174"/>
        <v>0</v>
      </c>
      <c r="W6643">
        <f t="shared" si="2175"/>
        <v>0</v>
      </c>
      <c r="X6643">
        <f t="shared" si="2185"/>
        <v>0.76923076923076805</v>
      </c>
      <c r="Y6643">
        <f t="shared" si="2185"/>
        <v>0.96490313100760994</v>
      </c>
      <c r="AL6643">
        <v>12.424583333333331</v>
      </c>
    </row>
    <row r="6644" spans="4:38" x14ac:dyDescent="0.55000000000000004">
      <c r="D6644">
        <f t="shared" si="2179"/>
        <v>1.1051709180756473</v>
      </c>
      <c r="E6644">
        <f t="shared" si="2166"/>
        <v>1.1051709180756477</v>
      </c>
      <c r="F6644" s="2">
        <f t="shared" si="2180"/>
        <v>44111</v>
      </c>
      <c r="G6644" s="1">
        <v>2020.852511415525</v>
      </c>
      <c r="H6644">
        <v>5</v>
      </c>
      <c r="I6644" s="1" t="str">
        <f t="shared" si="2167"/>
        <v/>
      </c>
      <c r="J6644" s="1">
        <f t="shared" si="2168"/>
        <v>0.90483741803595952</v>
      </c>
      <c r="K6644">
        <f t="shared" si="2169"/>
        <v>0</v>
      </c>
      <c r="L6644">
        <f t="shared" si="2176"/>
        <v>4.5057437583901274</v>
      </c>
      <c r="M6644">
        <f t="shared" si="2181"/>
        <v>4.5057437583901274</v>
      </c>
      <c r="N6644">
        <f t="shared" si="2177"/>
        <v>7.2143146704464414</v>
      </c>
      <c r="O6644">
        <f t="shared" si="2170"/>
        <v>17.733509270943575</v>
      </c>
      <c r="P6644">
        <f t="shared" si="2178"/>
        <v>1740.5296154993705</v>
      </c>
      <c r="Q6644">
        <f t="shared" si="2182"/>
        <v>52.541208417103142</v>
      </c>
      <c r="R6644">
        <v>13.36</v>
      </c>
      <c r="S6644">
        <f t="shared" si="2171"/>
        <v>17.008855355773029</v>
      </c>
      <c r="T6644">
        <f t="shared" si="2172"/>
        <v>1.229780438371388</v>
      </c>
      <c r="U6644">
        <f t="shared" si="2173"/>
        <v>1.321128750486301</v>
      </c>
      <c r="V6644">
        <f t="shared" si="2174"/>
        <v>0</v>
      </c>
      <c r="W6644">
        <f t="shared" si="2175"/>
        <v>0</v>
      </c>
      <c r="X6644">
        <f t="shared" si="2185"/>
        <v>0.76923076923076805</v>
      </c>
      <c r="Y6644">
        <f t="shared" si="2185"/>
        <v>0.96490313100760994</v>
      </c>
      <c r="AL6644">
        <v>12.964791666666661</v>
      </c>
    </row>
    <row r="6645" spans="4:38" x14ac:dyDescent="0.55000000000000004">
      <c r="D6645">
        <f t="shared" si="2179"/>
        <v>1.1051709180756473</v>
      </c>
      <c r="E6645">
        <f t="shared" si="2166"/>
        <v>1.1051709180756477</v>
      </c>
      <c r="F6645" s="2">
        <f t="shared" si="2180"/>
        <v>44112</v>
      </c>
      <c r="G6645" s="1">
        <v>2020.8552511415523</v>
      </c>
      <c r="H6645">
        <v>5</v>
      </c>
      <c r="I6645" s="1" t="str">
        <f t="shared" si="2167"/>
        <v/>
      </c>
      <c r="J6645" s="1">
        <f t="shared" si="2168"/>
        <v>0.90483741803595952</v>
      </c>
      <c r="K6645">
        <f t="shared" si="2169"/>
        <v>0</v>
      </c>
      <c r="L6645">
        <f t="shared" si="2176"/>
        <v>4.5543287152968217</v>
      </c>
      <c r="M6645">
        <f t="shared" si="2181"/>
        <v>4.5543287152968217</v>
      </c>
      <c r="N6645">
        <f t="shared" si="2177"/>
        <v>7.2401524197776048</v>
      </c>
      <c r="O6645">
        <f t="shared" si="2170"/>
        <v>17.557191563291919</v>
      </c>
      <c r="P6645">
        <f t="shared" si="2178"/>
        <v>1740.5246184142131</v>
      </c>
      <c r="Q6645">
        <f t="shared" si="2182"/>
        <v>52.541158134870734</v>
      </c>
      <c r="R6645">
        <v>13.35</v>
      </c>
      <c r="S6645">
        <f t="shared" si="2171"/>
        <v>16.893132574283324</v>
      </c>
      <c r="T6645">
        <f t="shared" si="2172"/>
        <v>1.2152145016497222</v>
      </c>
      <c r="U6645">
        <f t="shared" si="2173"/>
        <v>1.3001035319502592</v>
      </c>
      <c r="V6645">
        <f t="shared" si="2174"/>
        <v>0</v>
      </c>
      <c r="W6645">
        <f t="shared" si="2175"/>
        <v>0</v>
      </c>
      <c r="X6645">
        <f t="shared" si="2185"/>
        <v>0.76923076923076805</v>
      </c>
      <c r="Y6645">
        <f t="shared" si="2185"/>
        <v>0.96490313100760994</v>
      </c>
      <c r="AL6645">
        <v>13.082395833333324</v>
      </c>
    </row>
    <row r="6646" spans="4:38" x14ac:dyDescent="0.55000000000000004">
      <c r="D6646">
        <f t="shared" si="2179"/>
        <v>1.1051709180756473</v>
      </c>
      <c r="E6646">
        <f t="shared" si="2166"/>
        <v>1.1051709180756477</v>
      </c>
      <c r="F6646" s="2">
        <f t="shared" si="2180"/>
        <v>44113</v>
      </c>
      <c r="G6646" s="1">
        <v>2020.8579908675799</v>
      </c>
      <c r="H6646">
        <v>5</v>
      </c>
      <c r="I6646" s="1" t="str">
        <f t="shared" si="2167"/>
        <v/>
      </c>
      <c r="J6646" s="1">
        <f t="shared" si="2168"/>
        <v>0.90483741803595952</v>
      </c>
      <c r="K6646">
        <f t="shared" si="2169"/>
        <v>0</v>
      </c>
      <c r="L6646">
        <f t="shared" si="2176"/>
        <v>4.6024306099907726</v>
      </c>
      <c r="M6646">
        <f t="shared" si="2181"/>
        <v>4.6024306099907726</v>
      </c>
      <c r="N6646">
        <f t="shared" si="2177"/>
        <v>7.2655528767550859</v>
      </c>
      <c r="O6646">
        <f t="shared" si="2170"/>
        <v>17.378704387371418</v>
      </c>
      <c r="P6646">
        <f t="shared" si="2178"/>
        <v>1740.5088429450377</v>
      </c>
      <c r="Q6646">
        <f t="shared" si="2182"/>
        <v>52.540999396538609</v>
      </c>
      <c r="R6646">
        <v>13.46</v>
      </c>
      <c r="S6646">
        <f t="shared" si="2171"/>
        <v>16.776848816742451</v>
      </c>
      <c r="T6646">
        <f t="shared" si="2172"/>
        <v>1.2007517323815622</v>
      </c>
      <c r="U6646">
        <f t="shared" si="2173"/>
        <v>1.2793134278340672</v>
      </c>
      <c r="V6646">
        <f t="shared" si="2174"/>
        <v>0</v>
      </c>
      <c r="W6646">
        <f t="shared" si="2175"/>
        <v>0</v>
      </c>
      <c r="X6646">
        <f t="shared" ref="X6646:Y6661" si="2186">MAX(0.0000000001,X6645+V6645)</f>
        <v>0.76923076923076805</v>
      </c>
      <c r="Y6646">
        <f t="shared" si="2186"/>
        <v>0.96490313100760994</v>
      </c>
      <c r="AL6646">
        <v>12.634062499999992</v>
      </c>
    </row>
    <row r="6647" spans="4:38" x14ac:dyDescent="0.55000000000000004">
      <c r="D6647">
        <f t="shared" si="2179"/>
        <v>1.1051709180756473</v>
      </c>
      <c r="E6647">
        <f t="shared" si="2166"/>
        <v>1.1051709180756477</v>
      </c>
      <c r="F6647" s="2">
        <f t="shared" si="2180"/>
        <v>44114</v>
      </c>
      <c r="G6647" s="1">
        <v>2020.8607305936073</v>
      </c>
      <c r="H6647">
        <v>5</v>
      </c>
      <c r="I6647" s="1" t="str">
        <f t="shared" si="2167"/>
        <v/>
      </c>
      <c r="J6647" s="1">
        <f t="shared" si="2168"/>
        <v>0.90483741803595952</v>
      </c>
      <c r="K6647">
        <f t="shared" si="2169"/>
        <v>0</v>
      </c>
      <c r="L6647">
        <f t="shared" si="2176"/>
        <v>4.6500434987232966</v>
      </c>
      <c r="M6647">
        <f t="shared" si="2181"/>
        <v>4.6500434987232966</v>
      </c>
      <c r="N6647">
        <f t="shared" si="2177"/>
        <v>7.2905214122085296</v>
      </c>
      <c r="O6647">
        <f t="shared" si="2170"/>
        <v>17.198283417674801</v>
      </c>
      <c r="P6647">
        <f t="shared" si="2178"/>
        <v>1740.482544682299</v>
      </c>
      <c r="Q6647">
        <f t="shared" si="2182"/>
        <v>52.540734772015831</v>
      </c>
      <c r="R6647">
        <v>13.46</v>
      </c>
      <c r="S6647">
        <f t="shared" si="2171"/>
        <v>16.660038540549579</v>
      </c>
      <c r="T6647">
        <f t="shared" si="2172"/>
        <v>1.1863967725459215</v>
      </c>
      <c r="U6647">
        <f t="shared" si="2173"/>
        <v>1.2587638988794485</v>
      </c>
      <c r="V6647">
        <f t="shared" si="2174"/>
        <v>0</v>
      </c>
      <c r="W6647">
        <f t="shared" si="2175"/>
        <v>0</v>
      </c>
      <c r="X6647">
        <f t="shared" si="2186"/>
        <v>0.76923076923076805</v>
      </c>
      <c r="Y6647">
        <f t="shared" si="2186"/>
        <v>0.96490313100760994</v>
      </c>
      <c r="AL6647">
        <v>12.547291666666689</v>
      </c>
    </row>
    <row r="6648" spans="4:38" x14ac:dyDescent="0.55000000000000004">
      <c r="D6648">
        <f t="shared" si="2179"/>
        <v>1.1051709180756473</v>
      </c>
      <c r="E6648">
        <f t="shared" si="2166"/>
        <v>1.1051709180756477</v>
      </c>
      <c r="F6648" s="2">
        <f t="shared" si="2180"/>
        <v>44115</v>
      </c>
      <c r="G6648" s="1">
        <v>2020.8634703196346</v>
      </c>
      <c r="H6648">
        <v>5</v>
      </c>
      <c r="I6648" s="1" t="str">
        <f t="shared" si="2167"/>
        <v/>
      </c>
      <c r="J6648" s="1">
        <f t="shared" si="2168"/>
        <v>0.90483741803595952</v>
      </c>
      <c r="K6648">
        <f t="shared" si="2169"/>
        <v>0</v>
      </c>
      <c r="L6648">
        <f t="shared" si="2176"/>
        <v>4.6971620834292551</v>
      </c>
      <c r="M6648">
        <f t="shared" si="2181"/>
        <v>4.6971620834292551</v>
      </c>
      <c r="N6648">
        <f t="shared" si="2177"/>
        <v>7.3150634946941802</v>
      </c>
      <c r="O6648">
        <f t="shared" si="2170"/>
        <v>17.016158863471933</v>
      </c>
      <c r="P6648">
        <f t="shared" si="2178"/>
        <v>1740.4459799570341</v>
      </c>
      <c r="Q6648">
        <f t="shared" si="2182"/>
        <v>52.540366837465818</v>
      </c>
      <c r="R6648">
        <v>13.63</v>
      </c>
      <c r="S6648">
        <f t="shared" si="2171"/>
        <v>16.542736359122941</v>
      </c>
      <c r="T6648">
        <f t="shared" si="2172"/>
        <v>1.1721540577336749</v>
      </c>
      <c r="U6648">
        <f t="shared" si="2173"/>
        <v>1.2384599990619807</v>
      </c>
      <c r="V6648">
        <f t="shared" si="2174"/>
        <v>0</v>
      </c>
      <c r="W6648">
        <f t="shared" si="2175"/>
        <v>0</v>
      </c>
      <c r="X6648">
        <f t="shared" si="2186"/>
        <v>0.76923076923076805</v>
      </c>
      <c r="Y6648">
        <f t="shared" si="2186"/>
        <v>0.96490313100760994</v>
      </c>
      <c r="AL6648">
        <v>12.732500000000007</v>
      </c>
    </row>
    <row r="6649" spans="4:38" x14ac:dyDescent="0.55000000000000004">
      <c r="D6649">
        <f t="shared" si="2179"/>
        <v>1.1051709180756473</v>
      </c>
      <c r="E6649">
        <f t="shared" si="2166"/>
        <v>1.1051709180756477</v>
      </c>
      <c r="F6649" s="2">
        <f t="shared" si="2180"/>
        <v>44116</v>
      </c>
      <c r="G6649" s="1">
        <v>2020.866210045662</v>
      </c>
      <c r="H6649">
        <v>5</v>
      </c>
      <c r="I6649" s="1" t="str">
        <f t="shared" si="2167"/>
        <v/>
      </c>
      <c r="J6649" s="1">
        <f t="shared" si="2168"/>
        <v>0.90483741803595952</v>
      </c>
      <c r="K6649">
        <f t="shared" si="2169"/>
        <v>0</v>
      </c>
      <c r="L6649">
        <f t="shared" si="2176"/>
        <v>4.7437816967538353</v>
      </c>
      <c r="M6649">
        <f t="shared" si="2181"/>
        <v>4.7437816967538353</v>
      </c>
      <c r="N6649">
        <f t="shared" si="2177"/>
        <v>7.3391846819898916</v>
      </c>
      <c r="O6649">
        <f t="shared" si="2170"/>
        <v>16.832555220733553</v>
      </c>
      <c r="P6649">
        <f t="shared" si="2178"/>
        <v>1740.3994054671791</v>
      </c>
      <c r="Q6649">
        <f t="shared" si="2182"/>
        <v>52.539898171649064</v>
      </c>
      <c r="R6649">
        <v>13.72</v>
      </c>
      <c r="S6649">
        <f t="shared" si="2171"/>
        <v>16.424977031618159</v>
      </c>
      <c r="T6649">
        <f t="shared" si="2172"/>
        <v>1.1580278188851376</v>
      </c>
      <c r="U6649">
        <f t="shared" si="2173"/>
        <v>1.2184063841487731</v>
      </c>
      <c r="V6649">
        <f t="shared" si="2174"/>
        <v>0</v>
      </c>
      <c r="W6649">
        <f t="shared" si="2175"/>
        <v>0</v>
      </c>
      <c r="X6649">
        <f t="shared" si="2186"/>
        <v>0.76923076923076805</v>
      </c>
      <c r="Y6649">
        <f t="shared" si="2186"/>
        <v>0.96490313100760994</v>
      </c>
      <c r="AL6649">
        <v>2.2391666666666667</v>
      </c>
    </row>
    <row r="6650" spans="4:38" x14ac:dyDescent="0.55000000000000004">
      <c r="D6650">
        <f t="shared" si="2179"/>
        <v>1.1051709180756473</v>
      </c>
      <c r="E6650">
        <f t="shared" si="2166"/>
        <v>1.1051709180756477</v>
      </c>
      <c r="F6650" s="2">
        <f t="shared" si="2180"/>
        <v>44117</v>
      </c>
      <c r="G6650" s="1">
        <v>2020.8689497716894</v>
      </c>
      <c r="H6650">
        <v>5</v>
      </c>
      <c r="I6650" s="1" t="str">
        <f t="shared" si="2167"/>
        <v/>
      </c>
      <c r="J6650" s="1">
        <f t="shared" si="2168"/>
        <v>0.90483741803595952</v>
      </c>
      <c r="K6650">
        <f t="shared" si="2169"/>
        <v>0</v>
      </c>
      <c r="L6650">
        <f t="shared" si="2176"/>
        <v>4.7898982863996808</v>
      </c>
      <c r="M6650">
        <f t="shared" si="2181"/>
        <v>4.7898982863996808</v>
      </c>
      <c r="N6650">
        <f t="shared" si="2177"/>
        <v>7.3628906127949438</v>
      </c>
      <c r="O6650">
        <f t="shared" si="2170"/>
        <v>16.647691052585397</v>
      </c>
      <c r="P6650">
        <f t="shared" si="2178"/>
        <v>1740.3430779178784</v>
      </c>
      <c r="Q6650">
        <f t="shared" si="2182"/>
        <v>52.539331352403799</v>
      </c>
      <c r="R6650">
        <v>13.51</v>
      </c>
      <c r="S6650">
        <f t="shared" si="2171"/>
        <v>16.306795452652917</v>
      </c>
      <c r="T6650">
        <f t="shared" si="2172"/>
        <v>1.1440220843048381</v>
      </c>
      <c r="U6650">
        <f t="shared" si="2173"/>
        <v>1.1986073206792589</v>
      </c>
      <c r="V6650">
        <f t="shared" si="2174"/>
        <v>0</v>
      </c>
      <c r="W6650">
        <f t="shared" si="2175"/>
        <v>0</v>
      </c>
      <c r="X6650">
        <f t="shared" si="2186"/>
        <v>0.76923076923076805</v>
      </c>
      <c r="Y6650">
        <f t="shared" si="2186"/>
        <v>0.96490313100760994</v>
      </c>
      <c r="AL6650">
        <v>12.498958333333327</v>
      </c>
    </row>
    <row r="6651" spans="4:38" x14ac:dyDescent="0.55000000000000004">
      <c r="D6651">
        <f t="shared" si="2179"/>
        <v>1.1051709180756473</v>
      </c>
      <c r="E6651">
        <f t="shared" si="2166"/>
        <v>1.1051709180756477</v>
      </c>
      <c r="F6651" s="2">
        <f t="shared" si="2180"/>
        <v>44118</v>
      </c>
      <c r="G6651" s="1">
        <v>2020.8716894977167</v>
      </c>
      <c r="H6651">
        <v>5</v>
      </c>
      <c r="I6651" s="1" t="str">
        <f t="shared" si="2167"/>
        <v/>
      </c>
      <c r="J6651" s="1">
        <f t="shared" si="2168"/>
        <v>0.90483741803595952</v>
      </c>
      <c r="K6651">
        <f t="shared" si="2169"/>
        <v>0</v>
      </c>
      <c r="L6651">
        <f t="shared" si="2176"/>
        <v>4.8355083988725172</v>
      </c>
      <c r="M6651">
        <f t="shared" si="2181"/>
        <v>4.8355083988725172</v>
      </c>
      <c r="N6651">
        <f t="shared" si="2177"/>
        <v>7.3861869986421871</v>
      </c>
      <c r="O6651">
        <f t="shared" si="2170"/>
        <v>16.461778797454052</v>
      </c>
      <c r="P6651">
        <f t="shared" si="2178"/>
        <v>1740.2772536760212</v>
      </c>
      <c r="Q6651">
        <f t="shared" si="2182"/>
        <v>52.538668953267276</v>
      </c>
      <c r="R6651">
        <v>13.16</v>
      </c>
      <c r="S6651">
        <f t="shared" si="2171"/>
        <v>16.188226642004604</v>
      </c>
      <c r="T6651">
        <f t="shared" si="2172"/>
        <v>1.1301406819341806</v>
      </c>
      <c r="U6651">
        <f t="shared" si="2173"/>
        <v>1.1790666953215327</v>
      </c>
      <c r="V6651">
        <f t="shared" si="2174"/>
        <v>0</v>
      </c>
      <c r="W6651">
        <f t="shared" si="2175"/>
        <v>0</v>
      </c>
      <c r="X6651">
        <f t="shared" si="2186"/>
        <v>0.76923076923076805</v>
      </c>
      <c r="Y6651">
        <f t="shared" si="2186"/>
        <v>0.96490313100760994</v>
      </c>
      <c r="AL6651">
        <v>11.77739583333333</v>
      </c>
    </row>
    <row r="6652" spans="4:38" x14ac:dyDescent="0.55000000000000004">
      <c r="D6652">
        <f t="shared" si="2179"/>
        <v>1.1051709180756473</v>
      </c>
      <c r="E6652">
        <f t="shared" si="2166"/>
        <v>1.1051709180756477</v>
      </c>
      <c r="F6652" s="2">
        <f t="shared" si="2180"/>
        <v>44119</v>
      </c>
      <c r="G6652" s="1">
        <v>2020.8744292237443</v>
      </c>
      <c r="H6652">
        <v>5</v>
      </c>
      <c r="I6652" s="1" t="str">
        <f t="shared" si="2167"/>
        <v/>
      </c>
      <c r="J6652" s="1">
        <f t="shared" si="2168"/>
        <v>0.90483741803595952</v>
      </c>
      <c r="K6652">
        <f t="shared" si="2169"/>
        <v>0</v>
      </c>
      <c r="L6652">
        <f t="shared" si="2176"/>
        <v>4.8806091627011581</v>
      </c>
      <c r="M6652">
        <f t="shared" si="2181"/>
        <v>4.8806091627011581</v>
      </c>
      <c r="N6652">
        <f t="shared" si="2177"/>
        <v>7.4090796160293015</v>
      </c>
      <c r="O6652">
        <f t="shared" si="2170"/>
        <v>16.275024603756648</v>
      </c>
      <c r="P6652">
        <f t="shared" si="2178"/>
        <v>1740.2021884391927</v>
      </c>
      <c r="Q6652">
        <f t="shared" si="2182"/>
        <v>52.537913540238492</v>
      </c>
      <c r="R6652">
        <v>13.1</v>
      </c>
      <c r="S6652">
        <f t="shared" si="2171"/>
        <v>16.069305734145686</v>
      </c>
      <c r="T6652">
        <f t="shared" si="2172"/>
        <v>1.1163872418513838</v>
      </c>
      <c r="U6652">
        <f t="shared" si="2173"/>
        <v>1.1597880245419738</v>
      </c>
      <c r="V6652">
        <f t="shared" si="2174"/>
        <v>0</v>
      </c>
      <c r="W6652">
        <f t="shared" si="2175"/>
        <v>0</v>
      </c>
      <c r="X6652">
        <f t="shared" si="2186"/>
        <v>0.76923076923076805</v>
      </c>
      <c r="Y6652">
        <f t="shared" si="2186"/>
        <v>0.96490313100760994</v>
      </c>
      <c r="AL6652">
        <v>10.978125</v>
      </c>
    </row>
    <row r="6653" spans="4:38" x14ac:dyDescent="0.55000000000000004">
      <c r="D6653">
        <f t="shared" si="2179"/>
        <v>1.1051709180756473</v>
      </c>
      <c r="E6653">
        <f t="shared" si="2166"/>
        <v>1.1051709180756477</v>
      </c>
      <c r="F6653" s="2">
        <f t="shared" si="2180"/>
        <v>44120</v>
      </c>
      <c r="G6653" s="1">
        <v>2020.8771689497717</v>
      </c>
      <c r="H6653">
        <v>5</v>
      </c>
      <c r="I6653" s="1" t="str">
        <f t="shared" si="2167"/>
        <v/>
      </c>
      <c r="J6653" s="1">
        <f t="shared" si="2168"/>
        <v>0.90483741803595952</v>
      </c>
      <c r="K6653">
        <f t="shared" si="2169"/>
        <v>0</v>
      </c>
      <c r="L6653">
        <f t="shared" si="2176"/>
        <v>4.925198271204601</v>
      </c>
      <c r="M6653">
        <f t="shared" si="2181"/>
        <v>4.925198271204601</v>
      </c>
      <c r="N6653">
        <f t="shared" si="2177"/>
        <v>7.4315742987744509</v>
      </c>
      <c r="O6653">
        <f t="shared" si="2170"/>
        <v>16.08762819099158</v>
      </c>
      <c r="P6653">
        <f t="shared" si="2178"/>
        <v>1740.1181369191575</v>
      </c>
      <c r="Q6653">
        <f t="shared" si="2182"/>
        <v>52.537067668684131</v>
      </c>
      <c r="R6653">
        <v>13.4</v>
      </c>
      <c r="S6653">
        <f t="shared" si="2171"/>
        <v>15.950067967932808</v>
      </c>
      <c r="T6653">
        <f t="shared" si="2172"/>
        <v>1.1027651990208738</v>
      </c>
      <c r="U6653">
        <f t="shared" si="2173"/>
        <v>1.1407744646011324</v>
      </c>
      <c r="V6653">
        <f t="shared" si="2174"/>
        <v>0</v>
      </c>
      <c r="W6653">
        <f t="shared" si="2175"/>
        <v>0</v>
      </c>
      <c r="X6653">
        <f t="shared" si="2186"/>
        <v>0.76923076923076805</v>
      </c>
      <c r="Y6653">
        <f t="shared" si="2186"/>
        <v>0.96490313100760994</v>
      </c>
      <c r="AL6653">
        <v>11.110729166666665</v>
      </c>
    </row>
    <row r="6654" spans="4:38" x14ac:dyDescent="0.55000000000000004">
      <c r="D6654">
        <f t="shared" si="2179"/>
        <v>1.1051709180756473</v>
      </c>
      <c r="E6654">
        <f t="shared" si="2166"/>
        <v>1.1051709180756477</v>
      </c>
      <c r="F6654" s="2">
        <f t="shared" si="2180"/>
        <v>44121</v>
      </c>
      <c r="G6654" s="1">
        <v>2020.879908675799</v>
      </c>
      <c r="H6654">
        <v>5</v>
      </c>
      <c r="I6654" s="1" t="str">
        <f t="shared" si="2167"/>
        <v/>
      </c>
      <c r="J6654" s="1">
        <f t="shared" si="2168"/>
        <v>0.90483741803595952</v>
      </c>
      <c r="K6654">
        <f t="shared" si="2169"/>
        <v>0</v>
      </c>
      <c r="L6654">
        <f t="shared" si="2176"/>
        <v>4.9692739648785507</v>
      </c>
      <c r="M6654">
        <f t="shared" si="2181"/>
        <v>4.9692739648785507</v>
      </c>
      <c r="N6654">
        <f t="shared" si="2177"/>
        <v>7.4536769306020494</v>
      </c>
      <c r="O6654">
        <f t="shared" si="2170"/>
        <v>15.899782735359883</v>
      </c>
      <c r="P6654">
        <f t="shared" si="2178"/>
        <v>1740.0253525399769</v>
      </c>
      <c r="Q6654">
        <f t="shared" si="2182"/>
        <v>52.536133880388157</v>
      </c>
      <c r="R6654">
        <v>13.41</v>
      </c>
      <c r="S6654">
        <f t="shared" si="2171"/>
        <v>15.830548676064272</v>
      </c>
      <c r="T6654">
        <f t="shared" si="2172"/>
        <v>1.089277796232178</v>
      </c>
      <c r="U6654">
        <f t="shared" si="2173"/>
        <v>1.1220288217741758</v>
      </c>
      <c r="V6654">
        <f t="shared" si="2174"/>
        <v>0</v>
      </c>
      <c r="W6654">
        <f t="shared" si="2175"/>
        <v>0</v>
      </c>
      <c r="X6654">
        <f t="shared" si="2186"/>
        <v>0.76923076923076805</v>
      </c>
      <c r="Y6654">
        <f t="shared" si="2186"/>
        <v>0.96490313100760994</v>
      </c>
      <c r="AL6654">
        <v>12.126145833333338</v>
      </c>
    </row>
    <row r="6655" spans="4:38" x14ac:dyDescent="0.55000000000000004">
      <c r="D6655">
        <f t="shared" si="2179"/>
        <v>1.1051709180756473</v>
      </c>
      <c r="E6655">
        <f t="shared" si="2166"/>
        <v>1.1051709180756477</v>
      </c>
      <c r="F6655" s="2">
        <f t="shared" si="2180"/>
        <v>44122</v>
      </c>
      <c r="G6655" s="1">
        <v>2020.8826484018264</v>
      </c>
      <c r="H6655">
        <v>5</v>
      </c>
      <c r="I6655" s="1" t="str">
        <f t="shared" si="2167"/>
        <v/>
      </c>
      <c r="J6655" s="1">
        <f t="shared" si="2168"/>
        <v>0.90483741803595952</v>
      </c>
      <c r="K6655">
        <f t="shared" si="2169"/>
        <v>0</v>
      </c>
      <c r="L6655">
        <f t="shared" si="2176"/>
        <v>5.0128350134685782</v>
      </c>
      <c r="M6655">
        <f t="shared" si="2181"/>
        <v>5.0128350134685782</v>
      </c>
      <c r="N6655">
        <f t="shared" si="2177"/>
        <v>7.4753934379620084</v>
      </c>
      <c r="O6655">
        <f t="shared" si="2170"/>
        <v>15.711674779864053</v>
      </c>
      <c r="P6655">
        <f t="shared" si="2178"/>
        <v>1739.9240871507818</v>
      </c>
      <c r="Q6655">
        <f t="shared" si="2182"/>
        <v>52.535114700745098</v>
      </c>
      <c r="R6655">
        <v>13.11</v>
      </c>
      <c r="S6655">
        <f t="shared" si="2171"/>
        <v>15.710783274710948</v>
      </c>
      <c r="T6655">
        <f t="shared" si="2172"/>
        <v>1.075928087260372</v>
      </c>
      <c r="U6655">
        <f t="shared" si="2173"/>
        <v>1.1035535628243927</v>
      </c>
      <c r="V6655">
        <f t="shared" si="2174"/>
        <v>0</v>
      </c>
      <c r="W6655">
        <f t="shared" si="2175"/>
        <v>0</v>
      </c>
      <c r="X6655">
        <f t="shared" si="2186"/>
        <v>0.76923076923076805</v>
      </c>
      <c r="Y6655">
        <f t="shared" si="2186"/>
        <v>0.96490313100760994</v>
      </c>
      <c r="AL6655">
        <v>12.719479166666661</v>
      </c>
    </row>
    <row r="6656" spans="4:38" x14ac:dyDescent="0.55000000000000004">
      <c r="D6656">
        <f t="shared" si="2179"/>
        <v>1.1051709180756473</v>
      </c>
      <c r="E6656">
        <f t="shared" si="2166"/>
        <v>1.1051709180756477</v>
      </c>
      <c r="F6656" s="2">
        <f t="shared" si="2180"/>
        <v>44123</v>
      </c>
      <c r="G6656" s="1">
        <v>2020.8853881278537</v>
      </c>
      <c r="H6656">
        <v>5</v>
      </c>
      <c r="I6656" s="1" t="str">
        <f t="shared" si="2167"/>
        <v/>
      </c>
      <c r="J6656" s="1">
        <f t="shared" si="2168"/>
        <v>0.90483741803595952</v>
      </c>
      <c r="K6656">
        <f t="shared" si="2169"/>
        <v>0</v>
      </c>
      <c r="L6656">
        <f t="shared" si="2176"/>
        <v>5.0558806977969732</v>
      </c>
      <c r="M6656">
        <f t="shared" si="2181"/>
        <v>5.0558806977969732</v>
      </c>
      <c r="N6656">
        <f t="shared" si="2177"/>
        <v>7.4967297830867192</v>
      </c>
      <c r="O6656">
        <f t="shared" si="2170"/>
        <v>15.523484166935988</v>
      </c>
      <c r="P6656">
        <f t="shared" si="2178"/>
        <v>1739.8145907532084</v>
      </c>
      <c r="Q6656">
        <f t="shared" si="2182"/>
        <v>52.534012636097152</v>
      </c>
      <c r="R6656">
        <v>13.14</v>
      </c>
      <c r="S6656">
        <f t="shared" si="2171"/>
        <v>15.59080725293339</v>
      </c>
      <c r="T6656">
        <f t="shared" si="2172"/>
        <v>1.0627189401891113</v>
      </c>
      <c r="U6656">
        <f t="shared" si="2173"/>
        <v>1.0853508256319144</v>
      </c>
      <c r="V6656">
        <f t="shared" si="2174"/>
        <v>0</v>
      </c>
      <c r="W6656">
        <f t="shared" si="2175"/>
        <v>0</v>
      </c>
      <c r="X6656">
        <f t="shared" si="2186"/>
        <v>0.76923076923076805</v>
      </c>
      <c r="Y6656">
        <f t="shared" si="2186"/>
        <v>0.96490313100760994</v>
      </c>
      <c r="AL6656">
        <v>12.490208333333337</v>
      </c>
    </row>
    <row r="6657" spans="4:38" x14ac:dyDescent="0.55000000000000004">
      <c r="D6657">
        <f t="shared" si="2179"/>
        <v>1.1051709180756473</v>
      </c>
      <c r="E6657">
        <f t="shared" si="2166"/>
        <v>1.1051709180756477</v>
      </c>
      <c r="F6657" s="2">
        <f t="shared" si="2180"/>
        <v>44124</v>
      </c>
      <c r="G6657" s="1">
        <v>2020.8881278538813</v>
      </c>
      <c r="H6657">
        <v>5</v>
      </c>
      <c r="I6657" s="1" t="str">
        <f t="shared" si="2167"/>
        <v/>
      </c>
      <c r="J6657" s="1">
        <f t="shared" si="2168"/>
        <v>0.90483741803595952</v>
      </c>
      <c r="K6657">
        <f t="shared" si="2169"/>
        <v>0</v>
      </c>
      <c r="L6657">
        <f t="shared" si="2176"/>
        <v>5.0984107914050174</v>
      </c>
      <c r="M6657">
        <f t="shared" si="2181"/>
        <v>5.0984107914050174</v>
      </c>
      <c r="N6657">
        <f t="shared" si="2177"/>
        <v>7.5176919572877372</v>
      </c>
      <c r="O6657">
        <f t="shared" si="2170"/>
        <v>15.33538399322317</v>
      </c>
      <c r="P6657">
        <f t="shared" si="2178"/>
        <v>1739.6971112434401</v>
      </c>
      <c r="Q6657">
        <f t="shared" si="2182"/>
        <v>52.532830171214414</v>
      </c>
      <c r="R6657">
        <v>13.7</v>
      </c>
      <c r="S6657">
        <f t="shared" si="2171"/>
        <v>15.470656162190728</v>
      </c>
      <c r="T6657">
        <f t="shared" si="2172"/>
        <v>1.0496530409166169</v>
      </c>
      <c r="U6657">
        <f t="shared" si="2173"/>
        <v>1.0674224299915824</v>
      </c>
      <c r="V6657">
        <f t="shared" si="2174"/>
        <v>0</v>
      </c>
      <c r="W6657">
        <f t="shared" si="2175"/>
        <v>0</v>
      </c>
      <c r="X6657">
        <f t="shared" si="2186"/>
        <v>0.76923076923076805</v>
      </c>
      <c r="Y6657">
        <f t="shared" si="2186"/>
        <v>0.96490313100760994</v>
      </c>
      <c r="AL6657">
        <v>12.683333333333332</v>
      </c>
    </row>
    <row r="6658" spans="4:38" x14ac:dyDescent="0.55000000000000004">
      <c r="D6658">
        <f t="shared" si="2179"/>
        <v>1.1051709180756473</v>
      </c>
      <c r="E6658">
        <f t="shared" si="2166"/>
        <v>1.1051709180756477</v>
      </c>
      <c r="F6658" s="2">
        <f t="shared" si="2180"/>
        <v>44125</v>
      </c>
      <c r="G6658" s="1">
        <v>2020.8908675799087</v>
      </c>
      <c r="H6658">
        <v>5</v>
      </c>
      <c r="I6658" s="1" t="str">
        <f t="shared" si="2167"/>
        <v/>
      </c>
      <c r="J6658" s="1">
        <f t="shared" si="2168"/>
        <v>0.90483741803595952</v>
      </c>
      <c r="K6658">
        <f t="shared" si="2169"/>
        <v>0</v>
      </c>
      <c r="L6658">
        <f t="shared" si="2176"/>
        <v>5.140425542071382</v>
      </c>
      <c r="M6658">
        <f t="shared" si="2181"/>
        <v>5.140425542071382</v>
      </c>
      <c r="N6658">
        <f t="shared" si="2177"/>
        <v>7.5382859744945732</v>
      </c>
      <c r="O6658">
        <f t="shared" si="2170"/>
        <v>15.14754058530677</v>
      </c>
      <c r="P6658">
        <f t="shared" si="2178"/>
        <v>1739.5718941687746</v>
      </c>
      <c r="Q6658">
        <f t="shared" si="2182"/>
        <v>52.531569766917208</v>
      </c>
      <c r="R6658">
        <v>13.6</v>
      </c>
      <c r="S6658">
        <f t="shared" si="2171"/>
        <v>15.350365605895009</v>
      </c>
      <c r="T6658">
        <f t="shared" si="2172"/>
        <v>1.0367328968243237</v>
      </c>
      <c r="U6658">
        <f t="shared" si="2173"/>
        <v>1.0497698885378521</v>
      </c>
      <c r="V6658">
        <f t="shared" si="2174"/>
        <v>0</v>
      </c>
      <c r="W6658">
        <f t="shared" si="2175"/>
        <v>0</v>
      </c>
      <c r="X6658">
        <f t="shared" si="2186"/>
        <v>0.76923076923076805</v>
      </c>
      <c r="Y6658">
        <f t="shared" si="2186"/>
        <v>0.96490313100760994</v>
      </c>
      <c r="AL6658">
        <v>12.863958333333329</v>
      </c>
    </row>
    <row r="6659" spans="4:38" x14ac:dyDescent="0.55000000000000004">
      <c r="D6659">
        <f t="shared" si="2179"/>
        <v>1.1051709180756473</v>
      </c>
      <c r="E6659">
        <f t="shared" si="2166"/>
        <v>1.1051709180756477</v>
      </c>
      <c r="F6659" s="2">
        <f t="shared" si="2180"/>
        <v>44126</v>
      </c>
      <c r="G6659" s="1">
        <v>2020.893607305936</v>
      </c>
      <c r="H6659">
        <v>5</v>
      </c>
      <c r="I6659" s="1" t="str">
        <f t="shared" si="2167"/>
        <v/>
      </c>
      <c r="J6659" s="1">
        <f t="shared" si="2168"/>
        <v>0.90483741803595952</v>
      </c>
      <c r="K6659">
        <f t="shared" si="2169"/>
        <v>0</v>
      </c>
      <c r="L6659">
        <f t="shared" si="2176"/>
        <v>5.1819256532640035</v>
      </c>
      <c r="M6659">
        <f t="shared" si="2181"/>
        <v>5.1819256532640035</v>
      </c>
      <c r="N6659">
        <f t="shared" si="2177"/>
        <v>7.5585178650371061</v>
      </c>
      <c r="O6659">
        <f t="shared" si="2170"/>
        <v>14.96011349456467</v>
      </c>
      <c r="P6659">
        <f t="shared" si="2178"/>
        <v>1739.4391824985992</v>
      </c>
      <c r="Q6659">
        <f t="shared" si="2182"/>
        <v>52.530233857839463</v>
      </c>
      <c r="R6659">
        <v>13.17</v>
      </c>
      <c r="S6659">
        <f t="shared" si="2171"/>
        <v>15.229971228708763</v>
      </c>
      <c r="T6659">
        <f t="shared" si="2172"/>
        <v>1.0239608405617349</v>
      </c>
      <c r="U6659">
        <f t="shared" si="2173"/>
        <v>1.0323944177204634</v>
      </c>
      <c r="V6659">
        <f t="shared" si="2174"/>
        <v>0</v>
      </c>
      <c r="W6659">
        <f t="shared" si="2175"/>
        <v>0</v>
      </c>
      <c r="X6659">
        <f t="shared" si="2186"/>
        <v>0.76923076923076805</v>
      </c>
      <c r="Y6659">
        <f t="shared" si="2186"/>
        <v>0.96490313100760994</v>
      </c>
      <c r="AL6659">
        <v>12.834895833333329</v>
      </c>
    </row>
    <row r="6660" spans="4:38" x14ac:dyDescent="0.55000000000000004">
      <c r="D6660">
        <f t="shared" si="2179"/>
        <v>1.1051709180756473</v>
      </c>
      <c r="E6660">
        <f t="shared" ref="E6660:E6723" si="2187">MIN(1/J6660,ftmax)</f>
        <v>1.1051709180756477</v>
      </c>
      <c r="F6660" s="2">
        <f t="shared" si="2180"/>
        <v>44127</v>
      </c>
      <c r="G6660" s="1">
        <v>2020.8963470319634</v>
      </c>
      <c r="H6660">
        <v>5</v>
      </c>
      <c r="I6660" s="1" t="str">
        <f t="shared" ref="I6660:I6723" si="2188">IF(H6660&gt;cutoff,H6660,"")</f>
        <v/>
      </c>
      <c r="J6660" s="1">
        <f t="shared" ref="J6660:J6723" si="2189">MIN(1,EXP(-H6660/turbh))</f>
        <v>0.90483741803595952</v>
      </c>
      <c r="K6660">
        <f t="shared" ref="K6660:K6723" si="2190">IF(INT((G6660-INT(G6660))*365)=spawnday,1,0)</f>
        <v>0</v>
      </c>
      <c r="L6660">
        <f t="shared" si="2176"/>
        <v>5.2229122655778797</v>
      </c>
      <c r="M6660">
        <f t="shared" si="2181"/>
        <v>5.2229122655778797</v>
      </c>
      <c r="N6660">
        <f t="shared" si="2177"/>
        <v>7.5783936696715237</v>
      </c>
      <c r="O6660">
        <f t="shared" ref="O6660:O6723" si="2191">(E6660*U6660*J6660*hh*L6660^(2/3)-T6660*mm*L6660)</f>
        <v>14.773255511150239</v>
      </c>
      <c r="P6660">
        <f t="shared" si="2178"/>
        <v>1739.2992164096001</v>
      </c>
      <c r="Q6660">
        <f t="shared" si="2182"/>
        <v>52.528824850331347</v>
      </c>
      <c r="R6660">
        <v>13.26</v>
      </c>
      <c r="S6660">
        <f t="shared" ref="S6660:S6723" si="2192">tbar+tamp*SIN(2*PI()*G6660+tshift)</f>
        <v>15.109508706084272</v>
      </c>
      <c r="T6660">
        <f t="shared" ref="T6660:T6723" si="2193">qten^((S6660-tbar)/10)*IF(S6660&gt;Ttorp,1,torpmult)</f>
        <v>1.0113390339878703</v>
      </c>
      <c r="U6660">
        <f t="shared" ref="U6660:U6723" si="2194">qtenq^((S6660-tbar)/10)*IF(S6660&gt;Ttorp,1,torpmult)</f>
        <v>1.0152969488745469</v>
      </c>
      <c r="V6660">
        <f t="shared" ref="V6660:V6723" si="2195">GA*MIN(1,EXP(-H6660/turbA))-mA*X6660-aB*X6660*Y6660</f>
        <v>0</v>
      </c>
      <c r="W6660">
        <f t="shared" ref="W6660:W6723" si="2196">eB*aB*X6660*Y6660-zB*Y6660</f>
        <v>0</v>
      </c>
      <c r="X6660">
        <f t="shared" si="2186"/>
        <v>0.76923076923076805</v>
      </c>
      <c r="Y6660">
        <f t="shared" si="2186"/>
        <v>0.96490313100760994</v>
      </c>
      <c r="AL6660">
        <v>12.852187499999992</v>
      </c>
    </row>
    <row r="6661" spans="4:38" x14ac:dyDescent="0.55000000000000004">
      <c r="D6661">
        <f t="shared" si="2179"/>
        <v>1.1051709180756473</v>
      </c>
      <c r="E6661">
        <f t="shared" si="2187"/>
        <v>1.1051709180756477</v>
      </c>
      <c r="F6661" s="2">
        <f t="shared" si="2180"/>
        <v>44128</v>
      </c>
      <c r="G6661" s="1">
        <v>2020.8990867579907</v>
      </c>
      <c r="H6661">
        <v>5</v>
      </c>
      <c r="I6661" s="1" t="str">
        <f t="shared" si="2188"/>
        <v/>
      </c>
      <c r="J6661" s="1">
        <f t="shared" si="2189"/>
        <v>0.90483741803595952</v>
      </c>
      <c r="K6661">
        <f t="shared" si="2190"/>
        <v>0</v>
      </c>
      <c r="L6661">
        <f t="shared" ref="L6661:L6724" si="2197">IF(K6661=1,wrec,L6660+O6660/365)</f>
        <v>5.263386938211168</v>
      </c>
      <c r="M6661">
        <f t="shared" si="2181"/>
        <v>5.263386938211168</v>
      </c>
      <c r="N6661">
        <f t="shared" ref="N6661:N6724" si="2198">(L6661/0.012)^(1/3)</f>
        <v>7.5979194338506737</v>
      </c>
      <c r="O6661">
        <f t="shared" si="2191"/>
        <v>14.587112695081004</v>
      </c>
      <c r="P6661">
        <f t="shared" ref="P6661:P6724" si="2199">P6660+(J6660*U6660*hh*P6660^(2/3)-T6660*mm*P6660)/365</f>
        <v>1739.1522330850369</v>
      </c>
      <c r="Q6661">
        <f t="shared" si="2182"/>
        <v>52.527345120499405</v>
      </c>
      <c r="R6661">
        <v>13.43</v>
      </c>
      <c r="S6661">
        <f t="shared" si="2192"/>
        <v>14.989013733654046</v>
      </c>
      <c r="T6661">
        <f t="shared" si="2193"/>
        <v>0.99886947221337496</v>
      </c>
      <c r="U6661">
        <f t="shared" si="2194"/>
        <v>0.99847813929773233</v>
      </c>
      <c r="V6661">
        <f t="shared" si="2195"/>
        <v>0</v>
      </c>
      <c r="W6661">
        <f t="shared" si="2196"/>
        <v>0</v>
      </c>
      <c r="X6661">
        <f t="shared" si="2186"/>
        <v>0.76923076923076805</v>
      </c>
      <c r="Y6661">
        <f t="shared" si="2186"/>
        <v>0.96490313100760994</v>
      </c>
      <c r="AL6661">
        <v>13.023854166666675</v>
      </c>
    </row>
    <row r="6662" spans="4:38" x14ac:dyDescent="0.55000000000000004">
      <c r="D6662">
        <f t="shared" ref="D6662:D6725" si="2200">0.9*D6661+0.1*E6662</f>
        <v>1.1051709180756473</v>
      </c>
      <c r="E6662">
        <f t="shared" si="2187"/>
        <v>1.1051709180756477</v>
      </c>
      <c r="F6662" s="2">
        <f t="shared" ref="F6662:F6725" si="2201">F6661+1</f>
        <v>44129</v>
      </c>
      <c r="G6662" s="1">
        <v>2020.9018264840181</v>
      </c>
      <c r="H6662">
        <v>5</v>
      </c>
      <c r="I6662" s="1" t="str">
        <f t="shared" si="2188"/>
        <v/>
      </c>
      <c r="J6662" s="1">
        <f t="shared" si="2189"/>
        <v>0.90483741803595952</v>
      </c>
      <c r="K6662">
        <f t="shared" si="2190"/>
        <v>0</v>
      </c>
      <c r="L6662">
        <f t="shared" si="2197"/>
        <v>5.3033516305264587</v>
      </c>
      <c r="M6662">
        <f t="shared" ref="M6662:M6725" si="2202">IF(K6663=1,"",L6662)</f>
        <v>5.3033516305264587</v>
      </c>
      <c r="N6662">
        <f t="shared" si="2198"/>
        <v>7.6171012022378948</v>
      </c>
      <c r="O6662">
        <f t="shared" si="2191"/>
        <v>14.401824423806175</v>
      </c>
      <c r="P6662">
        <f t="shared" si="2199"/>
        <v>1738.9984665278505</v>
      </c>
      <c r="Q6662">
        <f t="shared" ref="Q6662:Q6725" si="2203">(P6662/0.012)^(1/3)</f>
        <v>52.525797012381851</v>
      </c>
      <c r="R6662">
        <v>13.37</v>
      </c>
      <c r="S6662">
        <f t="shared" si="2192"/>
        <v>14.868522016704373</v>
      </c>
      <c r="T6662">
        <f t="shared" si="2193"/>
        <v>0.98655398775500236</v>
      </c>
      <c r="U6662">
        <f t="shared" si="2194"/>
        <v>0.98193838334047934</v>
      </c>
      <c r="V6662">
        <f t="shared" si="2195"/>
        <v>0</v>
      </c>
      <c r="W6662">
        <f t="shared" si="2196"/>
        <v>0</v>
      </c>
      <c r="X6662">
        <f t="shared" ref="X6662:Y6677" si="2204">MAX(0.0000000001,X6661+V6661)</f>
        <v>0.76923076923076805</v>
      </c>
      <c r="Y6662">
        <f t="shared" si="2204"/>
        <v>0.96490313100760994</v>
      </c>
      <c r="AL6662">
        <v>12.991875000000007</v>
      </c>
    </row>
    <row r="6663" spans="4:38" x14ac:dyDescent="0.55000000000000004">
      <c r="D6663">
        <f t="shared" si="2200"/>
        <v>1.1051709180756473</v>
      </c>
      <c r="E6663">
        <f t="shared" si="2187"/>
        <v>1.1051709180756477</v>
      </c>
      <c r="F6663" s="2">
        <f t="shared" si="2201"/>
        <v>44130</v>
      </c>
      <c r="G6663" s="1">
        <v>2020.9045662100457</v>
      </c>
      <c r="H6663">
        <v>5</v>
      </c>
      <c r="I6663" s="1" t="str">
        <f t="shared" si="2188"/>
        <v/>
      </c>
      <c r="J6663" s="1">
        <f t="shared" si="2189"/>
        <v>0.90483741803595952</v>
      </c>
      <c r="K6663">
        <f t="shared" si="2190"/>
        <v>0</v>
      </c>
      <c r="L6663">
        <f t="shared" si="2197"/>
        <v>5.3428086837423665</v>
      </c>
      <c r="M6663">
        <f t="shared" si="2202"/>
        <v>5.3428086837423665</v>
      </c>
      <c r="N6663">
        <f t="shared" si="2198"/>
        <v>7.6359450134634903</v>
      </c>
      <c r="O6663">
        <f t="shared" si="2191"/>
        <v>14.217523454642361</v>
      </c>
      <c r="P6663">
        <f t="shared" si="2199"/>
        <v>1738.838147387369</v>
      </c>
      <c r="Q6663">
        <f t="shared" si="2203"/>
        <v>52.524182836256728</v>
      </c>
      <c r="R6663">
        <v>12.6</v>
      </c>
      <c r="S6663">
        <f t="shared" si="2192"/>
        <v>14.748069259505948</v>
      </c>
      <c r="T6663">
        <f t="shared" si="2193"/>
        <v>0.97439425476623875</v>
      </c>
      <c r="U6663">
        <f t="shared" si="2194"/>
        <v>0.96567782345176145</v>
      </c>
      <c r="V6663">
        <f t="shared" si="2195"/>
        <v>0</v>
      </c>
      <c r="W6663">
        <f t="shared" si="2196"/>
        <v>0</v>
      </c>
      <c r="X6663">
        <f t="shared" si="2204"/>
        <v>0.76923076923076805</v>
      </c>
      <c r="Y6663">
        <f t="shared" si="2204"/>
        <v>0.96490313100760994</v>
      </c>
      <c r="AL6663">
        <v>12.638749999999996</v>
      </c>
    </row>
    <row r="6664" spans="4:38" x14ac:dyDescent="0.55000000000000004">
      <c r="D6664">
        <f t="shared" si="2200"/>
        <v>1.1051709180756473</v>
      </c>
      <c r="E6664">
        <f t="shared" si="2187"/>
        <v>1.1051709180756477</v>
      </c>
      <c r="F6664" s="2">
        <f t="shared" si="2201"/>
        <v>44131</v>
      </c>
      <c r="G6664" s="1">
        <v>2020.907305936073</v>
      </c>
      <c r="H6664">
        <v>5</v>
      </c>
      <c r="I6664" s="1" t="str">
        <f t="shared" si="2188"/>
        <v/>
      </c>
      <c r="J6664" s="1">
        <f t="shared" si="2189"/>
        <v>0.90483741803595952</v>
      </c>
      <c r="K6664">
        <f t="shared" si="2190"/>
        <v>0</v>
      </c>
      <c r="L6664">
        <f t="shared" si="2197"/>
        <v>5.3817608027961814</v>
      </c>
      <c r="M6664">
        <f t="shared" si="2202"/>
        <v>5.3817608027961814</v>
      </c>
      <c r="N6664">
        <f t="shared" si="2198"/>
        <v>7.6544568951219372</v>
      </c>
      <c r="O6664">
        <f t="shared" si="2191"/>
        <v>14.034336001635271</v>
      </c>
      <c r="P6664">
        <f t="shared" si="2199"/>
        <v>1738.6715027993303</v>
      </c>
      <c r="Q6664">
        <f t="shared" si="2203"/>
        <v>52.522504867080521</v>
      </c>
      <c r="R6664">
        <v>11.44</v>
      </c>
      <c r="S6664">
        <f t="shared" si="2192"/>
        <v>14.627691154823053</v>
      </c>
      <c r="T6664">
        <f t="shared" si="2193"/>
        <v>0.96239179336476166</v>
      </c>
      <c r="U6664">
        <f t="shared" si="2194"/>
        <v>0.94969636119993306</v>
      </c>
      <c r="V6664">
        <f t="shared" si="2195"/>
        <v>0</v>
      </c>
      <c r="W6664">
        <f t="shared" si="2196"/>
        <v>0</v>
      </c>
      <c r="X6664">
        <f t="shared" si="2204"/>
        <v>0.76923076923076805</v>
      </c>
      <c r="Y6664">
        <f t="shared" si="2204"/>
        <v>0.96490313100760994</v>
      </c>
      <c r="AL6664">
        <v>11.968333333333328</v>
      </c>
    </row>
    <row r="6665" spans="4:38" x14ac:dyDescent="0.55000000000000004">
      <c r="D6665">
        <f t="shared" si="2200"/>
        <v>1.1051709180756473</v>
      </c>
      <c r="E6665">
        <f t="shared" si="2187"/>
        <v>1.1051709180756477</v>
      </c>
      <c r="F6665" s="2">
        <f t="shared" si="2201"/>
        <v>44132</v>
      </c>
      <c r="G6665" s="1">
        <v>2020.9100456621004</v>
      </c>
      <c r="H6665">
        <v>5</v>
      </c>
      <c r="I6665" s="1" t="str">
        <f t="shared" si="2188"/>
        <v/>
      </c>
      <c r="J6665" s="1">
        <f t="shared" si="2189"/>
        <v>0.90483741803595952</v>
      </c>
      <c r="K6665">
        <f t="shared" si="2190"/>
        <v>0</v>
      </c>
      <c r="L6665">
        <f t="shared" si="2197"/>
        <v>5.4202110384170998</v>
      </c>
      <c r="M6665">
        <f t="shared" si="2202"/>
        <v>5.4202110384170998</v>
      </c>
      <c r="N6665">
        <f t="shared" si="2198"/>
        <v>7.6726428590082545</v>
      </c>
      <c r="O6665">
        <f t="shared" si="2191"/>
        <v>13.852381825108676</v>
      </c>
      <c r="P6665">
        <f t="shared" si="2199"/>
        <v>1738.4987562389399</v>
      </c>
      <c r="Q6665">
        <f t="shared" si="2203"/>
        <v>52.520765343053533</v>
      </c>
      <c r="R6665">
        <v>11.12</v>
      </c>
      <c r="S6665">
        <f t="shared" si="2192"/>
        <v>14.50742337329878</v>
      </c>
      <c r="T6665">
        <f t="shared" si="2193"/>
        <v>0.95054797401356195</v>
      </c>
      <c r="U6665">
        <f t="shared" si="2194"/>
        <v>0.93399366820360497</v>
      </c>
      <c r="V6665">
        <f t="shared" si="2195"/>
        <v>0</v>
      </c>
      <c r="W6665">
        <f t="shared" si="2196"/>
        <v>0</v>
      </c>
      <c r="X6665">
        <f t="shared" si="2204"/>
        <v>0.76923076923076805</v>
      </c>
      <c r="Y6665">
        <f t="shared" si="2204"/>
        <v>0.96490313100760994</v>
      </c>
      <c r="AL6665">
        <v>11.318541666666663</v>
      </c>
    </row>
    <row r="6666" spans="4:38" x14ac:dyDescent="0.55000000000000004">
      <c r="D6666">
        <f t="shared" si="2200"/>
        <v>1.1051709180756473</v>
      </c>
      <c r="E6666">
        <f t="shared" si="2187"/>
        <v>1.1051709180756477</v>
      </c>
      <c r="F6666" s="2">
        <f t="shared" si="2201"/>
        <v>44133</v>
      </c>
      <c r="G6666" s="1">
        <v>2020.9127853881278</v>
      </c>
      <c r="H6666">
        <v>5</v>
      </c>
      <c r="I6666" s="1" t="str">
        <f t="shared" si="2188"/>
        <v/>
      </c>
      <c r="J6666" s="1">
        <f t="shared" si="2189"/>
        <v>0.90483741803595952</v>
      </c>
      <c r="K6666">
        <f t="shared" si="2190"/>
        <v>0</v>
      </c>
      <c r="L6666">
        <f t="shared" si="2197"/>
        <v>5.4581627694447947</v>
      </c>
      <c r="M6666">
        <f t="shared" si="2202"/>
        <v>5.4581627694447947</v>
      </c>
      <c r="N6666">
        <f t="shared" si="2198"/>
        <v>7.6905088965906936</v>
      </c>
      <c r="O6666">
        <f t="shared" si="2191"/>
        <v>13.671774333124485</v>
      </c>
      <c r="P6666">
        <f t="shared" si="2199"/>
        <v>1738.3201273866446</v>
      </c>
      <c r="Q6666">
        <f t="shared" si="2203"/>
        <v>52.518966464310196</v>
      </c>
      <c r="R6666">
        <v>11.68</v>
      </c>
      <c r="S6666">
        <f t="shared" si="2192"/>
        <v>14.387301552859658</v>
      </c>
      <c r="T6666">
        <f t="shared" si="2193"/>
        <v>0.93886402195908936</v>
      </c>
      <c r="U6666">
        <f t="shared" si="2194"/>
        <v>0.91856919697101669</v>
      </c>
      <c r="V6666">
        <f t="shared" si="2195"/>
        <v>0</v>
      </c>
      <c r="W6666">
        <f t="shared" si="2196"/>
        <v>0</v>
      </c>
      <c r="X6666">
        <f t="shared" si="2204"/>
        <v>0.76923076923076805</v>
      </c>
      <c r="Y6666">
        <f t="shared" si="2204"/>
        <v>0.96490313100760994</v>
      </c>
      <c r="AL6666">
        <v>10.499270833333336</v>
      </c>
    </row>
    <row r="6667" spans="4:38" x14ac:dyDescent="0.55000000000000004">
      <c r="D6667">
        <f t="shared" si="2200"/>
        <v>1.1051709180756473</v>
      </c>
      <c r="E6667">
        <f t="shared" si="2187"/>
        <v>1.1051709180756477</v>
      </c>
      <c r="F6667" s="2">
        <f t="shared" si="2201"/>
        <v>44134</v>
      </c>
      <c r="G6667" s="1">
        <v>2020.9155251141551</v>
      </c>
      <c r="H6667">
        <v>5</v>
      </c>
      <c r="I6667" s="1" t="str">
        <f t="shared" si="2188"/>
        <v/>
      </c>
      <c r="J6667" s="1">
        <f t="shared" si="2189"/>
        <v>0.90483741803595952</v>
      </c>
      <c r="K6667">
        <f t="shared" si="2190"/>
        <v>0</v>
      </c>
      <c r="L6667">
        <f t="shared" si="2197"/>
        <v>5.4956196854259574</v>
      </c>
      <c r="M6667">
        <f t="shared" si="2202"/>
        <v>5.4956196854259574</v>
      </c>
      <c r="N6667">
        <f t="shared" si="2198"/>
        <v>7.7080609747168927</v>
      </c>
      <c r="O6667">
        <f t="shared" si="2191"/>
        <v>13.492620693875811</v>
      </c>
      <c r="P6667">
        <f t="shared" si="2199"/>
        <v>1738.1358320062905</v>
      </c>
      <c r="Q6667">
        <f t="shared" si="2203"/>
        <v>52.517110391729638</v>
      </c>
      <c r="R6667">
        <v>12.66</v>
      </c>
      <c r="S6667">
        <f t="shared" si="2192"/>
        <v>14.26736128818086</v>
      </c>
      <c r="T6667">
        <f t="shared" si="2193"/>
        <v>0.92734102171904498</v>
      </c>
      <c r="U6667">
        <f t="shared" si="2194"/>
        <v>0.90342219163257043</v>
      </c>
      <c r="V6667">
        <f t="shared" si="2195"/>
        <v>0</v>
      </c>
      <c r="W6667">
        <f t="shared" si="2196"/>
        <v>0</v>
      </c>
      <c r="X6667">
        <f t="shared" si="2204"/>
        <v>0.76923076923076805</v>
      </c>
      <c r="Y6667">
        <f t="shared" si="2204"/>
        <v>0.96490313100760994</v>
      </c>
      <c r="AL6667">
        <v>10.539375000000009</v>
      </c>
    </row>
    <row r="6668" spans="4:38" x14ac:dyDescent="0.55000000000000004">
      <c r="D6668">
        <f t="shared" si="2200"/>
        <v>1.1051709180756473</v>
      </c>
      <c r="E6668">
        <f t="shared" si="2187"/>
        <v>1.1051709180756477</v>
      </c>
      <c r="F6668" s="2">
        <f t="shared" si="2201"/>
        <v>44135</v>
      </c>
      <c r="G6668" s="1">
        <v>2020.9182648401825</v>
      </c>
      <c r="H6668">
        <v>5</v>
      </c>
      <c r="I6668" s="1" t="str">
        <f t="shared" si="2188"/>
        <v/>
      </c>
      <c r="J6668" s="1">
        <f t="shared" si="2189"/>
        <v>0.90483741803595952</v>
      </c>
      <c r="K6668">
        <f t="shared" si="2190"/>
        <v>0</v>
      </c>
      <c r="L6668">
        <f t="shared" si="2197"/>
        <v>5.5325857695187679</v>
      </c>
      <c r="M6668">
        <f t="shared" si="2202"/>
        <v>5.5325857695187679</v>
      </c>
      <c r="N6668">
        <f t="shared" si="2198"/>
        <v>7.7253050315503469</v>
      </c>
      <c r="O6668">
        <f t="shared" si="2191"/>
        <v>13.315021957907367</v>
      </c>
      <c r="P6668">
        <f t="shared" si="2199"/>
        <v>1737.946081835322</v>
      </c>
      <c r="Q6668">
        <f t="shared" si="2203"/>
        <v>52.515199245864608</v>
      </c>
      <c r="R6668">
        <v>13.1</v>
      </c>
      <c r="S6668">
        <f t="shared" si="2192"/>
        <v>14.147638120176673</v>
      </c>
      <c r="T6668">
        <f t="shared" si="2193"/>
        <v>0.91597992160530162</v>
      </c>
      <c r="U6668">
        <f t="shared" si="2194"/>
        <v>0.88855169854258897</v>
      </c>
      <c r="V6668">
        <f t="shared" si="2195"/>
        <v>0</v>
      </c>
      <c r="W6668">
        <f t="shared" si="2196"/>
        <v>0</v>
      </c>
      <c r="X6668">
        <f t="shared" si="2204"/>
        <v>0.76923076923076805</v>
      </c>
      <c r="Y6668">
        <f t="shared" si="2204"/>
        <v>0.96490313100760994</v>
      </c>
      <c r="AL6668">
        <v>10.809791666666671</v>
      </c>
    </row>
    <row r="6669" spans="4:38" x14ac:dyDescent="0.55000000000000004">
      <c r="D6669">
        <f t="shared" si="2200"/>
        <v>1.1051709180756473</v>
      </c>
      <c r="E6669">
        <f t="shared" si="2187"/>
        <v>1.1051709180756477</v>
      </c>
      <c r="F6669" s="2">
        <f t="shared" si="2201"/>
        <v>44136</v>
      </c>
      <c r="G6669" s="1">
        <v>2020.9194063926941</v>
      </c>
      <c r="H6669">
        <v>5</v>
      </c>
      <c r="I6669" s="1" t="str">
        <f t="shared" si="2188"/>
        <v/>
      </c>
      <c r="J6669" s="1">
        <f t="shared" si="2189"/>
        <v>0.90483741803595952</v>
      </c>
      <c r="K6669">
        <f t="shared" si="2190"/>
        <v>0</v>
      </c>
      <c r="L6669">
        <f t="shared" si="2197"/>
        <v>5.5690652817322128</v>
      </c>
      <c r="M6669">
        <f t="shared" si="2202"/>
        <v>5.5690652817322128</v>
      </c>
      <c r="N6669">
        <f t="shared" si="2198"/>
        <v>7.7422469727335423</v>
      </c>
      <c r="O6669">
        <f t="shared" si="2191"/>
        <v>13.272312349539398</v>
      </c>
      <c r="P6669">
        <f t="shared" si="2199"/>
        <v>1737.7510844866611</v>
      </c>
      <c r="Q6669">
        <f t="shared" si="2203"/>
        <v>52.513235105984002</v>
      </c>
      <c r="R6669">
        <v>12.91</v>
      </c>
      <c r="S6669">
        <f t="shared" si="2192"/>
        <v>14.097825977553271</v>
      </c>
      <c r="T6669">
        <f t="shared" si="2193"/>
        <v>0.91129411152767525</v>
      </c>
      <c r="U6669">
        <f t="shared" si="2194"/>
        <v>0.88243700425179772</v>
      </c>
      <c r="V6669">
        <f t="shared" si="2195"/>
        <v>0</v>
      </c>
      <c r="W6669">
        <f t="shared" si="2196"/>
        <v>0</v>
      </c>
      <c r="X6669">
        <f t="shared" si="2204"/>
        <v>0.76923076923076805</v>
      </c>
      <c r="Y6669">
        <f t="shared" si="2204"/>
        <v>0.96490313100760994</v>
      </c>
      <c r="AL6669">
        <v>10.901249999999992</v>
      </c>
    </row>
    <row r="6670" spans="4:38" x14ac:dyDescent="0.55000000000000004">
      <c r="D6670">
        <f t="shared" si="2200"/>
        <v>1.1051709180756473</v>
      </c>
      <c r="E6670">
        <f t="shared" si="2187"/>
        <v>1.1051709180756477</v>
      </c>
      <c r="F6670" s="2">
        <f t="shared" si="2201"/>
        <v>44137</v>
      </c>
      <c r="G6670" s="1">
        <v>2020.9221461187215</v>
      </c>
      <c r="H6670">
        <v>5</v>
      </c>
      <c r="I6670" s="1" t="str">
        <f t="shared" si="2188"/>
        <v/>
      </c>
      <c r="J6670" s="1">
        <f t="shared" si="2189"/>
        <v>0.90483741803595952</v>
      </c>
      <c r="K6670">
        <f t="shared" si="2190"/>
        <v>0</v>
      </c>
      <c r="L6670">
        <f t="shared" si="2197"/>
        <v>5.6054277813199924</v>
      </c>
      <c r="M6670">
        <f t="shared" si="2202"/>
        <v>5.6054277813199924</v>
      </c>
      <c r="N6670">
        <f t="shared" si="2198"/>
        <v>7.7590611009374957</v>
      </c>
      <c r="O6670">
        <f t="shared" si="2191"/>
        <v>13.096570807319798</v>
      </c>
      <c r="P6670">
        <f t="shared" si="2199"/>
        <v>1737.5540130477586</v>
      </c>
      <c r="Q6670">
        <f t="shared" si="2203"/>
        <v>52.511249925227787</v>
      </c>
      <c r="R6670">
        <v>13.17</v>
      </c>
      <c r="S6670">
        <f t="shared" si="2192"/>
        <v>13.978471074693502</v>
      </c>
      <c r="T6670">
        <f t="shared" si="2193"/>
        <v>0.90016373748096168</v>
      </c>
      <c r="U6670">
        <f t="shared" si="2194"/>
        <v>0.86795624126016013</v>
      </c>
      <c r="V6670">
        <f t="shared" si="2195"/>
        <v>0</v>
      </c>
      <c r="W6670">
        <f t="shared" si="2196"/>
        <v>0</v>
      </c>
      <c r="X6670">
        <f t="shared" si="2204"/>
        <v>0.76923076923076805</v>
      </c>
      <c r="Y6670">
        <f t="shared" si="2204"/>
        <v>0.96490313100760994</v>
      </c>
      <c r="AL6670">
        <v>11.066666666666665</v>
      </c>
    </row>
    <row r="6671" spans="4:38" x14ac:dyDescent="0.55000000000000004">
      <c r="D6671">
        <f t="shared" si="2200"/>
        <v>1.1051709180756473</v>
      </c>
      <c r="E6671">
        <f t="shared" si="2187"/>
        <v>1.1051709180756477</v>
      </c>
      <c r="F6671" s="2">
        <f t="shared" si="2201"/>
        <v>44138</v>
      </c>
      <c r="G6671" s="1">
        <v>2020.924885844749</v>
      </c>
      <c r="H6671">
        <v>5</v>
      </c>
      <c r="I6671" s="1" t="str">
        <f t="shared" si="2188"/>
        <v/>
      </c>
      <c r="J6671" s="1">
        <f t="shared" si="2189"/>
        <v>0.90483741803595952</v>
      </c>
      <c r="K6671">
        <f t="shared" si="2190"/>
        <v>0</v>
      </c>
      <c r="L6671">
        <f t="shared" si="2197"/>
        <v>5.6413087972304572</v>
      </c>
      <c r="M6671">
        <f t="shared" si="2202"/>
        <v>5.6413087972304572</v>
      </c>
      <c r="N6671">
        <f t="shared" si="2198"/>
        <v>7.7755814617276213</v>
      </c>
      <c r="O6671">
        <f t="shared" si="2191"/>
        <v>12.922612389672548</v>
      </c>
      <c r="P6671">
        <f t="shared" si="2199"/>
        <v>1737.351980988276</v>
      </c>
      <c r="Q6671">
        <f t="shared" si="2203"/>
        <v>52.509214618296973</v>
      </c>
      <c r="R6671">
        <v>13.36</v>
      </c>
      <c r="S6671">
        <f t="shared" si="2192"/>
        <v>13.85941887288811</v>
      </c>
      <c r="T6671">
        <f t="shared" si="2193"/>
        <v>0.88919702061378558</v>
      </c>
      <c r="U6671">
        <f t="shared" si="2194"/>
        <v>0.85374893247648165</v>
      </c>
      <c r="V6671">
        <f t="shared" si="2195"/>
        <v>0</v>
      </c>
      <c r="W6671">
        <f t="shared" si="2196"/>
        <v>0</v>
      </c>
      <c r="X6671">
        <f t="shared" si="2204"/>
        <v>0.76923076923076805</v>
      </c>
      <c r="Y6671">
        <f t="shared" si="2204"/>
        <v>0.96490313100760994</v>
      </c>
      <c r="AL6671">
        <v>11.268333333333326</v>
      </c>
    </row>
    <row r="6672" spans="4:38" x14ac:dyDescent="0.55000000000000004">
      <c r="D6672">
        <f t="shared" si="2200"/>
        <v>1.1051709180756473</v>
      </c>
      <c r="E6672">
        <f t="shared" si="2187"/>
        <v>1.1051709180756477</v>
      </c>
      <c r="F6672" s="2">
        <f t="shared" si="2201"/>
        <v>44139</v>
      </c>
      <c r="G6672" s="1">
        <v>2020.9276255707764</v>
      </c>
      <c r="H6672">
        <v>5</v>
      </c>
      <c r="I6672" s="1" t="str">
        <f t="shared" si="2188"/>
        <v/>
      </c>
      <c r="J6672" s="1">
        <f t="shared" si="2189"/>
        <v>0.90483741803595952</v>
      </c>
      <c r="K6672">
        <f t="shared" si="2190"/>
        <v>0</v>
      </c>
      <c r="L6672">
        <f t="shared" si="2197"/>
        <v>5.6767132147364094</v>
      </c>
      <c r="M6672">
        <f t="shared" si="2202"/>
        <v>5.6767132147364094</v>
      </c>
      <c r="N6672">
        <f t="shared" si="2198"/>
        <v>7.7918138670340573</v>
      </c>
      <c r="O6672">
        <f t="shared" si="2191"/>
        <v>12.750518315690883</v>
      </c>
      <c r="P6672">
        <f t="shared" si="2199"/>
        <v>1737.1451856159554</v>
      </c>
      <c r="Q6672">
        <f t="shared" si="2203"/>
        <v>52.507131161487095</v>
      </c>
      <c r="R6672">
        <v>13.31</v>
      </c>
      <c r="S6672">
        <f t="shared" si="2192"/>
        <v>13.740704649899001</v>
      </c>
      <c r="T6672">
        <f t="shared" si="2193"/>
        <v>0.87839447820511374</v>
      </c>
      <c r="U6672">
        <f t="shared" si="2194"/>
        <v>0.83981352630487827</v>
      </c>
      <c r="V6672">
        <f t="shared" si="2195"/>
        <v>0</v>
      </c>
      <c r="W6672">
        <f t="shared" si="2196"/>
        <v>0</v>
      </c>
      <c r="X6672">
        <f t="shared" si="2204"/>
        <v>0.76923076923076805</v>
      </c>
      <c r="Y6672">
        <f t="shared" si="2204"/>
        <v>0.96490313100760994</v>
      </c>
      <c r="AL6672">
        <v>11.518229166666666</v>
      </c>
    </row>
    <row r="6673" spans="4:38" x14ac:dyDescent="0.55000000000000004">
      <c r="D6673">
        <f t="shared" si="2200"/>
        <v>1.1051709180756473</v>
      </c>
      <c r="E6673">
        <f t="shared" si="2187"/>
        <v>1.1051709180756477</v>
      </c>
      <c r="F6673" s="2">
        <f t="shared" si="2201"/>
        <v>44140</v>
      </c>
      <c r="G6673" s="1">
        <v>2020.9303652968038</v>
      </c>
      <c r="H6673">
        <v>5</v>
      </c>
      <c r="I6673" s="1" t="str">
        <f t="shared" si="2188"/>
        <v/>
      </c>
      <c r="J6673" s="1">
        <f t="shared" si="2189"/>
        <v>0.90483741803595952</v>
      </c>
      <c r="K6673">
        <f t="shared" si="2190"/>
        <v>0</v>
      </c>
      <c r="L6673">
        <f t="shared" si="2197"/>
        <v>5.7116461416287132</v>
      </c>
      <c r="M6673">
        <f t="shared" si="2202"/>
        <v>5.7116461416287132</v>
      </c>
      <c r="N6673">
        <f t="shared" si="2198"/>
        <v>7.8077640848053091</v>
      </c>
      <c r="O6673">
        <f t="shared" si="2191"/>
        <v>12.580364308755627</v>
      </c>
      <c r="P6673">
        <f t="shared" si="2199"/>
        <v>1736.9338198619364</v>
      </c>
      <c r="Q6673">
        <f t="shared" si="2203"/>
        <v>52.505001487350164</v>
      </c>
      <c r="R6673">
        <v>13.33</v>
      </c>
      <c r="S6673">
        <f t="shared" si="2192"/>
        <v>13.622363583287425</v>
      </c>
      <c r="T6673">
        <f t="shared" si="2193"/>
        <v>0.8677565114416107</v>
      </c>
      <c r="U6673">
        <f t="shared" si="2194"/>
        <v>0.8261483181824899</v>
      </c>
      <c r="V6673">
        <f t="shared" si="2195"/>
        <v>0</v>
      </c>
      <c r="W6673">
        <f t="shared" si="2196"/>
        <v>0</v>
      </c>
      <c r="X6673">
        <f t="shared" si="2204"/>
        <v>0.76923076923076805</v>
      </c>
      <c r="Y6673">
        <f t="shared" si="2204"/>
        <v>0.96490313100760994</v>
      </c>
      <c r="AL6673">
        <v>11.557812500000006</v>
      </c>
    </row>
    <row r="6674" spans="4:38" x14ac:dyDescent="0.55000000000000004">
      <c r="D6674">
        <f t="shared" si="2200"/>
        <v>1.1051709180756473</v>
      </c>
      <c r="E6674">
        <f t="shared" si="2187"/>
        <v>1.1051709180756477</v>
      </c>
      <c r="F6674" s="2">
        <f t="shared" si="2201"/>
        <v>44141</v>
      </c>
      <c r="G6674" s="1">
        <v>2020.9331050228311</v>
      </c>
      <c r="H6674">
        <v>5</v>
      </c>
      <c r="I6674" s="1" t="str">
        <f t="shared" si="2188"/>
        <v/>
      </c>
      <c r="J6674" s="1">
        <f t="shared" si="2189"/>
        <v>0.90483741803595952</v>
      </c>
      <c r="K6674">
        <f t="shared" si="2190"/>
        <v>0</v>
      </c>
      <c r="L6674">
        <f t="shared" si="2197"/>
        <v>5.7461128931595509</v>
      </c>
      <c r="M6674">
        <f t="shared" si="2202"/>
        <v>5.7461128931595509</v>
      </c>
      <c r="N6674">
        <f t="shared" si="2198"/>
        <v>7.8234378361214123</v>
      </c>
      <c r="O6674">
        <f t="shared" si="2191"/>
        <v>12.412220756128793</v>
      </c>
      <c r="P6674">
        <f t="shared" si="2199"/>
        <v>1736.7180722296268</v>
      </c>
      <c r="Q6674">
        <f t="shared" si="2203"/>
        <v>52.502827484196864</v>
      </c>
      <c r="R6674">
        <v>13.51</v>
      </c>
      <c r="S6674">
        <f t="shared" si="2192"/>
        <v>13.504430740090438</v>
      </c>
      <c r="T6674">
        <f t="shared" si="2193"/>
        <v>0.85728340996801344</v>
      </c>
      <c r="U6674">
        <f t="shared" si="2194"/>
        <v>0.81275146021269773</v>
      </c>
      <c r="V6674">
        <f t="shared" si="2195"/>
        <v>0</v>
      </c>
      <c r="W6674">
        <f t="shared" si="2196"/>
        <v>0</v>
      </c>
      <c r="X6674">
        <f t="shared" si="2204"/>
        <v>0.76923076923076805</v>
      </c>
      <c r="Y6674">
        <f t="shared" si="2204"/>
        <v>0.96490313100760994</v>
      </c>
      <c r="AL6674">
        <v>11.431562500000005</v>
      </c>
    </row>
    <row r="6675" spans="4:38" x14ac:dyDescent="0.55000000000000004">
      <c r="D6675">
        <f t="shared" si="2200"/>
        <v>1.1051709180756473</v>
      </c>
      <c r="E6675">
        <f t="shared" si="2187"/>
        <v>1.1051709180756477</v>
      </c>
      <c r="F6675" s="2">
        <f t="shared" si="2201"/>
        <v>44142</v>
      </c>
      <c r="G6675" s="1">
        <v>2020.9358447488585</v>
      </c>
      <c r="H6675">
        <v>5</v>
      </c>
      <c r="I6675" s="1" t="str">
        <f t="shared" si="2188"/>
        <v/>
      </c>
      <c r="J6675" s="1">
        <f t="shared" si="2189"/>
        <v>0.90483741803595952</v>
      </c>
      <c r="K6675">
        <f t="shared" si="2190"/>
        <v>0</v>
      </c>
      <c r="L6675">
        <f t="shared" si="2197"/>
        <v>5.7801189774229176</v>
      </c>
      <c r="M6675">
        <f t="shared" si="2202"/>
        <v>5.7801189774229176</v>
      </c>
      <c r="N6675">
        <f t="shared" si="2198"/>
        <v>7.8388407925093313</v>
      </c>
      <c r="O6675">
        <f t="shared" si="2191"/>
        <v>12.246152872257539</v>
      </c>
      <c r="P6675">
        <f t="shared" si="2199"/>
        <v>1736.4981267531418</v>
      </c>
      <c r="Q6675">
        <f t="shared" si="2203"/>
        <v>52.500610995692348</v>
      </c>
      <c r="R6675">
        <v>13.34</v>
      </c>
      <c r="S6675">
        <f t="shared" si="2192"/>
        <v>13.386941066342146</v>
      </c>
      <c r="T6675">
        <f t="shared" si="2193"/>
        <v>0.84697535639794608</v>
      </c>
      <c r="U6675">
        <f t="shared" si="2194"/>
        <v>0.79962097055859627</v>
      </c>
      <c r="V6675">
        <f t="shared" si="2195"/>
        <v>0</v>
      </c>
      <c r="W6675">
        <f t="shared" si="2196"/>
        <v>0</v>
      </c>
      <c r="X6675">
        <f t="shared" si="2204"/>
        <v>0.76923076923076805</v>
      </c>
      <c r="Y6675">
        <f t="shared" si="2204"/>
        <v>0.96490313100760994</v>
      </c>
      <c r="AL6675">
        <v>11.796562499999991</v>
      </c>
    </row>
    <row r="6676" spans="4:38" x14ac:dyDescent="0.55000000000000004">
      <c r="D6676">
        <f t="shared" si="2200"/>
        <v>1.1051709180756473</v>
      </c>
      <c r="E6676">
        <f t="shared" si="2187"/>
        <v>1.1051709180756477</v>
      </c>
      <c r="F6676" s="2">
        <f t="shared" si="2201"/>
        <v>44143</v>
      </c>
      <c r="G6676" s="1">
        <v>2020.9385844748858</v>
      </c>
      <c r="H6676">
        <v>5</v>
      </c>
      <c r="I6676" s="1" t="str">
        <f t="shared" si="2188"/>
        <v/>
      </c>
      <c r="J6676" s="1">
        <f t="shared" si="2189"/>
        <v>0.90483741803595952</v>
      </c>
      <c r="K6676">
        <f t="shared" si="2190"/>
        <v>0</v>
      </c>
      <c r="L6676">
        <f t="shared" si="2197"/>
        <v>5.8136700811825275</v>
      </c>
      <c r="M6676">
        <f t="shared" si="2202"/>
        <v>5.8136700811825275</v>
      </c>
      <c r="N6676">
        <f t="shared" si="2198"/>
        <v>7.8539785734549472</v>
      </c>
      <c r="O6676">
        <f t="shared" si="2191"/>
        <v>12.082220865615794</v>
      </c>
      <c r="P6676">
        <f t="shared" si="2199"/>
        <v>1736.2741629648979</v>
      </c>
      <c r="Q6676">
        <f t="shared" si="2203"/>
        <v>52.498353820541489</v>
      </c>
      <c r="R6676">
        <v>12.55</v>
      </c>
      <c r="S6676">
        <f t="shared" si="2192"/>
        <v>13.269929376756176</v>
      </c>
      <c r="T6676">
        <f t="shared" si="2193"/>
        <v>0.83683243080641867</v>
      </c>
      <c r="U6676">
        <f t="shared" si="2194"/>
        <v>0.78675474262465384</v>
      </c>
      <c r="V6676">
        <f t="shared" si="2195"/>
        <v>0</v>
      </c>
      <c r="W6676">
        <f t="shared" si="2196"/>
        <v>0</v>
      </c>
      <c r="X6676">
        <f t="shared" si="2204"/>
        <v>0.76923076923076805</v>
      </c>
      <c r="Y6676">
        <f t="shared" si="2204"/>
        <v>0.96490313100760994</v>
      </c>
      <c r="AL6676">
        <v>12.234375000000014</v>
      </c>
    </row>
    <row r="6677" spans="4:38" x14ac:dyDescent="0.55000000000000004">
      <c r="D6677">
        <f t="shared" si="2200"/>
        <v>1.1051709180756473</v>
      </c>
      <c r="E6677">
        <f t="shared" si="2187"/>
        <v>1.1051709180756477</v>
      </c>
      <c r="F6677" s="2">
        <f t="shared" si="2201"/>
        <v>44144</v>
      </c>
      <c r="G6677" s="1">
        <v>2020.9413242009134</v>
      </c>
      <c r="H6677">
        <v>5</v>
      </c>
      <c r="I6677" s="1" t="str">
        <f t="shared" si="2188"/>
        <v/>
      </c>
      <c r="J6677" s="1">
        <f t="shared" si="2189"/>
        <v>0.90483741803595952</v>
      </c>
      <c r="K6677">
        <f t="shared" si="2190"/>
        <v>0</v>
      </c>
      <c r="L6677">
        <f t="shared" si="2197"/>
        <v>5.8467720561568175</v>
      </c>
      <c r="M6677">
        <f t="shared" si="2202"/>
        <v>5.8467720561568175</v>
      </c>
      <c r="N6677">
        <f t="shared" si="2198"/>
        <v>7.8688567441065294</v>
      </c>
      <c r="O6677">
        <f t="shared" si="2191"/>
        <v>11.920480108112834</v>
      </c>
      <c r="P6677">
        <f t="shared" si="2199"/>
        <v>1736.0463558719596</v>
      </c>
      <c r="Q6677">
        <f t="shared" si="2203"/>
        <v>52.496057712260104</v>
      </c>
      <c r="R6677">
        <v>11.82</v>
      </c>
      <c r="S6677">
        <f t="shared" si="2192"/>
        <v>13.153430344433913</v>
      </c>
      <c r="T6677">
        <f t="shared" si="2193"/>
        <v>0.82685461518455106</v>
      </c>
      <c r="U6677">
        <f t="shared" si="2194"/>
        <v>0.77415055400257293</v>
      </c>
      <c r="V6677">
        <f t="shared" si="2195"/>
        <v>0</v>
      </c>
      <c r="W6677">
        <f t="shared" si="2196"/>
        <v>0</v>
      </c>
      <c r="X6677">
        <f t="shared" si="2204"/>
        <v>0.76923076923076805</v>
      </c>
      <c r="Y6677">
        <f t="shared" si="2204"/>
        <v>0.96490313100760994</v>
      </c>
      <c r="AL6677">
        <v>12.447395833333331</v>
      </c>
    </row>
    <row r="6678" spans="4:38" x14ac:dyDescent="0.55000000000000004">
      <c r="D6678">
        <f t="shared" si="2200"/>
        <v>1.1051709180756473</v>
      </c>
      <c r="E6678">
        <f t="shared" si="2187"/>
        <v>1.1051709180756477</v>
      </c>
      <c r="F6678" s="2">
        <f t="shared" si="2201"/>
        <v>44145</v>
      </c>
      <c r="G6678" s="1">
        <v>2020.9440639269408</v>
      </c>
      <c r="H6678">
        <v>5</v>
      </c>
      <c r="I6678" s="1" t="str">
        <f t="shared" si="2188"/>
        <v/>
      </c>
      <c r="J6678" s="1">
        <f t="shared" si="2189"/>
        <v>0.90483741803595952</v>
      </c>
      <c r="K6678">
        <f t="shared" si="2190"/>
        <v>0</v>
      </c>
      <c r="L6678">
        <f t="shared" si="2197"/>
        <v>5.8794309057680856</v>
      </c>
      <c r="M6678">
        <f t="shared" si="2202"/>
        <v>5.8794309057680856</v>
      </c>
      <c r="N6678">
        <f t="shared" si="2198"/>
        <v>7.883480813164228</v>
      </c>
      <c r="O6678">
        <f t="shared" si="2191"/>
        <v>11.760981306338595</v>
      </c>
      <c r="P6678">
        <f t="shared" si="2199"/>
        <v>1735.8148759407318</v>
      </c>
      <c r="Q6678">
        <f t="shared" si="2203"/>
        <v>52.493724379027839</v>
      </c>
      <c r="R6678">
        <v>11.05</v>
      </c>
      <c r="S6678">
        <f t="shared" si="2192"/>
        <v>13.037478490565118</v>
      </c>
      <c r="T6678">
        <f t="shared" si="2193"/>
        <v>0.81704179784727815</v>
      </c>
      <c r="U6678">
        <f t="shared" si="2194"/>
        <v>0.7618060751712723</v>
      </c>
      <c r="V6678">
        <f t="shared" si="2195"/>
        <v>0</v>
      </c>
      <c r="W6678">
        <f t="shared" si="2196"/>
        <v>0</v>
      </c>
      <c r="X6678">
        <f t="shared" ref="X6678:Y6693" si="2205">MAX(0.0000000001,X6677+V6677)</f>
        <v>0.76923076923076805</v>
      </c>
      <c r="Y6678">
        <f t="shared" si="2205"/>
        <v>0.96490313100760994</v>
      </c>
      <c r="AL6678">
        <v>12.080625000000012</v>
      </c>
    </row>
    <row r="6679" spans="4:38" x14ac:dyDescent="0.55000000000000004">
      <c r="D6679">
        <f t="shared" si="2200"/>
        <v>1.1051709180756473</v>
      </c>
      <c r="E6679">
        <f t="shared" si="2187"/>
        <v>1.1051709180756477</v>
      </c>
      <c r="F6679" s="2">
        <f t="shared" si="2201"/>
        <v>44146</v>
      </c>
      <c r="G6679" s="1">
        <v>2020.9468036529681</v>
      </c>
      <c r="H6679">
        <v>5</v>
      </c>
      <c r="I6679" s="1" t="str">
        <f t="shared" si="2188"/>
        <v/>
      </c>
      <c r="J6679" s="1">
        <f t="shared" si="2189"/>
        <v>0.90483741803595952</v>
      </c>
      <c r="K6679">
        <f t="shared" si="2190"/>
        <v>0</v>
      </c>
      <c r="L6679">
        <f t="shared" si="2197"/>
        <v>5.9116527723607941</v>
      </c>
      <c r="M6679">
        <f t="shared" si="2202"/>
        <v>5.9116527723607941</v>
      </c>
      <c r="N6679">
        <f t="shared" si="2198"/>
        <v>7.8978562309498699</v>
      </c>
      <c r="O6679">
        <f t="shared" si="2191"/>
        <v>11.603770674108961</v>
      </c>
      <c r="P6679">
        <f t="shared" si="2199"/>
        <v>1735.5798890895892</v>
      </c>
      <c r="Q6679">
        <f t="shared" si="2203"/>
        <v>52.491355483618605</v>
      </c>
      <c r="R6679">
        <v>10.78</v>
      </c>
      <c r="S6679">
        <f t="shared" si="2192"/>
        <v>12.922108174174193</v>
      </c>
      <c r="T6679">
        <f t="shared" si="2193"/>
        <v>0.80739377779270316</v>
      </c>
      <c r="U6679">
        <f t="shared" si="2194"/>
        <v>0.74971887795145187</v>
      </c>
      <c r="V6679">
        <f t="shared" si="2195"/>
        <v>0</v>
      </c>
      <c r="W6679">
        <f t="shared" si="2196"/>
        <v>0</v>
      </c>
      <c r="X6679">
        <f t="shared" si="2205"/>
        <v>0.76923076923076805</v>
      </c>
      <c r="Y6679">
        <f t="shared" si="2205"/>
        <v>0.96490313100760994</v>
      </c>
      <c r="AL6679">
        <v>11.782708333333325</v>
      </c>
    </row>
    <row r="6680" spans="4:38" x14ac:dyDescent="0.55000000000000004">
      <c r="D6680">
        <f t="shared" si="2200"/>
        <v>1.1051709180756473</v>
      </c>
      <c r="E6680">
        <f t="shared" si="2187"/>
        <v>1.1051709180756477</v>
      </c>
      <c r="F6680" s="2">
        <f t="shared" si="2201"/>
        <v>44147</v>
      </c>
      <c r="G6680" s="1">
        <v>2020.9495433789955</v>
      </c>
      <c r="H6680">
        <v>5</v>
      </c>
      <c r="I6680" s="1" t="str">
        <f t="shared" si="2188"/>
        <v/>
      </c>
      <c r="J6680" s="1">
        <f t="shared" si="2189"/>
        <v>0.90483741803595952</v>
      </c>
      <c r="K6680">
        <f t="shared" si="2190"/>
        <v>0</v>
      </c>
      <c r="L6680">
        <f t="shared" si="2197"/>
        <v>5.9434439248925992</v>
      </c>
      <c r="M6680">
        <f t="shared" si="2202"/>
        <v>5.9434439248925992</v>
      </c>
      <c r="N6680">
        <f t="shared" si="2198"/>
        <v>7.9119883876513892</v>
      </c>
      <c r="O6680">
        <f t="shared" si="2191"/>
        <v>11.448890105803192</v>
      </c>
      <c r="P6680">
        <f t="shared" si="2199"/>
        <v>1735.341556689044</v>
      </c>
      <c r="Q6680">
        <f t="shared" si="2203"/>
        <v>52.488952643405334</v>
      </c>
      <c r="R6680">
        <v>10.83</v>
      </c>
      <c r="S6680">
        <f t="shared" si="2192"/>
        <v>12.807353581963687</v>
      </c>
      <c r="T6680">
        <f t="shared" si="2193"/>
        <v>0.7979102690116423</v>
      </c>
      <c r="U6680">
        <f t="shared" si="2194"/>
        <v>0.73788644371532885</v>
      </c>
      <c r="V6680">
        <f t="shared" si="2195"/>
        <v>0</v>
      </c>
      <c r="W6680">
        <f t="shared" si="2196"/>
        <v>0</v>
      </c>
      <c r="X6680">
        <f t="shared" si="2205"/>
        <v>0.76923076923076805</v>
      </c>
      <c r="Y6680">
        <f t="shared" si="2205"/>
        <v>0.96490313100760994</v>
      </c>
      <c r="AL6680">
        <v>11.788020833333325</v>
      </c>
    </row>
    <row r="6681" spans="4:38" x14ac:dyDescent="0.55000000000000004">
      <c r="D6681">
        <f t="shared" si="2200"/>
        <v>1.1051709180756473</v>
      </c>
      <c r="E6681">
        <f t="shared" si="2187"/>
        <v>1.1051709180756477</v>
      </c>
      <c r="F6681" s="2">
        <f t="shared" si="2201"/>
        <v>44148</v>
      </c>
      <c r="G6681" s="1">
        <v>2020.9522831050228</v>
      </c>
      <c r="H6681">
        <v>5</v>
      </c>
      <c r="I6681" s="1" t="str">
        <f t="shared" si="2188"/>
        <v/>
      </c>
      <c r="J6681" s="1">
        <f t="shared" si="2189"/>
        <v>0.90483741803595952</v>
      </c>
      <c r="K6681">
        <f t="shared" si="2190"/>
        <v>0</v>
      </c>
      <c r="L6681">
        <f t="shared" si="2197"/>
        <v>5.9748107471002792</v>
      </c>
      <c r="M6681">
        <f t="shared" si="2202"/>
        <v>5.9748107471002792</v>
      </c>
      <c r="N6681">
        <f t="shared" si="2198"/>
        <v>7.9258826117363137</v>
      </c>
      <c r="O6681">
        <f t="shared" si="2191"/>
        <v>11.296377349875613</v>
      </c>
      <c r="P6681">
        <f t="shared" si="2199"/>
        <v>1735.1000355690521</v>
      </c>
      <c r="Q6681">
        <f t="shared" si="2203"/>
        <v>52.486517430434475</v>
      </c>
      <c r="R6681">
        <v>11.11</v>
      </c>
      <c r="S6681">
        <f t="shared" si="2192"/>
        <v>12.693248718220126</v>
      </c>
      <c r="T6681">
        <f t="shared" si="2193"/>
        <v>0.78859090473892557</v>
      </c>
      <c r="U6681">
        <f t="shared" si="2194"/>
        <v>0.7263061713437633</v>
      </c>
      <c r="V6681">
        <f t="shared" si="2195"/>
        <v>0</v>
      </c>
      <c r="W6681">
        <f t="shared" si="2196"/>
        <v>0</v>
      </c>
      <c r="X6681">
        <f t="shared" si="2205"/>
        <v>0.76923076923076805</v>
      </c>
      <c r="Y6681">
        <f t="shared" si="2205"/>
        <v>0.96490313100760994</v>
      </c>
      <c r="AL6681">
        <v>11.944166666666666</v>
      </c>
    </row>
    <row r="6682" spans="4:38" x14ac:dyDescent="0.55000000000000004">
      <c r="D6682">
        <f t="shared" si="2200"/>
        <v>1.1051709180756473</v>
      </c>
      <c r="E6682">
        <f t="shared" si="2187"/>
        <v>1.1051709180756477</v>
      </c>
      <c r="F6682" s="2">
        <f t="shared" si="2201"/>
        <v>44149</v>
      </c>
      <c r="G6682" s="1">
        <v>2020.9550228310502</v>
      </c>
      <c r="H6682">
        <v>5</v>
      </c>
      <c r="I6682" s="1" t="str">
        <f t="shared" si="2188"/>
        <v/>
      </c>
      <c r="J6682" s="1">
        <f t="shared" si="2189"/>
        <v>0.90483741803595952</v>
      </c>
      <c r="K6682">
        <f t="shared" si="2190"/>
        <v>0</v>
      </c>
      <c r="L6682">
        <f t="shared" si="2197"/>
        <v>6.0057597261410338</v>
      </c>
      <c r="M6682">
        <f t="shared" si="2202"/>
        <v>6.0057597261410338</v>
      </c>
      <c r="N6682">
        <f t="shared" si="2198"/>
        <v>7.9395441685285455</v>
      </c>
      <c r="O6682">
        <f t="shared" si="2191"/>
        <v>11.146266181836632</v>
      </c>
      <c r="P6682">
        <f t="shared" si="2199"/>
        <v>1734.855478033066</v>
      </c>
      <c r="Q6682">
        <f t="shared" si="2203"/>
        <v>52.48405137156675</v>
      </c>
      <c r="R6682">
        <v>11.09</v>
      </c>
      <c r="S6682">
        <f t="shared" si="2192"/>
        <v>12.579827394665061</v>
      </c>
      <c r="T6682">
        <f t="shared" si="2193"/>
        <v>0.77943524163213795</v>
      </c>
      <c r="U6682">
        <f t="shared" si="2194"/>
        <v>0.71497538491627499</v>
      </c>
      <c r="V6682">
        <f t="shared" si="2195"/>
        <v>0</v>
      </c>
      <c r="W6682">
        <f t="shared" si="2196"/>
        <v>0</v>
      </c>
      <c r="X6682">
        <f t="shared" si="2205"/>
        <v>0.76923076923076805</v>
      </c>
      <c r="Y6682">
        <f t="shared" si="2205"/>
        <v>0.96490313100760994</v>
      </c>
      <c r="AL6682">
        <v>11.799270833333336</v>
      </c>
    </row>
    <row r="6683" spans="4:38" x14ac:dyDescent="0.55000000000000004">
      <c r="D6683">
        <f t="shared" si="2200"/>
        <v>1.1051709180756473</v>
      </c>
      <c r="E6683">
        <f t="shared" si="2187"/>
        <v>1.1051709180756477</v>
      </c>
      <c r="F6683" s="2">
        <f t="shared" si="2201"/>
        <v>44150</v>
      </c>
      <c r="G6683" s="1">
        <v>2020.9577625570778</v>
      </c>
      <c r="H6683">
        <v>5</v>
      </c>
      <c r="I6683" s="1" t="str">
        <f t="shared" si="2188"/>
        <v/>
      </c>
      <c r="J6683" s="1">
        <f t="shared" si="2189"/>
        <v>0.90483741803595952</v>
      </c>
      <c r="K6683">
        <f t="shared" si="2190"/>
        <v>0</v>
      </c>
      <c r="L6683">
        <f t="shared" si="2197"/>
        <v>6.0362974417077098</v>
      </c>
      <c r="M6683">
        <f t="shared" si="2202"/>
        <v>6.0362974417077098</v>
      </c>
      <c r="N6683">
        <f t="shared" si="2198"/>
        <v>7.9529782589424496</v>
      </c>
      <c r="O6683">
        <f t="shared" si="2191"/>
        <v>10.99858657659809</v>
      </c>
      <c r="P6683">
        <f t="shared" si="2199"/>
        <v>1734.6080318784436</v>
      </c>
      <c r="Q6683">
        <f t="shared" si="2203"/>
        <v>52.481555948680395</v>
      </c>
      <c r="R6683">
        <v>11.36</v>
      </c>
      <c r="S6683">
        <f t="shared" si="2192"/>
        <v>12.467123220472621</v>
      </c>
      <c r="T6683">
        <f t="shared" si="2193"/>
        <v>0.77044276389162081</v>
      </c>
      <c r="U6683">
        <f t="shared" si="2194"/>
        <v>0.70389134115482743</v>
      </c>
      <c r="V6683">
        <f t="shared" si="2195"/>
        <v>0</v>
      </c>
      <c r="W6683">
        <f t="shared" si="2196"/>
        <v>0</v>
      </c>
      <c r="X6683">
        <f t="shared" si="2205"/>
        <v>0.76923076923076805</v>
      </c>
      <c r="Y6683">
        <f t="shared" si="2205"/>
        <v>0.96490313100760994</v>
      </c>
      <c r="AL6683">
        <v>11.248125</v>
      </c>
    </row>
    <row r="6684" spans="4:38" x14ac:dyDescent="0.55000000000000004">
      <c r="D6684">
        <f t="shared" si="2200"/>
        <v>1.1051709180756473</v>
      </c>
      <c r="E6684">
        <f t="shared" si="2187"/>
        <v>1.1051709180756477</v>
      </c>
      <c r="F6684" s="2">
        <f t="shared" si="2201"/>
        <v>44151</v>
      </c>
      <c r="G6684" s="1">
        <v>2020.9605022831051</v>
      </c>
      <c r="H6684">
        <v>5</v>
      </c>
      <c r="I6684" s="1" t="str">
        <f t="shared" si="2188"/>
        <v/>
      </c>
      <c r="J6684" s="1">
        <f t="shared" si="2189"/>
        <v>0.90483741803595952</v>
      </c>
      <c r="K6684">
        <f t="shared" si="2190"/>
        <v>0</v>
      </c>
      <c r="L6684">
        <f t="shared" si="2197"/>
        <v>6.0664305556161979</v>
      </c>
      <c r="M6684">
        <f t="shared" si="2202"/>
        <v>6.0664305556161979</v>
      </c>
      <c r="N6684">
        <f t="shared" si="2198"/>
        <v>7.9661900183686738</v>
      </c>
      <c r="O6684">
        <f t="shared" si="2191"/>
        <v>10.853364879541232</v>
      </c>
      <c r="P6684">
        <f t="shared" si="2199"/>
        <v>1734.357840422836</v>
      </c>
      <c r="Q6684">
        <f t="shared" si="2203"/>
        <v>52.479032598933195</v>
      </c>
      <c r="R6684">
        <v>11.52</v>
      </c>
      <c r="S6684">
        <f t="shared" si="2192"/>
        <v>12.355169592333997</v>
      </c>
      <c r="T6684">
        <f t="shared" si="2193"/>
        <v>0.76161288730757692</v>
      </c>
      <c r="U6684">
        <f t="shared" si="2194"/>
        <v>0.69305123660758117</v>
      </c>
      <c r="V6684">
        <f t="shared" si="2195"/>
        <v>0</v>
      </c>
      <c r="W6684">
        <f t="shared" si="2196"/>
        <v>0</v>
      </c>
      <c r="X6684">
        <f t="shared" si="2205"/>
        <v>0.76923076923076805</v>
      </c>
      <c r="Y6684">
        <f t="shared" si="2205"/>
        <v>0.96490313100760994</v>
      </c>
      <c r="AL6684">
        <v>11.108854166666669</v>
      </c>
    </row>
    <row r="6685" spans="4:38" x14ac:dyDescent="0.55000000000000004">
      <c r="D6685">
        <f t="shared" si="2200"/>
        <v>1.1051709180756473</v>
      </c>
      <c r="E6685">
        <f t="shared" si="2187"/>
        <v>1.1051709180756477</v>
      </c>
      <c r="F6685" s="2">
        <f t="shared" si="2201"/>
        <v>44152</v>
      </c>
      <c r="G6685" s="1">
        <v>2020.9632420091325</v>
      </c>
      <c r="H6685">
        <v>5</v>
      </c>
      <c r="I6685" s="1" t="str">
        <f t="shared" si="2188"/>
        <v/>
      </c>
      <c r="J6685" s="1">
        <f t="shared" si="2189"/>
        <v>0.90483741803595952</v>
      </c>
      <c r="K6685">
        <f t="shared" si="2190"/>
        <v>0</v>
      </c>
      <c r="L6685">
        <f t="shared" si="2197"/>
        <v>6.0961658018615168</v>
      </c>
      <c r="M6685">
        <f t="shared" si="2202"/>
        <v>6.0961658018615168</v>
      </c>
      <c r="N6685">
        <f t="shared" si="2198"/>
        <v>7.9791845157059589</v>
      </c>
      <c r="O6685">
        <f t="shared" si="2191"/>
        <v>10.710623975859558</v>
      </c>
      <c r="P6685">
        <f t="shared" si="2199"/>
        <v>1734.1050425361791</v>
      </c>
      <c r="Q6685">
        <f t="shared" si="2203"/>
        <v>52.476482715079591</v>
      </c>
      <c r="R6685">
        <v>11.8</v>
      </c>
      <c r="S6685">
        <f t="shared" si="2192"/>
        <v>12.243999684537073</v>
      </c>
      <c r="T6685">
        <f t="shared" si="2193"/>
        <v>0.75294496322822679</v>
      </c>
      <c r="U6685">
        <f t="shared" si="2194"/>
        <v>0.68245221456943239</v>
      </c>
      <c r="V6685">
        <f t="shared" si="2195"/>
        <v>0</v>
      </c>
      <c r="W6685">
        <f t="shared" si="2196"/>
        <v>0</v>
      </c>
      <c r="X6685">
        <f t="shared" si="2205"/>
        <v>0.76923076923076805</v>
      </c>
      <c r="Y6685">
        <f t="shared" si="2205"/>
        <v>0.96490313100760994</v>
      </c>
      <c r="AL6685">
        <v>11.173437499999999</v>
      </c>
    </row>
    <row r="6686" spans="4:38" x14ac:dyDescent="0.55000000000000004">
      <c r="D6686">
        <f t="shared" si="2200"/>
        <v>1.1051709180756473</v>
      </c>
      <c r="E6686">
        <f t="shared" si="2187"/>
        <v>1.1051709180756477</v>
      </c>
      <c r="F6686" s="2">
        <f t="shared" si="2201"/>
        <v>44153</v>
      </c>
      <c r="G6686" s="1">
        <v>2020.9659817351599</v>
      </c>
      <c r="H6686">
        <v>5</v>
      </c>
      <c r="I6686" s="1" t="str">
        <f t="shared" si="2188"/>
        <v/>
      </c>
      <c r="J6686" s="1">
        <f t="shared" si="2189"/>
        <v>0.90483741803595952</v>
      </c>
      <c r="K6686">
        <f t="shared" si="2190"/>
        <v>0</v>
      </c>
      <c r="L6686">
        <f t="shared" si="2197"/>
        <v>6.1255099771378445</v>
      </c>
      <c r="M6686">
        <f t="shared" si="2202"/>
        <v>6.1255099771378445</v>
      </c>
      <c r="N6686">
        <f t="shared" si="2198"/>
        <v>7.9919667525330231</v>
      </c>
      <c r="O6686">
        <f t="shared" si="2191"/>
        <v>10.570383457898126</v>
      </c>
      <c r="P6686">
        <f t="shared" si="2199"/>
        <v>1733.8497726779235</v>
      </c>
      <c r="Q6686">
        <f t="shared" si="2203"/>
        <v>52.47390764583929</v>
      </c>
      <c r="R6686">
        <v>11.84</v>
      </c>
      <c r="S6686">
        <f t="shared" si="2192"/>
        <v>12.133646439112901</v>
      </c>
      <c r="T6686">
        <f t="shared" si="2193"/>
        <v>0.74443828244996657</v>
      </c>
      <c r="U6686">
        <f t="shared" si="2194"/>
        <v>0.67209137174503331</v>
      </c>
      <c r="V6686">
        <f t="shared" si="2195"/>
        <v>0</v>
      </c>
      <c r="W6686">
        <f t="shared" si="2196"/>
        <v>0</v>
      </c>
      <c r="X6686">
        <f t="shared" si="2205"/>
        <v>0.76923076923076805</v>
      </c>
      <c r="Y6686">
        <f t="shared" si="2205"/>
        <v>0.96490313100760994</v>
      </c>
      <c r="AL6686">
        <v>10.976458333333332</v>
      </c>
    </row>
    <row r="6687" spans="4:38" x14ac:dyDescent="0.55000000000000004">
      <c r="D6687">
        <f t="shared" si="2200"/>
        <v>1.1051709180756473</v>
      </c>
      <c r="E6687">
        <f t="shared" si="2187"/>
        <v>1.1051709180756477</v>
      </c>
      <c r="F6687" s="2">
        <f t="shared" si="2201"/>
        <v>44154</v>
      </c>
      <c r="G6687" s="1">
        <v>2020.9687214611872</v>
      </c>
      <c r="H6687">
        <v>5</v>
      </c>
      <c r="I6687" s="1" t="str">
        <f t="shared" si="2188"/>
        <v/>
      </c>
      <c r="J6687" s="1">
        <f t="shared" si="2189"/>
        <v>0.90483741803595952</v>
      </c>
      <c r="K6687">
        <f t="shared" si="2190"/>
        <v>0</v>
      </c>
      <c r="L6687">
        <f t="shared" si="2197"/>
        <v>6.1544699318170171</v>
      </c>
      <c r="M6687">
        <f t="shared" si="2202"/>
        <v>6.1544699318170171</v>
      </c>
      <c r="N6687">
        <f t="shared" si="2198"/>
        <v>8.0045416624149226</v>
      </c>
      <c r="O6687">
        <f t="shared" si="2191"/>
        <v>10.432659790233217</v>
      </c>
      <c r="P6687">
        <f t="shared" si="2199"/>
        <v>1733.5921609391473</v>
      </c>
      <c r="Q6687">
        <f t="shared" si="2203"/>
        <v>52.471308696313955</v>
      </c>
      <c r="R6687">
        <v>11.91</v>
      </c>
      <c r="S6687">
        <f t="shared" si="2192"/>
        <v>12.024142556098187</v>
      </c>
      <c r="T6687">
        <f t="shared" si="2193"/>
        <v>0.73609207903027918</v>
      </c>
      <c r="U6687">
        <f t="shared" si="2194"/>
        <v>0.66196576465982049</v>
      </c>
      <c r="V6687">
        <f t="shared" si="2195"/>
        <v>0</v>
      </c>
      <c r="W6687">
        <f t="shared" si="2196"/>
        <v>0</v>
      </c>
      <c r="X6687">
        <f t="shared" si="2205"/>
        <v>0.76923076923076805</v>
      </c>
      <c r="Y6687">
        <f t="shared" si="2205"/>
        <v>0.96490313100760994</v>
      </c>
      <c r="AL6687">
        <v>11.303645833333336</v>
      </c>
    </row>
    <row r="6688" spans="4:38" x14ac:dyDescent="0.55000000000000004">
      <c r="D6688">
        <f t="shared" si="2200"/>
        <v>1.1051709180756473</v>
      </c>
      <c r="E6688">
        <f t="shared" si="2187"/>
        <v>1.1051709180756477</v>
      </c>
      <c r="F6688" s="2">
        <f t="shared" si="2201"/>
        <v>44155</v>
      </c>
      <c r="G6688" s="1">
        <v>2020.9714611872148</v>
      </c>
      <c r="H6688">
        <v>5</v>
      </c>
      <c r="I6688" s="1" t="str">
        <f t="shared" si="2188"/>
        <v/>
      </c>
      <c r="J6688" s="1">
        <f t="shared" si="2189"/>
        <v>0.90483741803595952</v>
      </c>
      <c r="K6688">
        <f t="shared" si="2190"/>
        <v>0</v>
      </c>
      <c r="L6688">
        <f t="shared" si="2197"/>
        <v>6.1830525613792995</v>
      </c>
      <c r="M6688">
        <f t="shared" si="2202"/>
        <v>6.1830525613792995</v>
      </c>
      <c r="N6688">
        <f t="shared" si="2198"/>
        <v>8.0169141103382646</v>
      </c>
      <c r="O6688">
        <f t="shared" si="2191"/>
        <v>10.297466472120952</v>
      </c>
      <c r="P6688">
        <f t="shared" si="2199"/>
        <v>1733.3323330892042</v>
      </c>
      <c r="Q6688">
        <f t="shared" si="2203"/>
        <v>52.468687128448813</v>
      </c>
      <c r="R6688">
        <v>12.22</v>
      </c>
      <c r="S6688">
        <f t="shared" si="2192"/>
        <v>11.915520483868468</v>
      </c>
      <c r="T6688">
        <f t="shared" si="2193"/>
        <v>0.72790553401709901</v>
      </c>
      <c r="U6688">
        <f t="shared" si="2194"/>
        <v>0.65207241581615649</v>
      </c>
      <c r="V6688">
        <f t="shared" si="2195"/>
        <v>0</v>
      </c>
      <c r="W6688">
        <f t="shared" si="2196"/>
        <v>0</v>
      </c>
      <c r="X6688">
        <f t="shared" si="2205"/>
        <v>0.76923076923076805</v>
      </c>
      <c r="Y6688">
        <f t="shared" si="2205"/>
        <v>0.96490313100760994</v>
      </c>
      <c r="AL6688">
        <v>11.025520833333324</v>
      </c>
    </row>
    <row r="6689" spans="4:38" x14ac:dyDescent="0.55000000000000004">
      <c r="D6689">
        <f t="shared" si="2200"/>
        <v>1.1051709180756473</v>
      </c>
      <c r="E6689">
        <f t="shared" si="2187"/>
        <v>1.1051709180756477</v>
      </c>
      <c r="F6689" s="2">
        <f t="shared" si="2201"/>
        <v>44156</v>
      </c>
      <c r="G6689" s="1">
        <v>2020.9742009132422</v>
      </c>
      <c r="H6689">
        <v>5</v>
      </c>
      <c r="I6689" s="1" t="str">
        <f t="shared" si="2188"/>
        <v/>
      </c>
      <c r="J6689" s="1">
        <f t="shared" si="2189"/>
        <v>0.90483741803595952</v>
      </c>
      <c r="K6689">
        <f t="shared" si="2190"/>
        <v>0</v>
      </c>
      <c r="L6689">
        <f t="shared" si="2197"/>
        <v>6.2112647982892195</v>
      </c>
      <c r="M6689">
        <f t="shared" si="2202"/>
        <v>6.2112647982892195</v>
      </c>
      <c r="N6689">
        <f t="shared" si="2198"/>
        <v>8.0290888922697281</v>
      </c>
      <c r="O6689">
        <f t="shared" si="2191"/>
        <v>10.164814196986185</v>
      </c>
      <c r="P6689">
        <f t="shared" si="2199"/>
        <v>1733.0704106265723</v>
      </c>
      <c r="Q6689">
        <f t="shared" si="2203"/>
        <v>52.466044161535287</v>
      </c>
      <c r="R6689">
        <v>12.64</v>
      </c>
      <c r="S6689">
        <f t="shared" si="2192"/>
        <v>11.807812409499334</v>
      </c>
      <c r="T6689">
        <f t="shared" si="2193"/>
        <v>0.71987777908919326</v>
      </c>
      <c r="U6689">
        <f t="shared" si="2194"/>
        <v>0.64240831959305256</v>
      </c>
      <c r="V6689">
        <f t="shared" si="2195"/>
        <v>0</v>
      </c>
      <c r="W6689">
        <f t="shared" si="2196"/>
        <v>0</v>
      </c>
      <c r="X6689">
        <f t="shared" si="2205"/>
        <v>0.76923076923076805</v>
      </c>
      <c r="Y6689">
        <f t="shared" si="2205"/>
        <v>0.96490313100760994</v>
      </c>
      <c r="AL6689">
        <v>10.874166666666669</v>
      </c>
    </row>
    <row r="6690" spans="4:38" x14ac:dyDescent="0.55000000000000004">
      <c r="D6690">
        <f t="shared" si="2200"/>
        <v>1.1051709180756473</v>
      </c>
      <c r="E6690">
        <f t="shared" si="2187"/>
        <v>1.1051709180756477</v>
      </c>
      <c r="F6690" s="2">
        <f t="shared" si="2201"/>
        <v>44157</v>
      </c>
      <c r="G6690" s="1">
        <v>2020.9769406392695</v>
      </c>
      <c r="H6690">
        <v>5</v>
      </c>
      <c r="I6690" s="1" t="str">
        <f t="shared" si="2188"/>
        <v/>
      </c>
      <c r="J6690" s="1">
        <f t="shared" si="2189"/>
        <v>0.90483741803595952</v>
      </c>
      <c r="K6690">
        <f t="shared" si="2190"/>
        <v>0</v>
      </c>
      <c r="L6690">
        <f t="shared" si="2197"/>
        <v>6.2391136043083595</v>
      </c>
      <c r="M6690">
        <f t="shared" si="2202"/>
        <v>6.2391136043083595</v>
      </c>
      <c r="N6690">
        <f t="shared" si="2198"/>
        <v>8.0410707348322905</v>
      </c>
      <c r="O6690">
        <f t="shared" si="2191"/>
        <v>10.034711008796183</v>
      </c>
      <c r="P6690">
        <f t="shared" si="2199"/>
        <v>1732.8065108335727</v>
      </c>
      <c r="Q6690">
        <f t="shared" si="2203"/>
        <v>52.463380972752432</v>
      </c>
      <c r="R6690">
        <v>12.72</v>
      </c>
      <c r="S6690">
        <f t="shared" si="2192"/>
        <v>11.701050249206224</v>
      </c>
      <c r="T6690">
        <f t="shared" si="2193"/>
        <v>0.71200790010956139</v>
      </c>
      <c r="U6690">
        <f t="shared" si="2194"/>
        <v>0.63297044789711265</v>
      </c>
      <c r="V6690">
        <f t="shared" si="2195"/>
        <v>0</v>
      </c>
      <c r="W6690">
        <f t="shared" si="2196"/>
        <v>0</v>
      </c>
      <c r="X6690">
        <f t="shared" si="2205"/>
        <v>0.76923076923076805</v>
      </c>
      <c r="Y6690">
        <f t="shared" si="2205"/>
        <v>0.96490313100760994</v>
      </c>
      <c r="AL6690">
        <v>11.034791666666669</v>
      </c>
    </row>
    <row r="6691" spans="4:38" x14ac:dyDescent="0.55000000000000004">
      <c r="D6691">
        <f t="shared" si="2200"/>
        <v>1.1051709180756473</v>
      </c>
      <c r="E6691">
        <f t="shared" si="2187"/>
        <v>1.1051709180756477</v>
      </c>
      <c r="F6691" s="2">
        <f t="shared" si="2201"/>
        <v>44158</v>
      </c>
      <c r="G6691" s="1">
        <v>2020.9796803652969</v>
      </c>
      <c r="H6691">
        <v>5</v>
      </c>
      <c r="I6691" s="1" t="str">
        <f t="shared" si="2188"/>
        <v/>
      </c>
      <c r="J6691" s="1">
        <f t="shared" si="2189"/>
        <v>0.90483741803595952</v>
      </c>
      <c r="K6691">
        <f t="shared" si="2190"/>
        <v>0</v>
      </c>
      <c r="L6691">
        <f t="shared" si="2197"/>
        <v>6.266605963236568</v>
      </c>
      <c r="M6691">
        <f t="shared" si="2202"/>
        <v>6.266605963236568</v>
      </c>
      <c r="N6691">
        <f t="shared" si="2198"/>
        <v>8.0528642950937943</v>
      </c>
      <c r="O6691">
        <f t="shared" si="2191"/>
        <v>9.9071624551807744</v>
      </c>
      <c r="P6691">
        <f t="shared" si="2199"/>
        <v>1732.540746834645</v>
      </c>
      <c r="Q6691">
        <f t="shared" si="2203"/>
        <v>52.460698697742899</v>
      </c>
      <c r="R6691">
        <v>12.31</v>
      </c>
      <c r="S6691">
        <f t="shared" si="2192"/>
        <v>11.59526563891022</v>
      </c>
      <c r="T6691">
        <f t="shared" si="2193"/>
        <v>0.70429494059360653</v>
      </c>
      <c r="U6691">
        <f t="shared" si="2194"/>
        <v>0.62375575557203189</v>
      </c>
      <c r="V6691">
        <f t="shared" si="2195"/>
        <v>0</v>
      </c>
      <c r="W6691">
        <f t="shared" si="2196"/>
        <v>0</v>
      </c>
      <c r="X6691">
        <f t="shared" si="2205"/>
        <v>0.76923076923076805</v>
      </c>
      <c r="Y6691">
        <f t="shared" si="2205"/>
        <v>0.96490313100760994</v>
      </c>
      <c r="AL6691">
        <v>11.109687499999994</v>
      </c>
    </row>
    <row r="6692" spans="4:38" x14ac:dyDescent="0.55000000000000004">
      <c r="D6692">
        <f t="shared" si="2200"/>
        <v>1.1051709180756473</v>
      </c>
      <c r="E6692">
        <f t="shared" si="2187"/>
        <v>1.1051709180756477</v>
      </c>
      <c r="F6692" s="2">
        <f t="shared" si="2201"/>
        <v>44159</v>
      </c>
      <c r="G6692" s="1">
        <v>2020.9824200913242</v>
      </c>
      <c r="H6692">
        <v>5</v>
      </c>
      <c r="I6692" s="1" t="str">
        <f t="shared" si="2188"/>
        <v/>
      </c>
      <c r="J6692" s="1">
        <f t="shared" si="2189"/>
        <v>0.90483741803595952</v>
      </c>
      <c r="K6692">
        <f t="shared" si="2190"/>
        <v>0</v>
      </c>
      <c r="L6692">
        <f t="shared" si="2197"/>
        <v>6.2937488740726799</v>
      </c>
      <c r="M6692">
        <f t="shared" si="2202"/>
        <v>6.2937488740726799</v>
      </c>
      <c r="N6692">
        <f t="shared" si="2198"/>
        <v>8.0644741604625825</v>
      </c>
      <c r="O6692">
        <f t="shared" si="2191"/>
        <v>9.7821717370668342</v>
      </c>
      <c r="P6692">
        <f t="shared" si="2199"/>
        <v>1732.2732276578722</v>
      </c>
      <c r="Q6692">
        <f t="shared" si="2203"/>
        <v>52.45799843122159</v>
      </c>
      <c r="R6692">
        <v>11.98</v>
      </c>
      <c r="S6692">
        <f t="shared" si="2192"/>
        <v>11.490489924896726</v>
      </c>
      <c r="T6692">
        <f t="shared" si="2193"/>
        <v>0.69673790508806188</v>
      </c>
      <c r="U6692">
        <f t="shared" si="2194"/>
        <v>0.61476118556710324</v>
      </c>
      <c r="V6692">
        <f t="shared" si="2195"/>
        <v>0</v>
      </c>
      <c r="W6692">
        <f t="shared" si="2196"/>
        <v>0</v>
      </c>
      <c r="X6692">
        <f t="shared" si="2205"/>
        <v>0.76923076923076805</v>
      </c>
      <c r="Y6692">
        <f t="shared" si="2205"/>
        <v>0.96490313100760994</v>
      </c>
      <c r="AL6692">
        <v>11.120416666666669</v>
      </c>
    </row>
    <row r="6693" spans="4:38" x14ac:dyDescent="0.55000000000000004">
      <c r="D6693">
        <f t="shared" si="2200"/>
        <v>1.1051709180756473</v>
      </c>
      <c r="E6693">
        <f t="shared" si="2187"/>
        <v>1.1051709180756477</v>
      </c>
      <c r="F6693" s="2">
        <f t="shared" si="2201"/>
        <v>44160</v>
      </c>
      <c r="G6693" s="1">
        <v>2020.9851598173516</v>
      </c>
      <c r="H6693">
        <v>5</v>
      </c>
      <c r="I6693" s="1" t="str">
        <f t="shared" si="2188"/>
        <v/>
      </c>
      <c r="J6693" s="1">
        <f t="shared" si="2189"/>
        <v>0.90483741803595952</v>
      </c>
      <c r="K6693">
        <f t="shared" si="2190"/>
        <v>0</v>
      </c>
      <c r="L6693">
        <f t="shared" si="2197"/>
        <v>6.3205493445851921</v>
      </c>
      <c r="M6693">
        <f t="shared" si="2202"/>
        <v>6.3205493445851921</v>
      </c>
      <c r="N6693">
        <f t="shared" si="2198"/>
        <v>8.0759048486850222</v>
      </c>
      <c r="O6693">
        <f t="shared" si="2191"/>
        <v>9.6597398545215754</v>
      </c>
      <c r="P6693">
        <f t="shared" si="2199"/>
        <v>1732.0040582994641</v>
      </c>
      <c r="Q6693">
        <f t="shared" si="2203"/>
        <v>52.455281227613298</v>
      </c>
      <c r="R6693">
        <v>11.98</v>
      </c>
      <c r="S6693">
        <f t="shared" si="2192"/>
        <v>11.386754154459815</v>
      </c>
      <c r="T6693">
        <f t="shared" si="2193"/>
        <v>0.68933576245190731</v>
      </c>
      <c r="U6693">
        <f t="shared" si="2194"/>
        <v>0.60598367385975316</v>
      </c>
      <c r="V6693">
        <f t="shared" si="2195"/>
        <v>0</v>
      </c>
      <c r="W6693">
        <f t="shared" si="2196"/>
        <v>0</v>
      </c>
      <c r="X6693">
        <f t="shared" si="2205"/>
        <v>0.76923076923076805</v>
      </c>
      <c r="Y6693">
        <f t="shared" si="2205"/>
        <v>0.96490313100760994</v>
      </c>
      <c r="AL6693">
        <v>10.932083333333331</v>
      </c>
    </row>
    <row r="6694" spans="4:38" x14ac:dyDescent="0.55000000000000004">
      <c r="D6694">
        <f t="shared" si="2200"/>
        <v>1.1051709180756473</v>
      </c>
      <c r="E6694">
        <f t="shared" si="2187"/>
        <v>1.1051709180756477</v>
      </c>
      <c r="F6694" s="2">
        <f t="shared" si="2201"/>
        <v>44161</v>
      </c>
      <c r="G6694" s="1">
        <v>2020.9878995433792</v>
      </c>
      <c r="H6694">
        <v>5</v>
      </c>
      <c r="I6694" s="1" t="str">
        <f t="shared" si="2188"/>
        <v/>
      </c>
      <c r="J6694" s="1">
        <f t="shared" si="2189"/>
        <v>0.90483741803595952</v>
      </c>
      <c r="K6694">
        <f t="shared" si="2190"/>
        <v>0</v>
      </c>
      <c r="L6694">
        <f t="shared" si="2197"/>
        <v>6.3470143852825114</v>
      </c>
      <c r="M6694">
        <f t="shared" si="2202"/>
        <v>6.3470143852825114</v>
      </c>
      <c r="N6694">
        <f t="shared" si="2198"/>
        <v>8.0871608079396538</v>
      </c>
      <c r="O6694">
        <f t="shared" si="2191"/>
        <v>9.5398657489568208</v>
      </c>
      <c r="P6694">
        <f t="shared" si="2199"/>
        <v>1731.733339790911</v>
      </c>
      <c r="Q6694">
        <f t="shared" si="2203"/>
        <v>52.452548101716914</v>
      </c>
      <c r="R6694">
        <v>12</v>
      </c>
      <c r="S6694">
        <f t="shared" si="2192"/>
        <v>11.284089066725482</v>
      </c>
      <c r="T6694">
        <f t="shared" si="2193"/>
        <v>0.68208744905253216</v>
      </c>
      <c r="U6694">
        <f t="shared" si="2194"/>
        <v>0.59742015415341831</v>
      </c>
      <c r="V6694">
        <f t="shared" si="2195"/>
        <v>0</v>
      </c>
      <c r="W6694">
        <f t="shared" si="2196"/>
        <v>0</v>
      </c>
      <c r="X6694">
        <f t="shared" ref="X6694:Y6709" si="2206">MAX(0.0000000001,X6693+V6693)</f>
        <v>0.76923076923076805</v>
      </c>
      <c r="Y6694">
        <f t="shared" si="2206"/>
        <v>0.96490313100760994</v>
      </c>
      <c r="AL6694">
        <v>10.715312499999989</v>
      </c>
    </row>
    <row r="6695" spans="4:38" x14ac:dyDescent="0.55000000000000004">
      <c r="D6695">
        <f t="shared" si="2200"/>
        <v>1.1051709180756473</v>
      </c>
      <c r="E6695">
        <f t="shared" si="2187"/>
        <v>1.1051709180756477</v>
      </c>
      <c r="F6695" s="2">
        <f t="shared" si="2201"/>
        <v>44162</v>
      </c>
      <c r="G6695" s="1">
        <v>2020.9906392694065</v>
      </c>
      <c r="H6695">
        <v>5</v>
      </c>
      <c r="I6695" s="1" t="str">
        <f t="shared" si="2188"/>
        <v/>
      </c>
      <c r="J6695" s="1">
        <f t="shared" si="2189"/>
        <v>0.90483741803595952</v>
      </c>
      <c r="K6695">
        <f t="shared" si="2190"/>
        <v>0</v>
      </c>
      <c r="L6695">
        <f t="shared" si="2197"/>
        <v>6.3731510037728043</v>
      </c>
      <c r="M6695">
        <f t="shared" si="2202"/>
        <v>6.3731510037728043</v>
      </c>
      <c r="N6695">
        <f t="shared" si="2198"/>
        <v>8.098246417023141</v>
      </c>
      <c r="O6695">
        <f t="shared" si="2191"/>
        <v>9.4225464415288247</v>
      </c>
      <c r="P6695">
        <f t="shared" si="2199"/>
        <v>1731.4611692685414</v>
      </c>
      <c r="Q6695">
        <f t="shared" si="2203"/>
        <v>52.449800029393664</v>
      </c>
      <c r="R6695">
        <v>11.84</v>
      </c>
      <c r="S6695">
        <f t="shared" si="2192"/>
        <v>11.182525083618312</v>
      </c>
      <c r="T6695">
        <f t="shared" si="2193"/>
        <v>0.67499187187359266</v>
      </c>
      <c r="U6695">
        <f t="shared" si="2194"/>
        <v>0.58906756235186375</v>
      </c>
      <c r="V6695">
        <f t="shared" si="2195"/>
        <v>0</v>
      </c>
      <c r="W6695">
        <f t="shared" si="2196"/>
        <v>0</v>
      </c>
      <c r="X6695">
        <f t="shared" si="2206"/>
        <v>0.76923076923076805</v>
      </c>
      <c r="Y6695">
        <f t="shared" si="2206"/>
        <v>0.96490313100760994</v>
      </c>
      <c r="AL6695">
        <v>10.828333333333335</v>
      </c>
    </row>
    <row r="6696" spans="4:38" x14ac:dyDescent="0.55000000000000004">
      <c r="D6696">
        <f t="shared" si="2200"/>
        <v>1.1051709180756473</v>
      </c>
      <c r="E6696">
        <f t="shared" si="2187"/>
        <v>1.1051709180756477</v>
      </c>
      <c r="F6696" s="2">
        <f t="shared" si="2201"/>
        <v>44163</v>
      </c>
      <c r="G6696" s="1">
        <v>2020.9933789954339</v>
      </c>
      <c r="H6696">
        <v>5</v>
      </c>
      <c r="I6696" s="1" t="str">
        <f t="shared" si="2188"/>
        <v/>
      </c>
      <c r="J6696" s="1">
        <f t="shared" si="2189"/>
        <v>0.90483741803595952</v>
      </c>
      <c r="K6696">
        <f t="shared" si="2190"/>
        <v>0</v>
      </c>
      <c r="L6696">
        <f t="shared" si="2197"/>
        <v>6.39896619950302</v>
      </c>
      <c r="M6696">
        <f t="shared" si="2202"/>
        <v>6.39896619950302</v>
      </c>
      <c r="N6696">
        <f t="shared" si="2198"/>
        <v>8.109165985623271</v>
      </c>
      <c r="O6696">
        <f t="shared" si="2191"/>
        <v>9.307777167297111</v>
      </c>
      <c r="P6696">
        <f t="shared" si="2199"/>
        <v>1731.1876400452209</v>
      </c>
      <c r="Q6696">
        <f t="shared" si="2203"/>
        <v>52.447037948276588</v>
      </c>
      <c r="R6696">
        <v>11.22</v>
      </c>
      <c r="S6696">
        <f t="shared" si="2192"/>
        <v>11.08209230071661</v>
      </c>
      <c r="T6696">
        <f t="shared" si="2193"/>
        <v>0.66804791151640153</v>
      </c>
      <c r="U6696">
        <f t="shared" si="2194"/>
        <v>0.58092284079407885</v>
      </c>
      <c r="V6696">
        <f t="shared" si="2195"/>
        <v>0</v>
      </c>
      <c r="W6696">
        <f t="shared" si="2196"/>
        <v>0</v>
      </c>
      <c r="X6696">
        <f t="shared" si="2206"/>
        <v>0.76923076923076805</v>
      </c>
      <c r="Y6696">
        <f t="shared" si="2206"/>
        <v>0.96490313100760994</v>
      </c>
      <c r="AL6696">
        <v>10.931666666666667</v>
      </c>
    </row>
    <row r="6697" spans="4:38" x14ac:dyDescent="0.55000000000000004">
      <c r="D6697">
        <f t="shared" si="2200"/>
        <v>1.1051709180756473</v>
      </c>
      <c r="E6697">
        <f t="shared" si="2187"/>
        <v>1.1051709180756477</v>
      </c>
      <c r="F6697" s="2">
        <f t="shared" si="2201"/>
        <v>44164</v>
      </c>
      <c r="G6697" s="1">
        <v>2020.9961187214612</v>
      </c>
      <c r="H6697">
        <v>5</v>
      </c>
      <c r="I6697" s="1" t="str">
        <f t="shared" si="2188"/>
        <v/>
      </c>
      <c r="J6697" s="1">
        <f t="shared" si="2189"/>
        <v>0.90483741803595952</v>
      </c>
      <c r="K6697">
        <f t="shared" si="2190"/>
        <v>0</v>
      </c>
      <c r="L6697">
        <f t="shared" si="2197"/>
        <v>6.4244669588654775</v>
      </c>
      <c r="M6697">
        <f t="shared" si="2202"/>
        <v>6.4244669588654775</v>
      </c>
      <c r="N6697">
        <f t="shared" si="2198"/>
        <v>8.1199237546738861</v>
      </c>
      <c r="O6697">
        <f t="shared" si="2191"/>
        <v>9.1955515056587824</v>
      </c>
      <c r="P6697">
        <f t="shared" si="2199"/>
        <v>1730.9128416839428</v>
      </c>
      <c r="Q6697">
        <f t="shared" si="2203"/>
        <v>52.444262758498752</v>
      </c>
      <c r="R6697">
        <v>11.2</v>
      </c>
      <c r="S6697">
        <f t="shared" si="2192"/>
        <v>10.982820478411039</v>
      </c>
      <c r="T6697">
        <f t="shared" si="2193"/>
        <v>0.66125442512399302</v>
      </c>
      <c r="U6697">
        <f t="shared" si="2194"/>
        <v>0.57298294228965552</v>
      </c>
      <c r="V6697">
        <f t="shared" si="2195"/>
        <v>0</v>
      </c>
      <c r="W6697">
        <f t="shared" si="2196"/>
        <v>0</v>
      </c>
      <c r="X6697">
        <f t="shared" si="2206"/>
        <v>0.76923076923076805</v>
      </c>
      <c r="Y6697">
        <f t="shared" si="2206"/>
        <v>0.96490313100760994</v>
      </c>
      <c r="AL6697">
        <v>11.080520833333338</v>
      </c>
    </row>
    <row r="6698" spans="4:38" x14ac:dyDescent="0.55000000000000004">
      <c r="D6698">
        <f t="shared" si="2200"/>
        <v>1.1051709180756473</v>
      </c>
      <c r="E6698">
        <f t="shared" si="2187"/>
        <v>1.1051709180756477</v>
      </c>
      <c r="F6698" s="2">
        <f t="shared" si="2201"/>
        <v>44165</v>
      </c>
      <c r="G6698" s="1">
        <v>2020.9988584474886</v>
      </c>
      <c r="H6698">
        <v>5</v>
      </c>
      <c r="I6698" s="1" t="str">
        <f t="shared" si="2188"/>
        <v/>
      </c>
      <c r="J6698" s="1">
        <f t="shared" si="2189"/>
        <v>0.90483741803595952</v>
      </c>
      <c r="K6698">
        <f t="shared" si="2190"/>
        <v>0</v>
      </c>
      <c r="L6698">
        <f t="shared" si="2197"/>
        <v>6.449660250661803</v>
      </c>
      <c r="M6698">
        <f t="shared" si="2202"/>
        <v>6.449660250661803</v>
      </c>
      <c r="N6698">
        <f t="shared" si="2198"/>
        <v>8.1305238967875741</v>
      </c>
      <c r="O6698">
        <f t="shared" si="2191"/>
        <v>9.0858615066437736</v>
      </c>
      <c r="P6698">
        <f t="shared" si="2199"/>
        <v>1730.6368600730773</v>
      </c>
      <c r="Q6698">
        <f t="shared" si="2203"/>
        <v>52.441475323438212</v>
      </c>
      <c r="R6698">
        <v>11.19</v>
      </c>
      <c r="S6698">
        <f t="shared" si="2192"/>
        <v>10.884739033105985</v>
      </c>
      <c r="T6698">
        <f t="shared" si="2193"/>
        <v>0.65461024920930677</v>
      </c>
      <c r="U6698">
        <f t="shared" si="2194"/>
        <v>0.56524483393811187</v>
      </c>
      <c r="V6698">
        <f t="shared" si="2195"/>
        <v>0</v>
      </c>
      <c r="W6698">
        <f t="shared" si="2196"/>
        <v>0</v>
      </c>
      <c r="X6698">
        <f t="shared" si="2206"/>
        <v>0.76923076923076805</v>
      </c>
      <c r="Y6698">
        <f t="shared" si="2206"/>
        <v>0.96490313100760994</v>
      </c>
      <c r="AL6698">
        <v>10.979687499999995</v>
      </c>
    </row>
    <row r="6699" spans="4:38" x14ac:dyDescent="0.55000000000000004">
      <c r="D6699">
        <f t="shared" si="2200"/>
        <v>1.1051709180756473</v>
      </c>
      <c r="E6699">
        <f t="shared" si="2187"/>
        <v>1.1051709180756477</v>
      </c>
      <c r="F6699" s="2">
        <f t="shared" si="2201"/>
        <v>44166</v>
      </c>
      <c r="G6699" s="1">
        <v>2021.0027397260274</v>
      </c>
      <c r="H6699">
        <v>5</v>
      </c>
      <c r="I6699" s="1" t="str">
        <f t="shared" si="2188"/>
        <v/>
      </c>
      <c r="J6699" s="1">
        <f t="shared" si="2189"/>
        <v>0.90483741803595952</v>
      </c>
      <c r="K6699">
        <f t="shared" si="2190"/>
        <v>0</v>
      </c>
      <c r="L6699">
        <f t="shared" si="2197"/>
        <v>6.4745530219128815</v>
      </c>
      <c r="M6699">
        <f t="shared" si="2202"/>
        <v>6.4745530219128815</v>
      </c>
      <c r="N6699">
        <f t="shared" si="2198"/>
        <v>8.1409705167614757</v>
      </c>
      <c r="O6699">
        <f t="shared" si="2191"/>
        <v>8.9263461537736486</v>
      </c>
      <c r="P6699">
        <f t="shared" si="2199"/>
        <v>1730.3597775030487</v>
      </c>
      <c r="Q6699">
        <f t="shared" si="2203"/>
        <v>52.438676470477446</v>
      </c>
      <c r="R6699">
        <v>11.05</v>
      </c>
      <c r="S6699">
        <f t="shared" si="2192"/>
        <v>10.747884600907955</v>
      </c>
      <c r="T6699">
        <f t="shared" si="2193"/>
        <v>0.64545095083207216</v>
      </c>
      <c r="U6699">
        <f t="shared" si="2194"/>
        <v>0.55462206561102823</v>
      </c>
      <c r="V6699">
        <f t="shared" si="2195"/>
        <v>0</v>
      </c>
      <c r="W6699">
        <f t="shared" si="2196"/>
        <v>0</v>
      </c>
      <c r="X6699">
        <f t="shared" si="2206"/>
        <v>0.76923076923076805</v>
      </c>
      <c r="Y6699">
        <f t="shared" si="2206"/>
        <v>0.96490313100760994</v>
      </c>
      <c r="AL6699">
        <v>10.428750000000006</v>
      </c>
    </row>
    <row r="6700" spans="4:38" x14ac:dyDescent="0.55000000000000004">
      <c r="D6700">
        <f t="shared" si="2200"/>
        <v>1.1051709180756473</v>
      </c>
      <c r="E6700">
        <f t="shared" si="2187"/>
        <v>1.1051709180756477</v>
      </c>
      <c r="F6700" s="2">
        <f t="shared" si="2201"/>
        <v>44167</v>
      </c>
      <c r="G6700" s="1">
        <v>2021.0054794520547</v>
      </c>
      <c r="H6700">
        <v>5</v>
      </c>
      <c r="I6700" s="1" t="str">
        <f t="shared" si="2188"/>
        <v/>
      </c>
      <c r="J6700" s="1">
        <f t="shared" si="2189"/>
        <v>0.90483741803595952</v>
      </c>
      <c r="K6700">
        <f t="shared" si="2190"/>
        <v>0</v>
      </c>
      <c r="L6700">
        <f t="shared" si="2197"/>
        <v>6.4990087647999326</v>
      </c>
      <c r="M6700">
        <f t="shared" si="2202"/>
        <v>6.4990087647999326</v>
      </c>
      <c r="N6700">
        <f t="shared" si="2198"/>
        <v>8.1512076885139759</v>
      </c>
      <c r="O6700">
        <f t="shared" si="2191"/>
        <v>8.8228590951344277</v>
      </c>
      <c r="P6700">
        <f t="shared" si="2199"/>
        <v>1730.0812257909167</v>
      </c>
      <c r="Q6700">
        <f t="shared" si="2203"/>
        <v>52.435862476306276</v>
      </c>
      <c r="R6700">
        <v>11.36</v>
      </c>
      <c r="S6700">
        <f t="shared" si="2192"/>
        <v>10.652799182267668</v>
      </c>
      <c r="T6700">
        <f t="shared" si="2193"/>
        <v>0.6391627020409637</v>
      </c>
      <c r="U6700">
        <f t="shared" si="2194"/>
        <v>0.54735921165166102</v>
      </c>
      <c r="V6700">
        <f t="shared" si="2195"/>
        <v>0</v>
      </c>
      <c r="W6700">
        <f t="shared" si="2196"/>
        <v>0</v>
      </c>
      <c r="X6700">
        <f t="shared" si="2206"/>
        <v>0.76923076923076805</v>
      </c>
      <c r="Y6700">
        <f t="shared" si="2206"/>
        <v>0.96490313100760994</v>
      </c>
      <c r="AL6700">
        <v>9.971666666666664</v>
      </c>
    </row>
    <row r="6701" spans="4:38" x14ac:dyDescent="0.55000000000000004">
      <c r="D6701">
        <f t="shared" si="2200"/>
        <v>1.1051709180756473</v>
      </c>
      <c r="E6701">
        <f t="shared" si="2187"/>
        <v>1.1051709180756477</v>
      </c>
      <c r="F6701" s="2">
        <f t="shared" si="2201"/>
        <v>44168</v>
      </c>
      <c r="G6701" s="1">
        <v>2021.0082191780823</v>
      </c>
      <c r="H6701">
        <v>5</v>
      </c>
      <c r="I6701" s="1" t="str">
        <f t="shared" si="2188"/>
        <v/>
      </c>
      <c r="J6701" s="1">
        <f t="shared" si="2189"/>
        <v>0.90483741803595952</v>
      </c>
      <c r="K6701">
        <f t="shared" si="2190"/>
        <v>0</v>
      </c>
      <c r="L6701">
        <f t="shared" si="2197"/>
        <v>6.523180981498931</v>
      </c>
      <c r="M6701">
        <f t="shared" si="2202"/>
        <v>6.523180981498931</v>
      </c>
      <c r="N6701">
        <f t="shared" si="2198"/>
        <v>8.1613009704286412</v>
      </c>
      <c r="O6701">
        <f t="shared" si="2191"/>
        <v>8.7218675915611197</v>
      </c>
      <c r="P6701">
        <f t="shared" si="2199"/>
        <v>1729.8017578855372</v>
      </c>
      <c r="Q6701">
        <f t="shared" si="2203"/>
        <v>52.433038922984892</v>
      </c>
      <c r="R6701">
        <v>10.86</v>
      </c>
      <c r="S6701">
        <f t="shared" si="2192"/>
        <v>10.559001933030141</v>
      </c>
      <c r="T6701">
        <f t="shared" si="2193"/>
        <v>0.63301966932237441</v>
      </c>
      <c r="U6701">
        <f t="shared" si="2194"/>
        <v>0.54028794081885112</v>
      </c>
      <c r="V6701">
        <f t="shared" si="2195"/>
        <v>0</v>
      </c>
      <c r="W6701">
        <f t="shared" si="2196"/>
        <v>0</v>
      </c>
      <c r="X6701">
        <f t="shared" si="2206"/>
        <v>0.76923076923076805</v>
      </c>
      <c r="Y6701">
        <f t="shared" si="2206"/>
        <v>0.96490313100760994</v>
      </c>
      <c r="AL6701">
        <v>10.046666666666665</v>
      </c>
    </row>
    <row r="6702" spans="4:38" x14ac:dyDescent="0.55000000000000004">
      <c r="D6702">
        <f t="shared" si="2200"/>
        <v>1.1051709180756473</v>
      </c>
      <c r="E6702">
        <f t="shared" si="2187"/>
        <v>1.1051709180756477</v>
      </c>
      <c r="F6702" s="2">
        <f t="shared" si="2201"/>
        <v>44169</v>
      </c>
      <c r="G6702" s="1">
        <v>2021.0109589041097</v>
      </c>
      <c r="H6702">
        <v>5</v>
      </c>
      <c r="I6702" s="1" t="str">
        <f t="shared" si="2188"/>
        <v/>
      </c>
      <c r="J6702" s="1">
        <f t="shared" si="2189"/>
        <v>0.90483741803595952</v>
      </c>
      <c r="K6702">
        <f t="shared" si="2190"/>
        <v>0</v>
      </c>
      <c r="L6702">
        <f t="shared" si="2197"/>
        <v>6.5470765091470433</v>
      </c>
      <c r="M6702">
        <f t="shared" si="2202"/>
        <v>6.5470765091470433</v>
      </c>
      <c r="N6702">
        <f t="shared" si="2198"/>
        <v>8.1712542405765305</v>
      </c>
      <c r="O6702">
        <f t="shared" si="2191"/>
        <v>8.623358385392919</v>
      </c>
      <c r="P6702">
        <f t="shared" si="2199"/>
        <v>1729.5214443736766</v>
      </c>
      <c r="Q6702">
        <f t="shared" si="2203"/>
        <v>52.43020652071678</v>
      </c>
      <c r="R6702">
        <v>10.83</v>
      </c>
      <c r="S6702">
        <f t="shared" si="2192"/>
        <v>10.466520647384279</v>
      </c>
      <c r="T6702">
        <f t="shared" si="2193"/>
        <v>0.62702062955787119</v>
      </c>
      <c r="U6702">
        <f t="shared" si="2194"/>
        <v>0.53340532386837125</v>
      </c>
      <c r="V6702">
        <f t="shared" si="2195"/>
        <v>0</v>
      </c>
      <c r="W6702">
        <f t="shared" si="2196"/>
        <v>0</v>
      </c>
      <c r="X6702">
        <f t="shared" si="2206"/>
        <v>0.76923076923076805</v>
      </c>
      <c r="Y6702">
        <f t="shared" si="2206"/>
        <v>0.96490313100760994</v>
      </c>
      <c r="AL6702">
        <v>10.023020833333335</v>
      </c>
    </row>
    <row r="6703" spans="4:38" x14ac:dyDescent="0.55000000000000004">
      <c r="D6703">
        <f t="shared" si="2200"/>
        <v>1.1051709180756473</v>
      </c>
      <c r="E6703">
        <f t="shared" si="2187"/>
        <v>1.1051709180756477</v>
      </c>
      <c r="F6703" s="2">
        <f t="shared" si="2201"/>
        <v>44170</v>
      </c>
      <c r="G6703" s="1">
        <v>2021.013698630137</v>
      </c>
      <c r="H6703">
        <v>5</v>
      </c>
      <c r="I6703" s="1" t="str">
        <f t="shared" si="2188"/>
        <v/>
      </c>
      <c r="J6703" s="1">
        <f t="shared" si="2189"/>
        <v>0.90483741803595952</v>
      </c>
      <c r="K6703">
        <f t="shared" si="2190"/>
        <v>0</v>
      </c>
      <c r="L6703">
        <f t="shared" si="2197"/>
        <v>6.5707021485590786</v>
      </c>
      <c r="M6703">
        <f t="shared" si="2202"/>
        <v>6.5707021485590786</v>
      </c>
      <c r="N6703">
        <f t="shared" si="2198"/>
        <v>8.1810713122126497</v>
      </c>
      <c r="O6703">
        <f t="shared" si="2191"/>
        <v>8.5273173025719409</v>
      </c>
      <c r="P6703">
        <f t="shared" si="2199"/>
        <v>1729.2403525946174</v>
      </c>
      <c r="Q6703">
        <f t="shared" si="2203"/>
        <v>52.427365947183958</v>
      </c>
      <c r="R6703">
        <v>11.04</v>
      </c>
      <c r="S6703">
        <f t="shared" si="2192"/>
        <v>10.375382729510962</v>
      </c>
      <c r="T6703">
        <f t="shared" si="2193"/>
        <v>0.62116435273709247</v>
      </c>
      <c r="U6703">
        <f t="shared" si="2194"/>
        <v>0.52670846311052388</v>
      </c>
      <c r="V6703">
        <f t="shared" si="2195"/>
        <v>0</v>
      </c>
      <c r="W6703">
        <f t="shared" si="2196"/>
        <v>0</v>
      </c>
      <c r="X6703">
        <f t="shared" si="2206"/>
        <v>0.76923076923076805</v>
      </c>
      <c r="Y6703">
        <f t="shared" si="2206"/>
        <v>0.96490313100760994</v>
      </c>
      <c r="AL6703">
        <v>10.00854166666667</v>
      </c>
    </row>
    <row r="6704" spans="4:38" x14ac:dyDescent="0.55000000000000004">
      <c r="D6704">
        <f t="shared" si="2200"/>
        <v>1.1051709180756473</v>
      </c>
      <c r="E6704">
        <f t="shared" si="2187"/>
        <v>1.1051709180756477</v>
      </c>
      <c r="F6704" s="2">
        <f t="shared" si="2201"/>
        <v>44171</v>
      </c>
      <c r="G6704" s="1">
        <v>2021.0164383561644</v>
      </c>
      <c r="H6704">
        <v>5</v>
      </c>
      <c r="I6704" s="1" t="str">
        <f t="shared" si="2188"/>
        <v/>
      </c>
      <c r="J6704" s="1">
        <f t="shared" si="2189"/>
        <v>0.90483741803595952</v>
      </c>
      <c r="K6704">
        <f t="shared" si="2190"/>
        <v>0</v>
      </c>
      <c r="L6704">
        <f t="shared" si="2197"/>
        <v>6.5940646617168097</v>
      </c>
      <c r="M6704">
        <f t="shared" si="2202"/>
        <v>6.5940646617168097</v>
      </c>
      <c r="N6704">
        <f t="shared" si="2198"/>
        <v>8.1907559346064076</v>
      </c>
      <c r="O6704">
        <f t="shared" si="2191"/>
        <v>8.4337293529521169</v>
      </c>
      <c r="P6704">
        <f t="shared" si="2199"/>
        <v>1728.9585467211496</v>
      </c>
      <c r="Q6704">
        <f t="shared" si="2203"/>
        <v>52.424517848350234</v>
      </c>
      <c r="R6704">
        <v>11.09</v>
      </c>
      <c r="S6704">
        <f t="shared" si="2192"/>
        <v>10.285615185532762</v>
      </c>
      <c r="T6704">
        <f t="shared" si="2193"/>
        <v>0.61544960421770223</v>
      </c>
      <c r="U6704">
        <f t="shared" si="2194"/>
        <v>0.52019449502462844</v>
      </c>
      <c r="V6704">
        <f t="shared" si="2195"/>
        <v>0</v>
      </c>
      <c r="W6704">
        <f t="shared" si="2196"/>
        <v>0</v>
      </c>
      <c r="X6704">
        <f t="shared" si="2206"/>
        <v>0.76923076923076805</v>
      </c>
      <c r="Y6704">
        <f t="shared" si="2206"/>
        <v>0.96490313100760994</v>
      </c>
      <c r="AL6704">
        <v>10.30270833333334</v>
      </c>
    </row>
    <row r="6705" spans="4:38" x14ac:dyDescent="0.55000000000000004">
      <c r="D6705">
        <f t="shared" si="2200"/>
        <v>1.1051709180756473</v>
      </c>
      <c r="E6705">
        <f t="shared" si="2187"/>
        <v>1.1051709180756477</v>
      </c>
      <c r="F6705" s="2">
        <f t="shared" si="2201"/>
        <v>44172</v>
      </c>
      <c r="G6705" s="1">
        <v>2021.0191780821917</v>
      </c>
      <c r="H6705">
        <v>5</v>
      </c>
      <c r="I6705" s="1" t="str">
        <f t="shared" si="2188"/>
        <v/>
      </c>
      <c r="J6705" s="1">
        <f t="shared" si="2189"/>
        <v>0.90483741803595952</v>
      </c>
      <c r="K6705">
        <f t="shared" si="2190"/>
        <v>0</v>
      </c>
      <c r="L6705">
        <f t="shared" si="2197"/>
        <v>6.617170769533117</v>
      </c>
      <c r="M6705">
        <f t="shared" si="2202"/>
        <v>6.617170769533117</v>
      </c>
      <c r="N6705">
        <f t="shared" si="2198"/>
        <v>8.2003117939200987</v>
      </c>
      <c r="O6705">
        <f t="shared" si="2191"/>
        <v>8.3425788266347016</v>
      </c>
      <c r="P6705">
        <f t="shared" si="2199"/>
        <v>1728.6760878408104</v>
      </c>
      <c r="Q6705">
        <f t="shared" si="2203"/>
        <v>52.421662839267121</v>
      </c>
      <c r="R6705">
        <v>11.12</v>
      </c>
      <c r="S6705">
        <f t="shared" si="2192"/>
        <v>10.19724461552927</v>
      </c>
      <c r="T6705">
        <f t="shared" si="2193"/>
        <v>0.60987514689688471</v>
      </c>
      <c r="U6705">
        <f t="shared" si="2194"/>
        <v>0.51386059270457485</v>
      </c>
      <c r="V6705">
        <f t="shared" si="2195"/>
        <v>0</v>
      </c>
      <c r="W6705">
        <f t="shared" si="2196"/>
        <v>0</v>
      </c>
      <c r="X6705">
        <f t="shared" si="2206"/>
        <v>0.76923076923076805</v>
      </c>
      <c r="Y6705">
        <f t="shared" si="2206"/>
        <v>0.96490313100760994</v>
      </c>
      <c r="AL6705">
        <v>10.26229166666668</v>
      </c>
    </row>
    <row r="6706" spans="4:38" x14ac:dyDescent="0.55000000000000004">
      <c r="D6706">
        <f t="shared" si="2200"/>
        <v>1.1051709180756473</v>
      </c>
      <c r="E6706">
        <f t="shared" si="2187"/>
        <v>1.1051709180756477</v>
      </c>
      <c r="F6706" s="2">
        <f t="shared" si="2201"/>
        <v>44173</v>
      </c>
      <c r="G6706" s="1">
        <v>2021.0219178082191</v>
      </c>
      <c r="H6706">
        <v>5</v>
      </c>
      <c r="I6706" s="1" t="str">
        <f t="shared" si="2188"/>
        <v/>
      </c>
      <c r="J6706" s="1">
        <f t="shared" si="2189"/>
        <v>0.90483741803595952</v>
      </c>
      <c r="K6706">
        <f t="shared" si="2190"/>
        <v>0</v>
      </c>
      <c r="L6706">
        <f t="shared" si="2197"/>
        <v>6.6400271498800612</v>
      </c>
      <c r="M6706">
        <f t="shared" si="2202"/>
        <v>6.6400271498800612</v>
      </c>
      <c r="N6706">
        <f t="shared" si="2198"/>
        <v>8.2097425141319871</v>
      </c>
      <c r="O6706">
        <f t="shared" si="2191"/>
        <v>8.253849386374851</v>
      </c>
      <c r="P6706">
        <f t="shared" si="2199"/>
        <v>1728.3930340372267</v>
      </c>
      <c r="Q6706">
        <f t="shared" si="2203"/>
        <v>52.418801504880967</v>
      </c>
      <c r="R6706">
        <v>10.93</v>
      </c>
      <c r="S6706">
        <f t="shared" si="2192"/>
        <v>10.110297205598007</v>
      </c>
      <c r="T6706">
        <f t="shared" si="2193"/>
        <v>0.60443974329465944</v>
      </c>
      <c r="U6706">
        <f t="shared" si="2194"/>
        <v>0.50770396814063801</v>
      </c>
      <c r="V6706">
        <f t="shared" si="2195"/>
        <v>0</v>
      </c>
      <c r="W6706">
        <f t="shared" si="2196"/>
        <v>0</v>
      </c>
      <c r="X6706">
        <f t="shared" si="2206"/>
        <v>0.76923076923076805</v>
      </c>
      <c r="Y6706">
        <f t="shared" si="2206"/>
        <v>0.96490313100760994</v>
      </c>
      <c r="AL6706">
        <v>10.010729166666659</v>
      </c>
    </row>
    <row r="6707" spans="4:38" x14ac:dyDescent="0.55000000000000004">
      <c r="D6707">
        <f t="shared" si="2200"/>
        <v>1.1051709180756473</v>
      </c>
      <c r="E6707">
        <f t="shared" si="2187"/>
        <v>1.1051709180756477</v>
      </c>
      <c r="F6707" s="2">
        <f t="shared" si="2201"/>
        <v>44174</v>
      </c>
      <c r="G6707" s="1">
        <v>2021.0246575342467</v>
      </c>
      <c r="H6707">
        <v>5</v>
      </c>
      <c r="I6707" s="1" t="str">
        <f t="shared" si="2188"/>
        <v/>
      </c>
      <c r="J6707" s="1">
        <f t="shared" si="2189"/>
        <v>0.90483741803595952</v>
      </c>
      <c r="K6707">
        <f t="shared" si="2190"/>
        <v>0</v>
      </c>
      <c r="L6707">
        <f t="shared" si="2197"/>
        <v>6.662640435870129</v>
      </c>
      <c r="M6707">
        <f t="shared" si="2202"/>
        <v>6.662640435870129</v>
      </c>
      <c r="N6707">
        <f t="shared" si="2198"/>
        <v>8.2190516580005344</v>
      </c>
      <c r="O6707">
        <f t="shared" si="2191"/>
        <v>8.1675241563323251</v>
      </c>
      <c r="P6707">
        <f t="shared" si="2199"/>
        <v>1728.1094404714236</v>
      </c>
      <c r="Q6707">
        <f t="shared" si="2203"/>
        <v>52.415934400840193</v>
      </c>
      <c r="R6707">
        <v>10.79</v>
      </c>
      <c r="S6707">
        <f t="shared" si="2192"/>
        <v>10.024798720124057</v>
      </c>
      <c r="T6707">
        <f t="shared" si="2193"/>
        <v>0.59914215756076072</v>
      </c>
      <c r="U6707">
        <f t="shared" si="2194"/>
        <v>0.50172187435557536</v>
      </c>
      <c r="V6707">
        <f t="shared" si="2195"/>
        <v>0</v>
      </c>
      <c r="W6707">
        <f t="shared" si="2196"/>
        <v>0</v>
      </c>
      <c r="X6707">
        <f t="shared" si="2206"/>
        <v>0.76923076923076805</v>
      </c>
      <c r="Y6707">
        <f t="shared" si="2206"/>
        <v>0.96490313100760994</v>
      </c>
      <c r="AL6707">
        <v>9.9519791666666588</v>
      </c>
    </row>
    <row r="6708" spans="4:38" x14ac:dyDescent="0.55000000000000004">
      <c r="D6708">
        <f t="shared" si="2200"/>
        <v>1.1051709180756473</v>
      </c>
      <c r="E6708">
        <f t="shared" si="2187"/>
        <v>1.1051709180756477</v>
      </c>
      <c r="F6708" s="2">
        <f t="shared" si="2201"/>
        <v>44175</v>
      </c>
      <c r="G6708" s="1">
        <v>2021.027397260274</v>
      </c>
      <c r="H6708">
        <v>5</v>
      </c>
      <c r="I6708" s="1" t="str">
        <f t="shared" si="2188"/>
        <v/>
      </c>
      <c r="J6708" s="1">
        <f t="shared" si="2189"/>
        <v>0.90483741803595952</v>
      </c>
      <c r="K6708">
        <f t="shared" si="2190"/>
        <v>0</v>
      </c>
      <c r="L6708">
        <f t="shared" si="2197"/>
        <v>6.6850172143806281</v>
      </c>
      <c r="M6708">
        <f t="shared" si="2202"/>
        <v>6.6850172143806281</v>
      </c>
      <c r="N6708">
        <f t="shared" si="2198"/>
        <v>8.2282427280668795</v>
      </c>
      <c r="O6708">
        <f t="shared" si="2191"/>
        <v>2.0208964517811503</v>
      </c>
      <c r="P6708">
        <f t="shared" si="2199"/>
        <v>1727.8253594629748</v>
      </c>
      <c r="Q6708">
        <f t="shared" si="2203"/>
        <v>52.413062054300951</v>
      </c>
      <c r="R6708">
        <v>11.02</v>
      </c>
      <c r="S6708">
        <f t="shared" si="2192"/>
        <v>9.9407744941631417</v>
      </c>
      <c r="T6708">
        <f t="shared" si="2193"/>
        <v>0.14849528935009995</v>
      </c>
      <c r="U6708">
        <f t="shared" si="2194"/>
        <v>0.1239779018485367</v>
      </c>
      <c r="V6708">
        <f t="shared" si="2195"/>
        <v>0</v>
      </c>
      <c r="W6708">
        <f t="shared" si="2196"/>
        <v>0</v>
      </c>
      <c r="X6708">
        <f t="shared" si="2206"/>
        <v>0.76923076923076805</v>
      </c>
      <c r="Y6708">
        <f t="shared" si="2206"/>
        <v>0.96490313100760994</v>
      </c>
      <c r="AL6708">
        <v>10.108333333333325</v>
      </c>
    </row>
    <row r="6709" spans="4:38" x14ac:dyDescent="0.55000000000000004">
      <c r="D6709">
        <f t="shared" si="2200"/>
        <v>1.1051709180756473</v>
      </c>
      <c r="E6709">
        <f t="shared" si="2187"/>
        <v>1.1051709180756477</v>
      </c>
      <c r="F6709" s="2">
        <f t="shared" si="2201"/>
        <v>44176</v>
      </c>
      <c r="G6709" s="1">
        <v>2021.0301369863014</v>
      </c>
      <c r="H6709">
        <v>5</v>
      </c>
      <c r="I6709" s="1" t="str">
        <f t="shared" si="2188"/>
        <v/>
      </c>
      <c r="J6709" s="1">
        <f t="shared" si="2189"/>
        <v>0.90483741803595952</v>
      </c>
      <c r="K6709">
        <f t="shared" si="2190"/>
        <v>0</v>
      </c>
      <c r="L6709">
        <f t="shared" si="2197"/>
        <v>6.6905539169882475</v>
      </c>
      <c r="M6709">
        <f t="shared" si="2202"/>
        <v>6.6905539169882475</v>
      </c>
      <c r="N6709">
        <f t="shared" si="2198"/>
        <v>8.2305137150637062</v>
      </c>
      <c r="O6709">
        <f t="shared" si="2191"/>
        <v>1.9975706163967069</v>
      </c>
      <c r="P6709">
        <f t="shared" si="2199"/>
        <v>1727.7542297399509</v>
      </c>
      <c r="Q6709">
        <f t="shared" si="2203"/>
        <v>52.41234281152056</v>
      </c>
      <c r="R6709">
        <v>11.09</v>
      </c>
      <c r="S6709">
        <f t="shared" si="2192"/>
        <v>9.8582494259154458</v>
      </c>
      <c r="T6709">
        <f t="shared" si="2193"/>
        <v>0.14723887897978297</v>
      </c>
      <c r="U6709">
        <f t="shared" si="2194"/>
        <v>0.12256762704268474</v>
      </c>
      <c r="V6709">
        <f t="shared" si="2195"/>
        <v>0</v>
      </c>
      <c r="W6709">
        <f t="shared" si="2196"/>
        <v>0</v>
      </c>
      <c r="X6709">
        <f t="shared" si="2206"/>
        <v>0.76923076923076805</v>
      </c>
      <c r="Y6709">
        <f t="shared" si="2206"/>
        <v>0.96490313100760994</v>
      </c>
      <c r="AL6709">
        <v>9.8918750000000006</v>
      </c>
    </row>
    <row r="6710" spans="4:38" x14ac:dyDescent="0.55000000000000004">
      <c r="D6710">
        <f t="shared" si="2200"/>
        <v>1.1051709180756473</v>
      </c>
      <c r="E6710">
        <f t="shared" si="2187"/>
        <v>1.1051709180756477</v>
      </c>
      <c r="F6710" s="2">
        <f t="shared" si="2201"/>
        <v>44177</v>
      </c>
      <c r="G6710" s="1">
        <v>2021.0328767123287</v>
      </c>
      <c r="H6710">
        <v>5</v>
      </c>
      <c r="I6710" s="1" t="str">
        <f t="shared" si="2188"/>
        <v/>
      </c>
      <c r="J6710" s="1">
        <f t="shared" si="2189"/>
        <v>0.90483741803595952</v>
      </c>
      <c r="K6710">
        <f t="shared" si="2190"/>
        <v>0</v>
      </c>
      <c r="L6710">
        <f t="shared" si="2197"/>
        <v>6.6960267131975533</v>
      </c>
      <c r="M6710">
        <f t="shared" si="2202"/>
        <v>6.6960267131975533</v>
      </c>
      <c r="N6710">
        <f t="shared" si="2198"/>
        <v>8.2327572586523381</v>
      </c>
      <c r="O6710">
        <f t="shared" si="2191"/>
        <v>1.9749377132538868</v>
      </c>
      <c r="P6710">
        <f t="shared" si="2199"/>
        <v>1727.6829833444326</v>
      </c>
      <c r="Q6710">
        <f t="shared" si="2203"/>
        <v>52.411622369193147</v>
      </c>
      <c r="R6710">
        <v>11.17</v>
      </c>
      <c r="S6710">
        <f t="shared" si="2192"/>
        <v>9.7772479693307695</v>
      </c>
      <c r="T6710">
        <f t="shared" si="2193"/>
        <v>0.1460160033477553</v>
      </c>
      <c r="U6710">
        <f t="shared" si="2194"/>
        <v>0.1211989910460281</v>
      </c>
      <c r="V6710">
        <f t="shared" si="2195"/>
        <v>0</v>
      </c>
      <c r="W6710">
        <f t="shared" si="2196"/>
        <v>0</v>
      </c>
      <c r="X6710">
        <f t="shared" ref="X6710:Y6725" si="2207">MAX(0.0000000001,X6709+V6709)</f>
        <v>0.76923076923076805</v>
      </c>
      <c r="Y6710">
        <f t="shared" si="2207"/>
        <v>0.96490313100760994</v>
      </c>
      <c r="AL6710">
        <v>9.4889583333333345</v>
      </c>
    </row>
    <row r="6711" spans="4:38" x14ac:dyDescent="0.55000000000000004">
      <c r="D6711">
        <f t="shared" si="2200"/>
        <v>1.1051709180756473</v>
      </c>
      <c r="E6711">
        <f t="shared" si="2187"/>
        <v>1.1051709180756477</v>
      </c>
      <c r="F6711" s="2">
        <f t="shared" si="2201"/>
        <v>44178</v>
      </c>
      <c r="G6711" s="1">
        <v>2021.0356164383561</v>
      </c>
      <c r="H6711">
        <v>5</v>
      </c>
      <c r="I6711" s="1" t="str">
        <f t="shared" si="2188"/>
        <v/>
      </c>
      <c r="J6711" s="1">
        <f t="shared" si="2189"/>
        <v>0.90483741803595952</v>
      </c>
      <c r="K6711">
        <f t="shared" si="2190"/>
        <v>0</v>
      </c>
      <c r="L6711">
        <f t="shared" si="2197"/>
        <v>6.701437501453043</v>
      </c>
      <c r="M6711">
        <f t="shared" si="2202"/>
        <v>6.701437501453043</v>
      </c>
      <c r="N6711">
        <f t="shared" si="2198"/>
        <v>8.2349741809680541</v>
      </c>
      <c r="O6711">
        <f t="shared" si="2191"/>
        <v>1.9529877349169065</v>
      </c>
      <c r="P6711">
        <f t="shared" si="2199"/>
        <v>1727.6116315217687</v>
      </c>
      <c r="Q6711">
        <f t="shared" si="2203"/>
        <v>52.410900840937529</v>
      </c>
      <c r="R6711">
        <v>10.72</v>
      </c>
      <c r="S6711">
        <f t="shared" si="2192"/>
        <v>9.6977941268805345</v>
      </c>
      <c r="T6711">
        <f t="shared" si="2193"/>
        <v>0.14482635973847141</v>
      </c>
      <c r="U6711">
        <f t="shared" si="2194"/>
        <v>0.11987135277690504</v>
      </c>
      <c r="V6711">
        <f t="shared" si="2195"/>
        <v>0</v>
      </c>
      <c r="W6711">
        <f t="shared" si="2196"/>
        <v>0</v>
      </c>
      <c r="X6711">
        <f t="shared" si="2207"/>
        <v>0.76923076923076805</v>
      </c>
      <c r="Y6711">
        <f t="shared" si="2207"/>
        <v>0.96490313100760994</v>
      </c>
      <c r="AL6711">
        <v>9.2471875000000008</v>
      </c>
    </row>
    <row r="6712" spans="4:38" x14ac:dyDescent="0.55000000000000004">
      <c r="D6712">
        <f t="shared" si="2200"/>
        <v>1.1051709180756473</v>
      </c>
      <c r="E6712">
        <f t="shared" si="2187"/>
        <v>1.1051709180756477</v>
      </c>
      <c r="F6712" s="2">
        <f t="shared" si="2201"/>
        <v>44179</v>
      </c>
      <c r="G6712" s="1">
        <v>2021.0383561643835</v>
      </c>
      <c r="H6712">
        <v>5</v>
      </c>
      <c r="I6712" s="1" t="str">
        <f t="shared" si="2188"/>
        <v/>
      </c>
      <c r="J6712" s="1">
        <f t="shared" si="2189"/>
        <v>0.90483741803595952</v>
      </c>
      <c r="K6712">
        <f t="shared" si="2190"/>
        <v>0</v>
      </c>
      <c r="L6712">
        <f t="shared" si="2197"/>
        <v>6.7067881527815825</v>
      </c>
      <c r="M6712">
        <f t="shared" si="2202"/>
        <v>6.7067881527815825</v>
      </c>
      <c r="N6712">
        <f t="shared" si="2198"/>
        <v>8.2371652906490116</v>
      </c>
      <c r="O6712">
        <f t="shared" si="2191"/>
        <v>1.9317108417802895</v>
      </c>
      <c r="P6712">
        <f t="shared" si="2199"/>
        <v>1727.5401848841823</v>
      </c>
      <c r="Q6712">
        <f t="shared" si="2203"/>
        <v>52.410178333982337</v>
      </c>
      <c r="R6712">
        <v>10.35</v>
      </c>
      <c r="S6712">
        <f t="shared" si="2192"/>
        <v>9.6199114424698084</v>
      </c>
      <c r="T6712">
        <f t="shared" si="2193"/>
        <v>0.14366964805790725</v>
      </c>
      <c r="U6712">
        <f t="shared" si="2194"/>
        <v>0.11858408356471718</v>
      </c>
      <c r="V6712">
        <f t="shared" si="2195"/>
        <v>0</v>
      </c>
      <c r="W6712">
        <f t="shared" si="2196"/>
        <v>0</v>
      </c>
      <c r="X6712">
        <f t="shared" si="2207"/>
        <v>0.76923076923076805</v>
      </c>
      <c r="Y6712">
        <f t="shared" si="2207"/>
        <v>0.96490313100760994</v>
      </c>
      <c r="AL6712">
        <v>9.4712500000000031</v>
      </c>
    </row>
    <row r="6713" spans="4:38" x14ac:dyDescent="0.55000000000000004">
      <c r="D6713">
        <f t="shared" si="2200"/>
        <v>1.1051709180756473</v>
      </c>
      <c r="E6713">
        <f t="shared" si="2187"/>
        <v>1.1051709180756477</v>
      </c>
      <c r="F6713" s="2">
        <f t="shared" si="2201"/>
        <v>44180</v>
      </c>
      <c r="G6713" s="1">
        <v>2021.041095890411</v>
      </c>
      <c r="H6713">
        <v>5</v>
      </c>
      <c r="I6713" s="1" t="str">
        <f t="shared" si="2188"/>
        <v/>
      </c>
      <c r="J6713" s="1">
        <f t="shared" si="2189"/>
        <v>0.90483741803595952</v>
      </c>
      <c r="K6713">
        <f t="shared" si="2190"/>
        <v>0</v>
      </c>
      <c r="L6713">
        <f t="shared" si="2197"/>
        <v>6.7120805112522133</v>
      </c>
      <c r="M6713">
        <f t="shared" si="2202"/>
        <v>6.7120805112522133</v>
      </c>
      <c r="N6713">
        <f t="shared" si="2198"/>
        <v>8.2393313831103008</v>
      </c>
      <c r="O6713">
        <f t="shared" si="2191"/>
        <v>1.9110973706644994</v>
      </c>
      <c r="P6713">
        <f t="shared" si="2199"/>
        <v>1727.4686534301372</v>
      </c>
      <c r="Q6713">
        <f t="shared" si="2203"/>
        <v>52.409454949360835</v>
      </c>
      <c r="R6713">
        <v>9.91</v>
      </c>
      <c r="S6713">
        <f t="shared" si="2192"/>
        <v>9.5436229944023676</v>
      </c>
      <c r="T6713">
        <f t="shared" si="2193"/>
        <v>0.14254557122007624</v>
      </c>
      <c r="U6713">
        <f t="shared" si="2194"/>
        <v>0.11733656748724072</v>
      </c>
      <c r="V6713">
        <f t="shared" si="2195"/>
        <v>0</v>
      </c>
      <c r="W6713">
        <f t="shared" si="2196"/>
        <v>0</v>
      </c>
      <c r="X6713">
        <f t="shared" si="2207"/>
        <v>0.76923076923076805</v>
      </c>
      <c r="Y6713">
        <f t="shared" si="2207"/>
        <v>0.96490313100760994</v>
      </c>
      <c r="AL6713">
        <v>9.342083333333342</v>
      </c>
    </row>
    <row r="6714" spans="4:38" x14ac:dyDescent="0.55000000000000004">
      <c r="D6714">
        <f t="shared" si="2200"/>
        <v>1.1051709180756473</v>
      </c>
      <c r="E6714">
        <f t="shared" si="2187"/>
        <v>1.1051709180756477</v>
      </c>
      <c r="F6714" s="2">
        <f t="shared" si="2201"/>
        <v>44181</v>
      </c>
      <c r="G6714" s="1">
        <v>2021.0438356164384</v>
      </c>
      <c r="H6714">
        <v>5</v>
      </c>
      <c r="I6714" s="1" t="str">
        <f t="shared" si="2188"/>
        <v/>
      </c>
      <c r="J6714" s="1">
        <f t="shared" si="2189"/>
        <v>0.90483741803595952</v>
      </c>
      <c r="K6714">
        <f t="shared" si="2190"/>
        <v>0</v>
      </c>
      <c r="L6714">
        <f t="shared" si="2197"/>
        <v>6.7173163944595133</v>
      </c>
      <c r="M6714">
        <f t="shared" si="2202"/>
        <v>6.7173163944595133</v>
      </c>
      <c r="N6714">
        <f t="shared" si="2198"/>
        <v>8.2414732408240301</v>
      </c>
      <c r="O6714">
        <f t="shared" si="2191"/>
        <v>1.891137842872304</v>
      </c>
      <c r="P6714">
        <f t="shared" si="2199"/>
        <v>1727.3970465635402</v>
      </c>
      <c r="Q6714">
        <f t="shared" si="2203"/>
        <v>52.408730782104634</v>
      </c>
      <c r="R6714">
        <v>10.08</v>
      </c>
      <c r="S6714">
        <f t="shared" si="2192"/>
        <v>9.4689513886079339</v>
      </c>
      <c r="T6714">
        <f t="shared" si="2193"/>
        <v>0.14145383551803942</v>
      </c>
      <c r="U6714">
        <f t="shared" si="2194"/>
        <v>0.1161282016827274</v>
      </c>
      <c r="V6714">
        <f t="shared" si="2195"/>
        <v>0</v>
      </c>
      <c r="W6714">
        <f t="shared" si="2196"/>
        <v>0</v>
      </c>
      <c r="X6714">
        <f t="shared" si="2207"/>
        <v>0.76923076923076805</v>
      </c>
      <c r="Y6714">
        <f t="shared" si="2207"/>
        <v>0.96490313100760994</v>
      </c>
      <c r="AL6714">
        <v>9.4056249999999988</v>
      </c>
    </row>
    <row r="6715" spans="4:38" x14ac:dyDescent="0.55000000000000004">
      <c r="D6715">
        <f t="shared" si="2200"/>
        <v>1.1051709180756473</v>
      </c>
      <c r="E6715">
        <f t="shared" si="2187"/>
        <v>1.1051709180756477</v>
      </c>
      <c r="F6715" s="2">
        <f t="shared" si="2201"/>
        <v>44182</v>
      </c>
      <c r="G6715" s="1">
        <v>2021.0465753424658</v>
      </c>
      <c r="H6715">
        <v>5</v>
      </c>
      <c r="I6715" s="1" t="str">
        <f t="shared" si="2188"/>
        <v/>
      </c>
      <c r="J6715" s="1">
        <f t="shared" si="2189"/>
        <v>0.90483741803595952</v>
      </c>
      <c r="K6715">
        <f t="shared" si="2190"/>
        <v>0</v>
      </c>
      <c r="L6715">
        <f t="shared" si="2197"/>
        <v>6.7224975940290266</v>
      </c>
      <c r="M6715">
        <f t="shared" si="2202"/>
        <v>6.7224975940290266</v>
      </c>
      <c r="N6715">
        <f t="shared" si="2198"/>
        <v>8.2435916336049893</v>
      </c>
      <c r="O6715">
        <f t="shared" si="2191"/>
        <v>1.8718229716613688</v>
      </c>
      <c r="P6715">
        <f t="shared" si="2199"/>
        <v>1727.3253731127656</v>
      </c>
      <c r="Q6715">
        <f t="shared" si="2203"/>
        <v>52.408005921435027</v>
      </c>
      <c r="R6715">
        <v>10.07</v>
      </c>
      <c r="S6715">
        <f t="shared" si="2192"/>
        <v>9.3959187518790728</v>
      </c>
      <c r="T6715">
        <f t="shared" si="2193"/>
        <v>0.14039415097611413</v>
      </c>
      <c r="U6715">
        <f t="shared" si="2194"/>
        <v>0.11495839663402238</v>
      </c>
      <c r="V6715">
        <f t="shared" si="2195"/>
        <v>0</v>
      </c>
      <c r="W6715">
        <f t="shared" si="2196"/>
        <v>0</v>
      </c>
      <c r="X6715">
        <f t="shared" si="2207"/>
        <v>0.76923076923076805</v>
      </c>
      <c r="Y6715">
        <f t="shared" si="2207"/>
        <v>0.96490313100760994</v>
      </c>
      <c r="AL6715">
        <v>9.7155208333333274</v>
      </c>
    </row>
    <row r="6716" spans="4:38" x14ac:dyDescent="0.55000000000000004">
      <c r="D6716">
        <f t="shared" si="2200"/>
        <v>1.1051709180756473</v>
      </c>
      <c r="E6716">
        <f t="shared" si="2187"/>
        <v>1.1051709180756477</v>
      </c>
      <c r="F6716" s="2">
        <f t="shared" si="2201"/>
        <v>44183</v>
      </c>
      <c r="G6716" s="1">
        <v>2021.0493150684931</v>
      </c>
      <c r="H6716">
        <v>5</v>
      </c>
      <c r="I6716" s="1" t="str">
        <f t="shared" si="2188"/>
        <v/>
      </c>
      <c r="J6716" s="1">
        <f t="shared" si="2189"/>
        <v>0.90483741803595952</v>
      </c>
      <c r="K6716">
        <f t="shared" si="2190"/>
        <v>0</v>
      </c>
      <c r="L6716">
        <f t="shared" si="2197"/>
        <v>6.7276258761431675</v>
      </c>
      <c r="M6716">
        <f t="shared" si="2202"/>
        <v>6.7276258761431675</v>
      </c>
      <c r="N6716">
        <f t="shared" si="2198"/>
        <v>8.2456873189012931</v>
      </c>
      <c r="O6716">
        <f t="shared" si="2191"/>
        <v>1.8531436692332404</v>
      </c>
      <c r="P6716">
        <f t="shared" si="2199"/>
        <v>1727.2536413494845</v>
      </c>
      <c r="Q6716">
        <f t="shared" si="2203"/>
        <v>52.407280450952719</v>
      </c>
      <c r="R6716">
        <v>10.02</v>
      </c>
      <c r="S6716">
        <f t="shared" si="2192"/>
        <v>9.3245467253776511</v>
      </c>
      <c r="T6716">
        <f t="shared" si="2193"/>
        <v>0.1393662316875727</v>
      </c>
      <c r="U6716">
        <f t="shared" si="2194"/>
        <v>0.11382657643031792</v>
      </c>
      <c r="V6716">
        <f t="shared" si="2195"/>
        <v>0</v>
      </c>
      <c r="W6716">
        <f t="shared" si="2196"/>
        <v>0</v>
      </c>
      <c r="X6716">
        <f t="shared" si="2207"/>
        <v>0.76923076923076805</v>
      </c>
      <c r="Y6716">
        <f t="shared" si="2207"/>
        <v>0.96490313100760994</v>
      </c>
      <c r="AL6716">
        <v>9.5719791666666634</v>
      </c>
    </row>
    <row r="6717" spans="4:38" x14ac:dyDescent="0.55000000000000004">
      <c r="D6717">
        <f t="shared" si="2200"/>
        <v>1.1051709180756473</v>
      </c>
      <c r="E6717">
        <f t="shared" si="2187"/>
        <v>1.1051709180756477</v>
      </c>
      <c r="F6717" s="2">
        <f t="shared" si="2201"/>
        <v>44184</v>
      </c>
      <c r="G6717" s="1">
        <v>2021.0520547945205</v>
      </c>
      <c r="H6717">
        <v>5</v>
      </c>
      <c r="I6717" s="1" t="str">
        <f t="shared" si="2188"/>
        <v/>
      </c>
      <c r="J6717" s="1">
        <f t="shared" si="2189"/>
        <v>0.90483741803595952</v>
      </c>
      <c r="K6717">
        <f t="shared" si="2190"/>
        <v>0</v>
      </c>
      <c r="L6717">
        <f t="shared" si="2197"/>
        <v>6.7327029820862725</v>
      </c>
      <c r="M6717">
        <f t="shared" si="2202"/>
        <v>6.7327029820862725</v>
      </c>
      <c r="N6717">
        <f t="shared" si="2198"/>
        <v>8.2477610420895786</v>
      </c>
      <c r="O6717">
        <f t="shared" si="2191"/>
        <v>1.8350910531972404</v>
      </c>
      <c r="P6717">
        <f t="shared" si="2199"/>
        <v>1727.1818590072871</v>
      </c>
      <c r="Q6717">
        <f t="shared" si="2203"/>
        <v>52.406554448825489</v>
      </c>
      <c r="R6717">
        <v>10.4</v>
      </c>
      <c r="S6717">
        <f t="shared" si="2192"/>
        <v>9.2548564581676516</v>
      </c>
      <c r="T6717">
        <f t="shared" si="2193"/>
        <v>0.13836979613473113</v>
      </c>
      <c r="U6717">
        <f t="shared" si="2194"/>
        <v>0.11273217900393422</v>
      </c>
      <c r="V6717">
        <f t="shared" si="2195"/>
        <v>0</v>
      </c>
      <c r="W6717">
        <f t="shared" si="2196"/>
        <v>0</v>
      </c>
      <c r="X6717">
        <f t="shared" si="2207"/>
        <v>0.76923076923076805</v>
      </c>
      <c r="Y6717">
        <f t="shared" si="2207"/>
        <v>0.96490313100760994</v>
      </c>
      <c r="AL6717">
        <v>9.2757291666666628</v>
      </c>
    </row>
    <row r="6718" spans="4:38" x14ac:dyDescent="0.55000000000000004">
      <c r="D6718">
        <f t="shared" si="2200"/>
        <v>1.1051709180756473</v>
      </c>
      <c r="E6718">
        <f t="shared" si="2187"/>
        <v>1.1051709180756477</v>
      </c>
      <c r="F6718" s="2">
        <f t="shared" si="2201"/>
        <v>44185</v>
      </c>
      <c r="G6718" s="1">
        <v>2021.0547945205481</v>
      </c>
      <c r="H6718">
        <v>5</v>
      </c>
      <c r="I6718" s="1" t="str">
        <f t="shared" si="2188"/>
        <v/>
      </c>
      <c r="J6718" s="1">
        <f t="shared" si="2189"/>
        <v>0.90483741803595952</v>
      </c>
      <c r="K6718">
        <f t="shared" si="2190"/>
        <v>0</v>
      </c>
      <c r="L6718">
        <f t="shared" si="2197"/>
        <v>6.7377306288073608</v>
      </c>
      <c r="M6718">
        <f t="shared" si="2202"/>
        <v>6.7377306288073608</v>
      </c>
      <c r="N6718">
        <f t="shared" si="2198"/>
        <v>8.2498135367742815</v>
      </c>
      <c r="O6718">
        <f t="shared" si="2191"/>
        <v>1.8176564525901582</v>
      </c>
      <c r="P6718">
        <f t="shared" si="2199"/>
        <v>1727.1100333000848</v>
      </c>
      <c r="Q6718">
        <f t="shared" si="2203"/>
        <v>52.405827987973531</v>
      </c>
      <c r="R6718">
        <v>10.27</v>
      </c>
      <c r="S6718">
        <f t="shared" si="2192"/>
        <v>9.1868686009721898</v>
      </c>
      <c r="T6718">
        <f t="shared" si="2193"/>
        <v>0.13740456749477634</v>
      </c>
      <c r="U6718">
        <f t="shared" si="2194"/>
        <v>0.11167465634661823</v>
      </c>
      <c r="V6718">
        <f t="shared" si="2195"/>
        <v>0</v>
      </c>
      <c r="W6718">
        <f t="shared" si="2196"/>
        <v>0</v>
      </c>
      <c r="X6718">
        <f t="shared" si="2207"/>
        <v>0.76923076923076805</v>
      </c>
      <c r="Y6718">
        <f t="shared" si="2207"/>
        <v>0.96490313100760994</v>
      </c>
      <c r="AL6718">
        <v>9.2562500000000032</v>
      </c>
    </row>
    <row r="6719" spans="4:38" x14ac:dyDescent="0.55000000000000004">
      <c r="D6719">
        <f t="shared" si="2200"/>
        <v>1.1051709180756473</v>
      </c>
      <c r="E6719">
        <f t="shared" si="2187"/>
        <v>1.1051709180756477</v>
      </c>
      <c r="F6719" s="2">
        <f t="shared" si="2201"/>
        <v>44186</v>
      </c>
      <c r="G6719" s="1">
        <v>2021.0575342465754</v>
      </c>
      <c r="H6719">
        <v>5</v>
      </c>
      <c r="I6719" s="1" t="str">
        <f t="shared" si="2188"/>
        <v/>
      </c>
      <c r="J6719" s="1">
        <f t="shared" si="2189"/>
        <v>0.90483741803595952</v>
      </c>
      <c r="K6719">
        <f t="shared" si="2190"/>
        <v>0</v>
      </c>
      <c r="L6719">
        <f t="shared" si="2197"/>
        <v>6.7427105094993891</v>
      </c>
      <c r="M6719">
        <f t="shared" si="2202"/>
        <v>6.7427105094993891</v>
      </c>
      <c r="N6719">
        <f t="shared" si="2198"/>
        <v>8.2518455250904932</v>
      </c>
      <c r="O6719">
        <f t="shared" si="2191"/>
        <v>1.8008314134528034</v>
      </c>
      <c r="P6719">
        <f t="shared" si="2199"/>
        <v>1727.0381709402818</v>
      </c>
      <c r="Q6719">
        <f t="shared" si="2203"/>
        <v>52.405101136252497</v>
      </c>
      <c r="R6719">
        <v>10.06</v>
      </c>
      <c r="S6719">
        <f t="shared" si="2192"/>
        <v>9.1206033000681082</v>
      </c>
      <c r="T6719">
        <f t="shared" si="2193"/>
        <v>0.1364702739305223</v>
      </c>
      <c r="U6719">
        <f t="shared" si="2194"/>
        <v>0.11065347470521351</v>
      </c>
      <c r="V6719">
        <f t="shared" si="2195"/>
        <v>0</v>
      </c>
      <c r="W6719">
        <f t="shared" si="2196"/>
        <v>0</v>
      </c>
      <c r="X6719">
        <f t="shared" si="2207"/>
        <v>0.76923076923076805</v>
      </c>
      <c r="Y6719">
        <f t="shared" si="2207"/>
        <v>0.96490313100760994</v>
      </c>
      <c r="AL6719">
        <v>9.2731249999999985</v>
      </c>
    </row>
    <row r="6720" spans="4:38" x14ac:dyDescent="0.55000000000000004">
      <c r="D6720">
        <f t="shared" si="2200"/>
        <v>1.1051709180756473</v>
      </c>
      <c r="E6720">
        <f t="shared" si="2187"/>
        <v>1.1051709180756477</v>
      </c>
      <c r="F6720" s="2">
        <f t="shared" si="2201"/>
        <v>44187</v>
      </c>
      <c r="G6720" s="1">
        <v>2021.0602739726028</v>
      </c>
      <c r="H6720">
        <v>5</v>
      </c>
      <c r="I6720" s="1" t="str">
        <f t="shared" si="2188"/>
        <v/>
      </c>
      <c r="J6720" s="1">
        <f t="shared" si="2189"/>
        <v>0.90483741803595952</v>
      </c>
      <c r="K6720">
        <f t="shared" si="2190"/>
        <v>0</v>
      </c>
      <c r="L6720">
        <f t="shared" si="2197"/>
        <v>6.7476442941937806</v>
      </c>
      <c r="M6720">
        <f t="shared" si="2202"/>
        <v>6.7476442941937806</v>
      </c>
      <c r="N6720">
        <f t="shared" si="2198"/>
        <v>8.2538577180101367</v>
      </c>
      <c r="O6720">
        <f t="shared" si="2191"/>
        <v>1.7846077039838841</v>
      </c>
      <c r="P6720">
        <f t="shared" si="2199"/>
        <v>1726.9662781567094</v>
      </c>
      <c r="Q6720">
        <f t="shared" si="2203"/>
        <v>52.404373956634231</v>
      </c>
      <c r="R6720">
        <v>10.08</v>
      </c>
      <c r="S6720">
        <f t="shared" si="2192"/>
        <v>9.0560801913009126</v>
      </c>
      <c r="T6720">
        <f t="shared" si="2193"/>
        <v>0.13556664886632361</v>
      </c>
      <c r="U6720">
        <f t="shared" si="2194"/>
        <v>0.10966811475768011</v>
      </c>
      <c r="V6720">
        <f t="shared" si="2195"/>
        <v>0</v>
      </c>
      <c r="W6720">
        <f t="shared" si="2196"/>
        <v>0</v>
      </c>
      <c r="X6720">
        <f t="shared" si="2207"/>
        <v>0.76923076923076805</v>
      </c>
      <c r="Y6720">
        <f t="shared" si="2207"/>
        <v>0.96490313100760994</v>
      </c>
      <c r="AL6720">
        <v>9.2002083333333271</v>
      </c>
    </row>
    <row r="6721" spans="4:38" x14ac:dyDescent="0.55000000000000004">
      <c r="D6721">
        <f t="shared" si="2200"/>
        <v>1.1051709180756473</v>
      </c>
      <c r="E6721">
        <f t="shared" si="2187"/>
        <v>1.1051709180756477</v>
      </c>
      <c r="F6721" s="2">
        <f t="shared" si="2201"/>
        <v>44188</v>
      </c>
      <c r="G6721" s="1">
        <v>2021.0630136986301</v>
      </c>
      <c r="H6721">
        <v>5</v>
      </c>
      <c r="I6721" s="1" t="str">
        <f t="shared" si="2188"/>
        <v/>
      </c>
      <c r="J6721" s="1">
        <f t="shared" si="2189"/>
        <v>0.90483741803595952</v>
      </c>
      <c r="K6721">
        <f t="shared" si="2190"/>
        <v>0</v>
      </c>
      <c r="L6721">
        <f t="shared" si="2197"/>
        <v>6.7525336303690793</v>
      </c>
      <c r="M6721">
        <f t="shared" si="2202"/>
        <v>6.7525336303690793</v>
      </c>
      <c r="N6721">
        <f t="shared" si="2198"/>
        <v>8.2558508156509127</v>
      </c>
      <c r="O6721">
        <f t="shared" si="2191"/>
        <v>1.768977319304468</v>
      </c>
      <c r="P6721">
        <f t="shared" si="2199"/>
        <v>1726.8943607123133</v>
      </c>
      <c r="Q6721">
        <f t="shared" si="2203"/>
        <v>52.403646507385119</v>
      </c>
      <c r="R6721">
        <v>10.18</v>
      </c>
      <c r="S6721">
        <f t="shared" si="2192"/>
        <v>8.9933183942531585</v>
      </c>
      <c r="T6721">
        <f t="shared" si="2193"/>
        <v>0.13469343125008496</v>
      </c>
      <c r="U6721">
        <f t="shared" si="2194"/>
        <v>0.10871807177118395</v>
      </c>
      <c r="V6721">
        <f t="shared" si="2195"/>
        <v>0</v>
      </c>
      <c r="W6721">
        <f t="shared" si="2196"/>
        <v>0</v>
      </c>
      <c r="X6721">
        <f t="shared" si="2207"/>
        <v>0.76923076923076805</v>
      </c>
      <c r="Y6721">
        <f t="shared" si="2207"/>
        <v>0.96490313100760994</v>
      </c>
      <c r="AL6721">
        <v>9.1322916666666689</v>
      </c>
    </row>
    <row r="6722" spans="4:38" x14ac:dyDescent="0.55000000000000004">
      <c r="D6722">
        <f t="shared" si="2200"/>
        <v>1.1051709180756473</v>
      </c>
      <c r="E6722">
        <f t="shared" si="2187"/>
        <v>1.1051709180756477</v>
      </c>
      <c r="F6722" s="2">
        <f t="shared" si="2201"/>
        <v>44189</v>
      </c>
      <c r="G6722" s="1">
        <v>2021.0657534246575</v>
      </c>
      <c r="H6722">
        <v>5</v>
      </c>
      <c r="I6722" s="1" t="str">
        <f t="shared" si="2188"/>
        <v/>
      </c>
      <c r="J6722" s="1">
        <f t="shared" si="2189"/>
        <v>0.90483741803595952</v>
      </c>
      <c r="K6722">
        <f t="shared" si="2190"/>
        <v>0</v>
      </c>
      <c r="L6722">
        <f t="shared" si="2197"/>
        <v>6.7573801435726528</v>
      </c>
      <c r="M6722">
        <f t="shared" si="2202"/>
        <v>6.7573801435726528</v>
      </c>
      <c r="N6722">
        <f t="shared" si="2198"/>
        <v>8.2578255075877873</v>
      </c>
      <c r="O6722">
        <f t="shared" si="2191"/>
        <v>1.7539324858635132</v>
      </c>
      <c r="P6722">
        <f t="shared" si="2199"/>
        <v>1726.8224239215892</v>
      </c>
      <c r="Q6722">
        <f t="shared" si="2203"/>
        <v>52.402918842241625</v>
      </c>
      <c r="R6722">
        <v>9.73</v>
      </c>
      <c r="S6722">
        <f t="shared" si="2192"/>
        <v>8.9323365065934759</v>
      </c>
      <c r="T6722">
        <f t="shared" si="2193"/>
        <v>0.13385036580219301</v>
      </c>
      <c r="U6722">
        <f t="shared" si="2194"/>
        <v>0.10780285574381242</v>
      </c>
      <c r="V6722">
        <f t="shared" si="2195"/>
        <v>0</v>
      </c>
      <c r="W6722">
        <f t="shared" si="2196"/>
        <v>0</v>
      </c>
      <c r="X6722">
        <f t="shared" si="2207"/>
        <v>0.76923076923076805</v>
      </c>
      <c r="Y6722">
        <f t="shared" si="2207"/>
        <v>0.96490313100760994</v>
      </c>
      <c r="AL6722">
        <v>9.2275000000000009</v>
      </c>
    </row>
    <row r="6723" spans="4:38" x14ac:dyDescent="0.55000000000000004">
      <c r="D6723">
        <f t="shared" si="2200"/>
        <v>1.1051709180756473</v>
      </c>
      <c r="E6723">
        <f t="shared" si="2187"/>
        <v>1.1051709180756477</v>
      </c>
      <c r="F6723" s="2">
        <f t="shared" si="2201"/>
        <v>44190</v>
      </c>
      <c r="G6723" s="1">
        <v>2021.0684931506848</v>
      </c>
      <c r="H6723">
        <v>5</v>
      </c>
      <c r="I6723" s="1" t="str">
        <f t="shared" si="2188"/>
        <v/>
      </c>
      <c r="J6723" s="1">
        <f t="shared" si="2189"/>
        <v>0.90483741803595952</v>
      </c>
      <c r="K6723">
        <f t="shared" si="2190"/>
        <v>0</v>
      </c>
      <c r="L6723">
        <f t="shared" si="2197"/>
        <v>6.7621854380544706</v>
      </c>
      <c r="M6723">
        <f t="shared" si="2202"/>
        <v>6.7621854380544706</v>
      </c>
      <c r="N6723">
        <f t="shared" si="2198"/>
        <v>8.2597824731666663</v>
      </c>
      <c r="O6723">
        <f t="shared" si="2191"/>
        <v>1.7394656655012684</v>
      </c>
      <c r="P6723">
        <f t="shared" si="2199"/>
        <v>1726.7504726677635</v>
      </c>
      <c r="Q6723">
        <f t="shared" si="2203"/>
        <v>52.402191010583614</v>
      </c>
      <c r="R6723">
        <v>9.31</v>
      </c>
      <c r="S6723">
        <f t="shared" si="2192"/>
        <v>8.8731525985841522</v>
      </c>
      <c r="T6723">
        <f t="shared" si="2193"/>
        <v>0.13303720325150198</v>
      </c>
      <c r="U6723">
        <f t="shared" si="2194"/>
        <v>0.1069219915306798</v>
      </c>
      <c r="V6723">
        <f t="shared" si="2195"/>
        <v>0</v>
      </c>
      <c r="W6723">
        <f t="shared" si="2196"/>
        <v>0</v>
      </c>
      <c r="X6723">
        <f t="shared" si="2207"/>
        <v>0.76923076923076805</v>
      </c>
      <c r="Y6723">
        <f t="shared" si="2207"/>
        <v>0.96490313100760994</v>
      </c>
      <c r="AL6723">
        <v>9.181562499999993</v>
      </c>
    </row>
    <row r="6724" spans="4:38" x14ac:dyDescent="0.55000000000000004">
      <c r="D6724">
        <f t="shared" si="2200"/>
        <v>1.1051709180756473</v>
      </c>
      <c r="E6724">
        <f t="shared" ref="E6724:E6787" si="2208">MIN(1/J6724,ftmax)</f>
        <v>1.1051709180756477</v>
      </c>
      <c r="F6724" s="2">
        <f t="shared" si="2201"/>
        <v>44191</v>
      </c>
      <c r="G6724" s="1">
        <v>2021.0712328767124</v>
      </c>
      <c r="H6724">
        <v>5</v>
      </c>
      <c r="I6724" s="1" t="str">
        <f t="shared" ref="I6724:I6787" si="2209">IF(H6724&gt;cutoff,H6724,"")</f>
        <v/>
      </c>
      <c r="J6724" s="1">
        <f t="shared" ref="J6724:J6787" si="2210">MIN(1,EXP(-H6724/turbh))</f>
        <v>0.90483741803595952</v>
      </c>
      <c r="K6724">
        <f t="shared" ref="K6724:K6787" si="2211">IF(INT((G6724-INT(G6724))*365)=spawnday,1,0)</f>
        <v>0</v>
      </c>
      <c r="L6724">
        <f t="shared" si="2197"/>
        <v>6.766951097412008</v>
      </c>
      <c r="M6724">
        <f t="shared" si="2202"/>
        <v>6.766951097412008</v>
      </c>
      <c r="N6724">
        <f t="shared" si="2198"/>
        <v>8.2617223818198902</v>
      </c>
      <c r="O6724">
        <f t="shared" ref="O6724:O6787" si="2212">(E6724*U6724*J6724*hh*L6724^(2/3)-T6724*mm*L6724)</f>
        <v>1.7255695591761246</v>
      </c>
      <c r="P6724">
        <f t="shared" si="2199"/>
        <v>1726.678511419713</v>
      </c>
      <c r="Q6724">
        <f t="shared" si="2203"/>
        <v>52.401463057604843</v>
      </c>
      <c r="R6724">
        <v>9.2899999999999991</v>
      </c>
      <c r="S6724">
        <f t="shared" ref="S6724:S6787" si="2213">tbar+tamp*SIN(2*PI()*G6724+tshift)</f>
        <v>8.8157842076819257</v>
      </c>
      <c r="T6724">
        <f t="shared" ref="T6724:T6787" si="2214">qten^((S6724-tbar)/10)*IF(S6724&gt;Ttorp,1,torpmult)</f>
        <v>0.13225370055792554</v>
      </c>
      <c r="U6724">
        <f t="shared" ref="U6724:U6787" si="2215">qtenq^((S6724-tbar)/10)*IF(S6724&gt;Ttorp,1,torpmult)</f>
        <v>0.10607501895453766</v>
      </c>
      <c r="V6724">
        <f t="shared" ref="V6724:V6787" si="2216">GA*MIN(1,EXP(-H6724/turbA))-mA*X6724-aB*X6724*Y6724</f>
        <v>0</v>
      </c>
      <c r="W6724">
        <f t="shared" ref="W6724:W6787" si="2217">eB*aB*X6724*Y6724-zB*Y6724</f>
        <v>0</v>
      </c>
      <c r="X6724">
        <f t="shared" si="2207"/>
        <v>0.76923076923076805</v>
      </c>
      <c r="Y6724">
        <f t="shared" si="2207"/>
        <v>0.96490313100760994</v>
      </c>
      <c r="AL6724">
        <v>8.9997916666666686</v>
      </c>
    </row>
    <row r="6725" spans="4:38" x14ac:dyDescent="0.55000000000000004">
      <c r="D6725">
        <f t="shared" si="2200"/>
        <v>1.1051709180756473</v>
      </c>
      <c r="E6725">
        <f t="shared" si="2208"/>
        <v>1.1051709180756477</v>
      </c>
      <c r="F6725" s="2">
        <f t="shared" si="2201"/>
        <v>44192</v>
      </c>
      <c r="G6725" s="1">
        <v>2021.0739726027398</v>
      </c>
      <c r="H6725">
        <v>5</v>
      </c>
      <c r="I6725" s="1" t="str">
        <f t="shared" si="2209"/>
        <v/>
      </c>
      <c r="J6725" s="1">
        <f t="shared" si="2210"/>
        <v>0.90483741803595952</v>
      </c>
      <c r="K6725">
        <f t="shared" si="2211"/>
        <v>0</v>
      </c>
      <c r="L6725">
        <f t="shared" ref="L6725:L6788" si="2218">IF(K6725=1,wrec,L6724+O6724/365)</f>
        <v>6.7716786852453668</v>
      </c>
      <c r="M6725">
        <f t="shared" si="2202"/>
        <v>6.7716786852453668</v>
      </c>
      <c r="N6725">
        <f t="shared" ref="N6725:N6788" si="2219">(L6725/0.012)^(1/3)</f>
        <v>8.2636458933833818</v>
      </c>
      <c r="O6725">
        <f t="shared" si="2212"/>
        <v>1.7122371104174017</v>
      </c>
      <c r="P6725">
        <f t="shared" ref="P6725:P6788" si="2220">P6724+(J6724*U6724*hh*P6724^(2/3)-T6724*mm*P6724)/365</f>
        <v>1726.6065442486247</v>
      </c>
      <c r="Q6725">
        <f t="shared" si="2203"/>
        <v>52.400735024480895</v>
      </c>
      <c r="R6725">
        <v>9.5399999999999991</v>
      </c>
      <c r="S6725">
        <f t="shared" si="2213"/>
        <v>8.7602483333912478</v>
      </c>
      <c r="T6725">
        <f t="shared" si="2214"/>
        <v>0.13149962112426342</v>
      </c>
      <c r="U6725">
        <f t="shared" si="2215"/>
        <v>0.10526149290430376</v>
      </c>
      <c r="V6725">
        <f t="shared" si="2216"/>
        <v>0</v>
      </c>
      <c r="W6725">
        <f t="shared" si="2217"/>
        <v>0</v>
      </c>
      <c r="X6725">
        <f t="shared" si="2207"/>
        <v>0.76923076923076805</v>
      </c>
      <c r="Y6725">
        <f t="shared" si="2207"/>
        <v>0.96490313100760994</v>
      </c>
      <c r="AL6725">
        <v>8.9499999999999975</v>
      </c>
    </row>
    <row r="6726" spans="4:38" x14ac:dyDescent="0.55000000000000004">
      <c r="D6726">
        <f t="shared" ref="D6726:D6789" si="2221">0.9*D6725+0.1*E6726</f>
        <v>1.1051709180756473</v>
      </c>
      <c r="E6726">
        <f t="shared" si="2208"/>
        <v>1.1051709180756477</v>
      </c>
      <c r="F6726" s="2">
        <f t="shared" ref="F6726:F6789" si="2222">F6725+1</f>
        <v>44193</v>
      </c>
      <c r="G6726" s="1">
        <v>2021.0767123287671</v>
      </c>
      <c r="H6726">
        <v>5</v>
      </c>
      <c r="I6726" s="1" t="str">
        <f t="shared" si="2209"/>
        <v/>
      </c>
      <c r="J6726" s="1">
        <f t="shared" si="2210"/>
        <v>0.90483741803595952</v>
      </c>
      <c r="K6726">
        <f t="shared" si="2211"/>
        <v>0</v>
      </c>
      <c r="L6726">
        <f t="shared" si="2218"/>
        <v>6.776369745821853</v>
      </c>
      <c r="M6726">
        <f t="shared" ref="M6726:M6789" si="2223">IF(K6727=1,"",L6726)</f>
        <v>6.776369745821853</v>
      </c>
      <c r="N6726">
        <f t="shared" si="2219"/>
        <v>8.2655536584150564</v>
      </c>
      <c r="O6726">
        <f t="shared" si="2212"/>
        <v>1.6994615084757247</v>
      </c>
      <c r="P6726">
        <f t="shared" si="2220"/>
        <v>1726.5345748443915</v>
      </c>
      <c r="Q6726">
        <f t="shared" ref="Q6726:Q6789" si="2224">(P6726/0.012)^(1/3)</f>
        <v>52.400006948534589</v>
      </c>
      <c r="R6726">
        <v>9.48</v>
      </c>
      <c r="S6726">
        <f t="shared" si="2213"/>
        <v>8.7065614321785052</v>
      </c>
      <c r="T6726">
        <f t="shared" si="2214"/>
        <v>0.13077473499506129</v>
      </c>
      <c r="U6726">
        <f t="shared" si="2215"/>
        <v>0.1044809834196597</v>
      </c>
      <c r="V6726">
        <f t="shared" si="2216"/>
        <v>0</v>
      </c>
      <c r="W6726">
        <f t="shared" si="2217"/>
        <v>0</v>
      </c>
      <c r="X6726">
        <f t="shared" ref="X6726:Y6741" si="2225">MAX(0.0000000001,X6725+V6725)</f>
        <v>0.76923076923076805</v>
      </c>
      <c r="Y6726">
        <f t="shared" si="2225"/>
        <v>0.96490313100760994</v>
      </c>
      <c r="AL6726">
        <v>8.9848958333333293</v>
      </c>
    </row>
    <row r="6727" spans="4:38" x14ac:dyDescent="0.55000000000000004">
      <c r="D6727">
        <f t="shared" si="2221"/>
        <v>1.1051709180756473</v>
      </c>
      <c r="E6727">
        <f t="shared" si="2208"/>
        <v>1.1051709180756477</v>
      </c>
      <c r="F6727" s="2">
        <f t="shared" si="2222"/>
        <v>44194</v>
      </c>
      <c r="G6727" s="1">
        <v>2021.0794520547945</v>
      </c>
      <c r="H6727">
        <v>5</v>
      </c>
      <c r="I6727" s="1" t="str">
        <f t="shared" si="2209"/>
        <v/>
      </c>
      <c r="J6727" s="1">
        <f t="shared" si="2210"/>
        <v>0.90483741803595952</v>
      </c>
      <c r="K6727">
        <f t="shared" si="2211"/>
        <v>0</v>
      </c>
      <c r="L6727">
        <f t="shared" si="2218"/>
        <v>6.7810258047491834</v>
      </c>
      <c r="M6727">
        <f t="shared" si="2223"/>
        <v>6.7810258047491834</v>
      </c>
      <c r="N6727">
        <f t="shared" si="2219"/>
        <v>8.2674463185143914</v>
      </c>
      <c r="O6727">
        <f t="shared" si="2212"/>
        <v>1.6872361912408542</v>
      </c>
      <c r="P6727">
        <f t="shared" si="2220"/>
        <v>1726.4626065317484</v>
      </c>
      <c r="Q6727">
        <f t="shared" si="2224"/>
        <v>52.399278863398614</v>
      </c>
      <c r="R6727">
        <v>9.6</v>
      </c>
      <c r="S6727">
        <f t="shared" si="2213"/>
        <v>8.6547394126425239</v>
      </c>
      <c r="T6727">
        <f t="shared" si="2214"/>
        <v>0.13007881904559174</v>
      </c>
      <c r="U6727">
        <f t="shared" si="2215"/>
        <v>0.10373307576556279</v>
      </c>
      <c r="V6727">
        <f t="shared" si="2216"/>
        <v>0</v>
      </c>
      <c r="W6727">
        <f t="shared" si="2217"/>
        <v>0</v>
      </c>
      <c r="X6727">
        <f t="shared" si="2225"/>
        <v>0.76923076923076805</v>
      </c>
      <c r="Y6727">
        <f t="shared" si="2225"/>
        <v>0.96490313100760994</v>
      </c>
      <c r="AL6727">
        <v>8.8768750000000036</v>
      </c>
    </row>
    <row r="6728" spans="4:38" x14ac:dyDescent="0.55000000000000004">
      <c r="D6728">
        <f t="shared" si="2221"/>
        <v>1.1051709180756473</v>
      </c>
      <c r="E6728">
        <f t="shared" si="2208"/>
        <v>1.1051709180756477</v>
      </c>
      <c r="F6728" s="2">
        <f t="shared" si="2222"/>
        <v>44195</v>
      </c>
      <c r="G6728" s="1">
        <v>2021.0821917808219</v>
      </c>
      <c r="H6728">
        <v>5</v>
      </c>
      <c r="I6728" s="1" t="str">
        <f t="shared" si="2209"/>
        <v/>
      </c>
      <c r="J6728" s="1">
        <f t="shared" si="2210"/>
        <v>0.90483741803595952</v>
      </c>
      <c r="K6728">
        <f t="shared" si="2211"/>
        <v>0</v>
      </c>
      <c r="L6728">
        <f t="shared" si="2218"/>
        <v>6.7856483696566929</v>
      </c>
      <c r="M6728">
        <f t="shared" si="2223"/>
        <v>6.7856483696566929</v>
      </c>
      <c r="N6728">
        <f t="shared" si="2219"/>
        <v>8.2693245066428087</v>
      </c>
      <c r="O6728">
        <f t="shared" si="2212"/>
        <v>1.6755548479005453</v>
      </c>
      <c r="P6728">
        <f t="shared" si="2220"/>
        <v>1726.3906422861448</v>
      </c>
      <c r="Q6728">
        <f t="shared" si="2224"/>
        <v>52.39855079917556</v>
      </c>
      <c r="R6728">
        <v>9.7899999999999991</v>
      </c>
      <c r="S6728">
        <f t="shared" si="2213"/>
        <v>8.604797630760336</v>
      </c>
      <c r="T6728">
        <f t="shared" si="2214"/>
        <v>0.12941165715890696</v>
      </c>
      <c r="U6728">
        <f t="shared" si="2215"/>
        <v>0.10301737049493849</v>
      </c>
      <c r="V6728">
        <f t="shared" si="2216"/>
        <v>0</v>
      </c>
      <c r="W6728">
        <f t="shared" si="2217"/>
        <v>0</v>
      </c>
      <c r="X6728">
        <f t="shared" si="2225"/>
        <v>0.76923076923076805</v>
      </c>
      <c r="Y6728">
        <f t="shared" si="2225"/>
        <v>0.96490313100760994</v>
      </c>
      <c r="AL6728">
        <v>8.6462499999999984</v>
      </c>
    </row>
    <row r="6729" spans="4:38" x14ac:dyDescent="0.55000000000000004">
      <c r="D6729">
        <f t="shared" si="2221"/>
        <v>1.1051709180756473</v>
      </c>
      <c r="E6729">
        <f t="shared" si="2208"/>
        <v>1.1051709180756477</v>
      </c>
      <c r="F6729" s="2">
        <f t="shared" si="2222"/>
        <v>44196</v>
      </c>
      <c r="G6729" s="1">
        <v>2021.0849315068492</v>
      </c>
      <c r="H6729">
        <v>5</v>
      </c>
      <c r="I6729" s="1" t="str">
        <f t="shared" si="2209"/>
        <v/>
      </c>
      <c r="J6729" s="1">
        <f t="shared" si="2210"/>
        <v>0.90483741803595952</v>
      </c>
      <c r="K6729">
        <f t="shared" si="2211"/>
        <v>0</v>
      </c>
      <c r="L6729">
        <f t="shared" si="2218"/>
        <v>6.7902389308838176</v>
      </c>
      <c r="M6729">
        <f t="shared" si="2223"/>
        <v>6.7902389308838176</v>
      </c>
      <c r="N6729">
        <f t="shared" si="2219"/>
        <v>8.2711888474447885</v>
      </c>
      <c r="O6729">
        <f t="shared" si="2212"/>
        <v>1.6644114213960479</v>
      </c>
      <c r="P6729">
        <f t="shared" si="2220"/>
        <v>1726.318684749361</v>
      </c>
      <c r="Q6729">
        <f t="shared" si="2224"/>
        <v>52.397822782595597</v>
      </c>
      <c r="R6729">
        <v>9.58</v>
      </c>
      <c r="S6729">
        <f t="shared" si="2213"/>
        <v>8.5567508853547629</v>
      </c>
      <c r="T6729">
        <f t="shared" si="2214"/>
        <v>0.12877304039334855</v>
      </c>
      <c r="U6729">
        <f t="shared" si="2215"/>
        <v>0.10233348350257711</v>
      </c>
      <c r="V6729">
        <f t="shared" si="2216"/>
        <v>0</v>
      </c>
      <c r="W6729">
        <f t="shared" si="2217"/>
        <v>0</v>
      </c>
      <c r="X6729">
        <f t="shared" si="2225"/>
        <v>0.76923076923076805</v>
      </c>
      <c r="Y6729">
        <f t="shared" si="2225"/>
        <v>0.96490313100760994</v>
      </c>
      <c r="AL6729">
        <v>8.5522916666666706</v>
      </c>
    </row>
    <row r="6730" spans="4:38" x14ac:dyDescent="0.55000000000000004">
      <c r="D6730">
        <f t="shared" si="2221"/>
        <v>1.1051709180756473</v>
      </c>
      <c r="E6730">
        <f t="shared" si="2208"/>
        <v>1.1051709180756477</v>
      </c>
      <c r="F6730" s="2">
        <f t="shared" si="2222"/>
        <v>44197</v>
      </c>
      <c r="G6730" s="1">
        <v>2021.0860730593606</v>
      </c>
      <c r="H6730">
        <v>5</v>
      </c>
      <c r="I6730" s="1" t="str">
        <f t="shared" si="2209"/>
        <v/>
      </c>
      <c r="J6730" s="1">
        <f t="shared" si="2210"/>
        <v>0.90483741803595952</v>
      </c>
      <c r="K6730">
        <f t="shared" si="2211"/>
        <v>0</v>
      </c>
      <c r="L6730">
        <f t="shared" si="2218"/>
        <v>6.7947989621753138</v>
      </c>
      <c r="M6730">
        <f t="shared" si="2223"/>
        <v>6.7947989621753138</v>
      </c>
      <c r="N6730">
        <f t="shared" si="2219"/>
        <v>8.2730399575694431</v>
      </c>
      <c r="O6730">
        <f t="shared" si="2212"/>
        <v>1.6603066825982471</v>
      </c>
      <c r="P6730">
        <f t="shared" si="2220"/>
        <v>1726.2467362448663</v>
      </c>
      <c r="Q6730">
        <f t="shared" si="2224"/>
        <v>52.397094837171146</v>
      </c>
      <c r="R6730">
        <v>9.26</v>
      </c>
      <c r="S6730">
        <f t="shared" si="2213"/>
        <v>8.5372941115621899</v>
      </c>
      <c r="T6730">
        <f t="shared" si="2214"/>
        <v>0.12851532665925072</v>
      </c>
      <c r="U6730">
        <f t="shared" si="2215"/>
        <v>0.10205783320292576</v>
      </c>
      <c r="V6730">
        <f t="shared" si="2216"/>
        <v>0</v>
      </c>
      <c r="W6730">
        <f t="shared" si="2217"/>
        <v>0</v>
      </c>
      <c r="X6730">
        <f t="shared" si="2225"/>
        <v>0.76923076923076805</v>
      </c>
      <c r="Y6730">
        <f t="shared" si="2225"/>
        <v>0.96490313100760994</v>
      </c>
      <c r="AL6730">
        <v>8.5390625000000018</v>
      </c>
    </row>
    <row r="6731" spans="4:38" x14ac:dyDescent="0.55000000000000004">
      <c r="D6731">
        <f t="shared" si="2221"/>
        <v>1.1051709180756473</v>
      </c>
      <c r="E6731">
        <f t="shared" si="2208"/>
        <v>1.1051709180756477</v>
      </c>
      <c r="F6731" s="2">
        <f t="shared" si="2222"/>
        <v>44198</v>
      </c>
      <c r="G6731" s="1">
        <v>2021.088812785388</v>
      </c>
      <c r="H6731">
        <v>5</v>
      </c>
      <c r="I6731" s="1" t="str">
        <f t="shared" si="2209"/>
        <v/>
      </c>
      <c r="J6731" s="1">
        <f t="shared" si="2210"/>
        <v>0.90483741803595952</v>
      </c>
      <c r="K6731">
        <f t="shared" si="2211"/>
        <v>0</v>
      </c>
      <c r="L6731">
        <f t="shared" si="2218"/>
        <v>6.79934774760709</v>
      </c>
      <c r="M6731">
        <f t="shared" si="2223"/>
        <v>6.79934774760709</v>
      </c>
      <c r="N6731">
        <f t="shared" si="2219"/>
        <v>8.2748856775732911</v>
      </c>
      <c r="O6731">
        <f t="shared" si="2212"/>
        <v>1.6499128288489557</v>
      </c>
      <c r="P6731">
        <f t="shared" si="2220"/>
        <v>1726.1747955241894</v>
      </c>
      <c r="Q6731">
        <f t="shared" si="2224"/>
        <v>52.396366950276445</v>
      </c>
      <c r="R6731">
        <v>9.3699999999999992</v>
      </c>
      <c r="S6731">
        <f t="shared" si="2213"/>
        <v>8.4919562382780871</v>
      </c>
      <c r="T6731">
        <f t="shared" si="2214"/>
        <v>0.12791680547366957</v>
      </c>
      <c r="U6731">
        <f t="shared" si="2215"/>
        <v>0.10141839459655227</v>
      </c>
      <c r="V6731">
        <f t="shared" si="2216"/>
        <v>0</v>
      </c>
      <c r="W6731">
        <f t="shared" si="2217"/>
        <v>0</v>
      </c>
      <c r="X6731">
        <f t="shared" si="2225"/>
        <v>0.76923076923076805</v>
      </c>
      <c r="Y6731">
        <f t="shared" si="2225"/>
        <v>0.96490313100760994</v>
      </c>
      <c r="AL6731">
        <v>8.5978124999999963</v>
      </c>
    </row>
    <row r="6732" spans="4:38" x14ac:dyDescent="0.55000000000000004">
      <c r="D6732">
        <f t="shared" si="2221"/>
        <v>1.1051709180756473</v>
      </c>
      <c r="E6732">
        <f t="shared" si="2208"/>
        <v>1.1051709180756477</v>
      </c>
      <c r="F6732" s="2">
        <f t="shared" si="2222"/>
        <v>44199</v>
      </c>
      <c r="G6732" s="1">
        <v>2021.0915525114156</v>
      </c>
      <c r="H6732">
        <v>5</v>
      </c>
      <c r="I6732" s="1" t="str">
        <f t="shared" si="2209"/>
        <v/>
      </c>
      <c r="J6732" s="1">
        <f t="shared" si="2210"/>
        <v>0.90483741803595952</v>
      </c>
      <c r="K6732">
        <f t="shared" si="2211"/>
        <v>0</v>
      </c>
      <c r="L6732">
        <f t="shared" si="2218"/>
        <v>6.8038680567272243</v>
      </c>
      <c r="M6732">
        <f t="shared" si="2223"/>
        <v>6.8038680567272243</v>
      </c>
      <c r="N6732">
        <f t="shared" si="2219"/>
        <v>8.2767190276974123</v>
      </c>
      <c r="O6732">
        <f t="shared" si="2212"/>
        <v>1.6400434428858581</v>
      </c>
      <c r="P6732">
        <f t="shared" si="2220"/>
        <v>1726.1028666010457</v>
      </c>
      <c r="Q6732">
        <f t="shared" si="2224"/>
        <v>52.395639162528504</v>
      </c>
      <c r="R6732">
        <v>9.4</v>
      </c>
      <c r="S6732">
        <f t="shared" si="2213"/>
        <v>8.4485468388109979</v>
      </c>
      <c r="T6732">
        <f t="shared" si="2214"/>
        <v>0.12734635502587865</v>
      </c>
      <c r="U6732">
        <f t="shared" si="2215"/>
        <v>0.10080990960841699</v>
      </c>
      <c r="V6732">
        <f t="shared" si="2216"/>
        <v>0</v>
      </c>
      <c r="W6732">
        <f t="shared" si="2217"/>
        <v>0</v>
      </c>
      <c r="X6732">
        <f t="shared" si="2225"/>
        <v>0.76923076923076805</v>
      </c>
      <c r="Y6732">
        <f t="shared" si="2225"/>
        <v>0.96490313100760994</v>
      </c>
      <c r="AL6732">
        <v>8.6385416666666774</v>
      </c>
    </row>
    <row r="6733" spans="4:38" x14ac:dyDescent="0.55000000000000004">
      <c r="D6733">
        <f t="shared" si="2221"/>
        <v>1.1051709180756473</v>
      </c>
      <c r="E6733">
        <f t="shared" si="2208"/>
        <v>1.1051709180756477</v>
      </c>
      <c r="F6733" s="2">
        <f t="shared" si="2222"/>
        <v>44200</v>
      </c>
      <c r="G6733" s="1">
        <v>2021.0942922374429</v>
      </c>
      <c r="H6733">
        <v>5</v>
      </c>
      <c r="I6733" s="1" t="str">
        <f t="shared" si="2209"/>
        <v/>
      </c>
      <c r="J6733" s="1">
        <f t="shared" si="2210"/>
        <v>0.90483741803595952</v>
      </c>
      <c r="K6733">
        <f t="shared" si="2211"/>
        <v>0</v>
      </c>
      <c r="L6733">
        <f t="shared" si="2218"/>
        <v>6.8083613264337606</v>
      </c>
      <c r="M6733">
        <f t="shared" si="2223"/>
        <v>6.8083613264337606</v>
      </c>
      <c r="N6733">
        <f t="shared" si="2219"/>
        <v>8.2785406065856861</v>
      </c>
      <c r="O6733">
        <f t="shared" si="2212"/>
        <v>1.6306933490998978</v>
      </c>
      <c r="P6733">
        <f t="shared" si="2220"/>
        <v>1726.0309510920122</v>
      </c>
      <c r="Q6733">
        <f t="shared" si="2224"/>
        <v>52.394911490293403</v>
      </c>
      <c r="R6733">
        <v>9.34</v>
      </c>
      <c r="S6733">
        <f t="shared" si="2213"/>
        <v>8.4070787763120105</v>
      </c>
      <c r="T6733">
        <f t="shared" si="2214"/>
        <v>0.12680379202003622</v>
      </c>
      <c r="U6733">
        <f t="shared" si="2215"/>
        <v>0.10023204684327217</v>
      </c>
      <c r="V6733">
        <f t="shared" si="2216"/>
        <v>0</v>
      </c>
      <c r="W6733">
        <f t="shared" si="2217"/>
        <v>0</v>
      </c>
      <c r="X6733">
        <f t="shared" si="2225"/>
        <v>0.76923076923076805</v>
      </c>
      <c r="Y6733">
        <f t="shared" si="2225"/>
        <v>0.96490313100760994</v>
      </c>
      <c r="AL6733">
        <v>8.6716666666666686</v>
      </c>
    </row>
    <row r="6734" spans="4:38" x14ac:dyDescent="0.55000000000000004">
      <c r="D6734">
        <f t="shared" si="2221"/>
        <v>1.1051709180756473</v>
      </c>
      <c r="E6734">
        <f t="shared" si="2208"/>
        <v>1.1051709180756477</v>
      </c>
      <c r="F6734" s="2">
        <f t="shared" si="2222"/>
        <v>44201</v>
      </c>
      <c r="G6734" s="1">
        <v>2021.0970319634703</v>
      </c>
      <c r="H6734">
        <v>5</v>
      </c>
      <c r="I6734" s="1" t="str">
        <f t="shared" si="2209"/>
        <v/>
      </c>
      <c r="J6734" s="1">
        <f t="shared" si="2210"/>
        <v>0.90483741803595952</v>
      </c>
      <c r="K6734">
        <f t="shared" si="2211"/>
        <v>0</v>
      </c>
      <c r="L6734">
        <f t="shared" si="2218"/>
        <v>6.8128289794449932</v>
      </c>
      <c r="M6734">
        <f t="shared" si="2223"/>
        <v>6.8128289794449932</v>
      </c>
      <c r="N6734">
        <f t="shared" si="2219"/>
        <v>8.2803510059872156</v>
      </c>
      <c r="O6734">
        <f t="shared" si="2212"/>
        <v>1.6218576343707412</v>
      </c>
      <c r="P6734">
        <f t="shared" si="2220"/>
        <v>1725.959050345966</v>
      </c>
      <c r="Q6734">
        <f t="shared" si="2224"/>
        <v>52.394183947230083</v>
      </c>
      <c r="R6734">
        <v>9.3000000000000007</v>
      </c>
      <c r="S6734">
        <f t="shared" si="2213"/>
        <v>8.3675643386542315</v>
      </c>
      <c r="T6734">
        <f t="shared" si="2214"/>
        <v>0.12628894096068902</v>
      </c>
      <c r="U6734">
        <f t="shared" si="2215"/>
        <v>9.9684490390254524E-2</v>
      </c>
      <c r="V6734">
        <f t="shared" si="2216"/>
        <v>0</v>
      </c>
      <c r="W6734">
        <f t="shared" si="2217"/>
        <v>0</v>
      </c>
      <c r="X6734">
        <f t="shared" si="2225"/>
        <v>0.76923076923076805</v>
      </c>
      <c r="Y6734">
        <f t="shared" si="2225"/>
        <v>0.96490313100760994</v>
      </c>
      <c r="AL6734">
        <v>8.6095833333333438</v>
      </c>
    </row>
    <row r="6735" spans="4:38" x14ac:dyDescent="0.55000000000000004">
      <c r="D6735">
        <f t="shared" si="2221"/>
        <v>1.1051709180756473</v>
      </c>
      <c r="E6735">
        <f t="shared" si="2208"/>
        <v>1.1051709180756477</v>
      </c>
      <c r="F6735" s="2">
        <f t="shared" si="2222"/>
        <v>44202</v>
      </c>
      <c r="G6735" s="1">
        <v>2021.0997716894976</v>
      </c>
      <c r="H6735">
        <v>5</v>
      </c>
      <c r="I6735" s="1" t="str">
        <f t="shared" si="2209"/>
        <v/>
      </c>
      <c r="J6735" s="1">
        <f t="shared" si="2210"/>
        <v>0.90483741803595952</v>
      </c>
      <c r="K6735">
        <f t="shared" si="2211"/>
        <v>0</v>
      </c>
      <c r="L6735">
        <f t="shared" si="2218"/>
        <v>6.8172724250186114</v>
      </c>
      <c r="M6735">
        <f t="shared" si="2223"/>
        <v>6.8172724250186114</v>
      </c>
      <c r="N6735">
        <f t="shared" si="2219"/>
        <v>8.2821508110784308</v>
      </c>
      <c r="O6735">
        <f t="shared" si="2212"/>
        <v>1.6135316496449617</v>
      </c>
      <c r="P6735">
        <f t="shared" si="2220"/>
        <v>1725.887165458372</v>
      </c>
      <c r="Q6735">
        <f t="shared" si="2224"/>
        <v>52.39345654443477</v>
      </c>
      <c r="R6735">
        <v>9.42</v>
      </c>
      <c r="S6735">
        <f t="shared" si="2213"/>
        <v>8.3300152348266838</v>
      </c>
      <c r="T6735">
        <f t="shared" si="2214"/>
        <v>0.12580163427129645</v>
      </c>
      <c r="U6735">
        <f t="shared" si="2215"/>
        <v>9.9166939838795695E-2</v>
      </c>
      <c r="V6735">
        <f t="shared" si="2216"/>
        <v>0</v>
      </c>
      <c r="W6735">
        <f t="shared" si="2217"/>
        <v>0</v>
      </c>
      <c r="X6735">
        <f t="shared" si="2225"/>
        <v>0.76923076923076805</v>
      </c>
      <c r="Y6735">
        <f t="shared" si="2225"/>
        <v>0.96490313100760994</v>
      </c>
      <c r="AL6735">
        <v>8.5376041666666698</v>
      </c>
    </row>
    <row r="6736" spans="4:38" x14ac:dyDescent="0.55000000000000004">
      <c r="D6736">
        <f t="shared" si="2221"/>
        <v>1.1051709180756473</v>
      </c>
      <c r="E6736">
        <f t="shared" si="2208"/>
        <v>1.1051709180756477</v>
      </c>
      <c r="F6736" s="2">
        <f t="shared" si="2222"/>
        <v>44203</v>
      </c>
      <c r="G6736" s="1">
        <v>2021.102511415525</v>
      </c>
      <c r="H6736">
        <v>5</v>
      </c>
      <c r="I6736" s="1" t="str">
        <f t="shared" si="2209"/>
        <v/>
      </c>
      <c r="J6736" s="1">
        <f t="shared" si="2210"/>
        <v>0.90483741803595952</v>
      </c>
      <c r="K6736">
        <f t="shared" si="2211"/>
        <v>0</v>
      </c>
      <c r="L6736">
        <f t="shared" si="2218"/>
        <v>6.821693059675173</v>
      </c>
      <c r="M6736">
        <f t="shared" si="2223"/>
        <v>6.821693059675173</v>
      </c>
      <c r="N6736">
        <f t="shared" si="2219"/>
        <v>8.2839406007850087</v>
      </c>
      <c r="O6736">
        <f t="shared" si="2212"/>
        <v>1.605711011385538</v>
      </c>
      <c r="P6736">
        <f t="shared" si="2220"/>
        <v>1725.8152972853447</v>
      </c>
      <c r="Q6736">
        <f t="shared" si="2224"/>
        <v>52.392729290582828</v>
      </c>
      <c r="R6736">
        <v>9.32</v>
      </c>
      <c r="S6736">
        <f t="shared" si="2213"/>
        <v>8.294442591434926</v>
      </c>
      <c r="T6736">
        <f t="shared" si="2214"/>
        <v>0.12534171240396477</v>
      </c>
      <c r="U6736">
        <f t="shared" si="2215"/>
        <v>9.8679110288862865E-2</v>
      </c>
      <c r="V6736">
        <f t="shared" si="2216"/>
        <v>0</v>
      </c>
      <c r="W6736">
        <f t="shared" si="2217"/>
        <v>0</v>
      </c>
      <c r="X6736">
        <f t="shared" si="2225"/>
        <v>0.76923076923076805</v>
      </c>
      <c r="Y6736">
        <f t="shared" si="2225"/>
        <v>0.96490313100760994</v>
      </c>
      <c r="AL6736">
        <v>8.5206250000000061</v>
      </c>
    </row>
    <row r="6737" spans="4:38" x14ac:dyDescent="0.55000000000000004">
      <c r="D6737">
        <f t="shared" si="2221"/>
        <v>1.1051709180756473</v>
      </c>
      <c r="E6737">
        <f t="shared" si="2208"/>
        <v>1.1051709180756477</v>
      </c>
      <c r="F6737" s="2">
        <f t="shared" si="2222"/>
        <v>44204</v>
      </c>
      <c r="G6737" s="1">
        <v>2021.1052511415523</v>
      </c>
      <c r="H6737">
        <v>5</v>
      </c>
      <c r="I6737" s="1" t="str">
        <f t="shared" si="2209"/>
        <v/>
      </c>
      <c r="J6737" s="1">
        <f t="shared" si="2210"/>
        <v>0.90483741803595952</v>
      </c>
      <c r="K6737">
        <f t="shared" si="2211"/>
        <v>0</v>
      </c>
      <c r="L6737">
        <f t="shared" si="2218"/>
        <v>6.826092267925544</v>
      </c>
      <c r="M6737">
        <f t="shared" si="2223"/>
        <v>6.826092267925544</v>
      </c>
      <c r="N6737">
        <f t="shared" si="2219"/>
        <v>8.2857209481035419</v>
      </c>
      <c r="O6737">
        <f t="shared" si="2212"/>
        <v>1.5983916029323728</v>
      </c>
      <c r="P6737">
        <f t="shared" si="2220"/>
        <v>1725.7434464574931</v>
      </c>
      <c r="Q6737">
        <f t="shared" si="2224"/>
        <v>52.392002192068503</v>
      </c>
      <c r="R6737">
        <v>9.16</v>
      </c>
      <c r="S6737">
        <f t="shared" si="2213"/>
        <v>8.2608569494174695</v>
      </c>
      <c r="T6737">
        <f t="shared" si="2214"/>
        <v>0.12490902394212242</v>
      </c>
      <c r="U6737">
        <f t="shared" si="2215"/>
        <v>9.8220732357654383E-2</v>
      </c>
      <c r="V6737">
        <f t="shared" si="2216"/>
        <v>0</v>
      </c>
      <c r="W6737">
        <f t="shared" si="2217"/>
        <v>0</v>
      </c>
      <c r="X6737">
        <f t="shared" si="2225"/>
        <v>0.76923076923076805</v>
      </c>
      <c r="Y6737">
        <f t="shared" si="2225"/>
        <v>0.96490313100760994</v>
      </c>
      <c r="AL6737">
        <v>8.6105208333333429</v>
      </c>
    </row>
    <row r="6738" spans="4:38" x14ac:dyDescent="0.55000000000000004">
      <c r="D6738">
        <f t="shared" si="2221"/>
        <v>1.1051709180756473</v>
      </c>
      <c r="E6738">
        <f t="shared" si="2208"/>
        <v>1.1051709180756477</v>
      </c>
      <c r="F6738" s="2">
        <f t="shared" si="2222"/>
        <v>44205</v>
      </c>
      <c r="G6738" s="1">
        <v>2021.1079908675799</v>
      </c>
      <c r="H6738">
        <v>5</v>
      </c>
      <c r="I6738" s="1" t="str">
        <f t="shared" si="2209"/>
        <v/>
      </c>
      <c r="J6738" s="1">
        <f t="shared" si="2210"/>
        <v>0.90483741803595952</v>
      </c>
      <c r="K6738">
        <f t="shared" si="2211"/>
        <v>0</v>
      </c>
      <c r="L6738">
        <f t="shared" si="2218"/>
        <v>6.8304714230020709</v>
      </c>
      <c r="M6738">
        <f t="shared" si="2223"/>
        <v>6.8304714230020709</v>
      </c>
      <c r="N6738">
        <f t="shared" si="2219"/>
        <v>8.2874924204229057</v>
      </c>
      <c r="O6738">
        <f t="shared" si="2212"/>
        <v>1.5915695757747643</v>
      </c>
      <c r="P6738">
        <f t="shared" si="2220"/>
        <v>1725.6716133935547</v>
      </c>
      <c r="Q6738">
        <f t="shared" si="2224"/>
        <v>52.391275253142588</v>
      </c>
      <c r="R6738">
        <v>9.1300000000000008</v>
      </c>
      <c r="S6738">
        <f t="shared" si="2213"/>
        <v>8.2292682609287482</v>
      </c>
      <c r="T6738">
        <f t="shared" si="2214"/>
        <v>0.12450342569578324</v>
      </c>
      <c r="U6738">
        <f t="shared" si="2215"/>
        <v>9.7791552182633273E-2</v>
      </c>
      <c r="V6738">
        <f t="shared" si="2216"/>
        <v>0</v>
      </c>
      <c r="W6738">
        <f t="shared" si="2217"/>
        <v>0</v>
      </c>
      <c r="X6738">
        <f t="shared" si="2225"/>
        <v>0.76923076923076805</v>
      </c>
      <c r="Y6738">
        <f t="shared" si="2225"/>
        <v>0.96490313100760994</v>
      </c>
      <c r="AL6738">
        <v>8.8205208333333402</v>
      </c>
    </row>
    <row r="6739" spans="4:38" x14ac:dyDescent="0.55000000000000004">
      <c r="D6739">
        <f t="shared" si="2221"/>
        <v>1.1051709180756473</v>
      </c>
      <c r="E6739">
        <f t="shared" si="2208"/>
        <v>1.1051709180756477</v>
      </c>
      <c r="F6739" s="2">
        <f t="shared" si="2222"/>
        <v>44206</v>
      </c>
      <c r="G6739" s="1">
        <v>2021.1107305936073</v>
      </c>
      <c r="H6739">
        <v>5</v>
      </c>
      <c r="I6739" s="1" t="str">
        <f t="shared" si="2209"/>
        <v/>
      </c>
      <c r="J6739" s="1">
        <f t="shared" si="2210"/>
        <v>0.90483741803595952</v>
      </c>
      <c r="K6739">
        <f t="shared" si="2211"/>
        <v>0</v>
      </c>
      <c r="L6739">
        <f t="shared" si="2218"/>
        <v>6.8348318875932348</v>
      </c>
      <c r="M6739">
        <f t="shared" si="2223"/>
        <v>6.8348318875932348</v>
      </c>
      <c r="N6739">
        <f t="shared" si="2219"/>
        <v>8.2892555798452161</v>
      </c>
      <c r="O6739">
        <f t="shared" si="2212"/>
        <v>1.5852413507464895</v>
      </c>
      <c r="P6739">
        <f t="shared" si="2220"/>
        <v>1725.59979831383</v>
      </c>
      <c r="Q6739">
        <f t="shared" si="2224"/>
        <v>52.390548476048181</v>
      </c>
      <c r="R6739">
        <v>9.14</v>
      </c>
      <c r="S6739">
        <f t="shared" si="2213"/>
        <v>8.1996858863819231</v>
      </c>
      <c r="T6739">
        <f t="shared" si="2214"/>
        <v>0.12412478278959321</v>
      </c>
      <c r="U6739">
        <f t="shared" si="2215"/>
        <v>9.7391331421349869E-2</v>
      </c>
      <c r="V6739">
        <f t="shared" si="2216"/>
        <v>0</v>
      </c>
      <c r="W6739">
        <f t="shared" si="2217"/>
        <v>0</v>
      </c>
      <c r="X6739">
        <f t="shared" si="2225"/>
        <v>0.76923076923076805</v>
      </c>
      <c r="Y6739">
        <f t="shared" si="2225"/>
        <v>0.96490313100760994</v>
      </c>
      <c r="AL6739">
        <v>8.8596875000000015</v>
      </c>
    </row>
    <row r="6740" spans="4:38" x14ac:dyDescent="0.55000000000000004">
      <c r="D6740">
        <f t="shared" si="2221"/>
        <v>1.1051709180756473</v>
      </c>
      <c r="E6740">
        <f t="shared" si="2208"/>
        <v>1.1051709180756477</v>
      </c>
      <c r="F6740" s="2">
        <f t="shared" si="2222"/>
        <v>44207</v>
      </c>
      <c r="G6740" s="1">
        <v>2021.1134703196346</v>
      </c>
      <c r="H6740">
        <v>5</v>
      </c>
      <c r="I6740" s="1" t="str">
        <f t="shared" si="2209"/>
        <v/>
      </c>
      <c r="J6740" s="1">
        <f t="shared" si="2210"/>
        <v>0.90483741803595952</v>
      </c>
      <c r="K6740">
        <f t="shared" si="2211"/>
        <v>0</v>
      </c>
      <c r="L6740">
        <f t="shared" si="2218"/>
        <v>6.8391750145815813</v>
      </c>
      <c r="M6740">
        <f t="shared" si="2223"/>
        <v>6.8391750145815813</v>
      </c>
      <c r="N6740">
        <f t="shared" si="2219"/>
        <v>8.2910109835064087</v>
      </c>
      <c r="O6740">
        <f t="shared" si="2212"/>
        <v>1.5794036191593201</v>
      </c>
      <c r="P6740">
        <f t="shared" si="2220"/>
        <v>1725.528001253424</v>
      </c>
      <c r="Q6740">
        <f t="shared" si="2224"/>
        <v>52.389821861154303</v>
      </c>
      <c r="R6740">
        <v>9</v>
      </c>
      <c r="S6740">
        <f t="shared" si="2213"/>
        <v>8.1721185916695642</v>
      </c>
      <c r="T6740">
        <f t="shared" si="2214"/>
        <v>0.12377296874415662</v>
      </c>
      <c r="U6740">
        <f t="shared" si="2215"/>
        <v>9.7019847248804636E-2</v>
      </c>
      <c r="V6740">
        <f t="shared" si="2216"/>
        <v>0</v>
      </c>
      <c r="W6740">
        <f t="shared" si="2217"/>
        <v>0</v>
      </c>
      <c r="X6740">
        <f t="shared" si="2225"/>
        <v>0.76923076923076805</v>
      </c>
      <c r="Y6740">
        <f t="shared" si="2225"/>
        <v>0.96490313100760994</v>
      </c>
      <c r="AL6740">
        <v>8.8647916666666706</v>
      </c>
    </row>
    <row r="6741" spans="4:38" x14ac:dyDescent="0.55000000000000004">
      <c r="D6741">
        <f t="shared" si="2221"/>
        <v>1.1051709180756473</v>
      </c>
      <c r="E6741">
        <f t="shared" si="2208"/>
        <v>1.1051709180756477</v>
      </c>
      <c r="F6741" s="2">
        <f t="shared" si="2222"/>
        <v>44208</v>
      </c>
      <c r="G6741" s="1">
        <v>2021.116210045662</v>
      </c>
      <c r="H6741">
        <v>5</v>
      </c>
      <c r="I6741" s="1" t="str">
        <f t="shared" si="2209"/>
        <v/>
      </c>
      <c r="J6741" s="1">
        <f t="shared" si="2210"/>
        <v>0.90483741803595952</v>
      </c>
      <c r="K6741">
        <f t="shared" si="2211"/>
        <v>0</v>
      </c>
      <c r="L6741">
        <f t="shared" si="2218"/>
        <v>6.8435021477847577</v>
      </c>
      <c r="M6741">
        <f t="shared" si="2223"/>
        <v>6.8435021477847577</v>
      </c>
      <c r="N6741">
        <f t="shared" si="2219"/>
        <v>8.2927591838963419</v>
      </c>
      <c r="O6741">
        <f t="shared" si="2212"/>
        <v>1.5740533438884012</v>
      </c>
      <c r="P6741">
        <f t="shared" si="2220"/>
        <v>1725.4562220753069</v>
      </c>
      <c r="Q6741">
        <f t="shared" si="2224"/>
        <v>52.389095407087915</v>
      </c>
      <c r="R6741">
        <v>8.74</v>
      </c>
      <c r="S6741">
        <f t="shared" si="2213"/>
        <v>8.1465745455734542</v>
      </c>
      <c r="T6741">
        <f t="shared" si="2214"/>
        <v>0.1234478655510325</v>
      </c>
      <c r="U6741">
        <f t="shared" si="2215"/>
        <v>9.6676892352969654E-2</v>
      </c>
      <c r="V6741">
        <f t="shared" si="2216"/>
        <v>0</v>
      </c>
      <c r="W6741">
        <f t="shared" si="2217"/>
        <v>0</v>
      </c>
      <c r="X6741">
        <f t="shared" si="2225"/>
        <v>0.76923076923076805</v>
      </c>
      <c r="Y6741">
        <f t="shared" si="2225"/>
        <v>0.96490313100760994</v>
      </c>
      <c r="AL6741">
        <v>8.8786458333333407</v>
      </c>
    </row>
    <row r="6742" spans="4:38" x14ac:dyDescent="0.55000000000000004">
      <c r="D6742">
        <f t="shared" si="2221"/>
        <v>1.1051709180756473</v>
      </c>
      <c r="E6742">
        <f t="shared" si="2208"/>
        <v>1.1051709180756477</v>
      </c>
      <c r="F6742" s="2">
        <f t="shared" si="2222"/>
        <v>44209</v>
      </c>
      <c r="G6742" s="1">
        <v>2021.1189497716894</v>
      </c>
      <c r="H6742">
        <v>5</v>
      </c>
      <c r="I6742" s="1" t="str">
        <f t="shared" si="2209"/>
        <v/>
      </c>
      <c r="J6742" s="1">
        <f t="shared" si="2210"/>
        <v>0.90483741803595952</v>
      </c>
      <c r="K6742">
        <f t="shared" si="2211"/>
        <v>0</v>
      </c>
      <c r="L6742">
        <f t="shared" si="2218"/>
        <v>6.8478146226995209</v>
      </c>
      <c r="M6742">
        <f t="shared" si="2223"/>
        <v>6.8478146226995209</v>
      </c>
      <c r="N6742">
        <f t="shared" si="2219"/>
        <v>8.2945007291784538</v>
      </c>
      <c r="O6742">
        <f t="shared" si="2212"/>
        <v>1.5691877604168174</v>
      </c>
      <c r="P6742">
        <f t="shared" si="2220"/>
        <v>1725.3844604832013</v>
      </c>
      <c r="Q6742">
        <f t="shared" si="2224"/>
        <v>52.388369110863955</v>
      </c>
      <c r="R6742">
        <v>8.68</v>
      </c>
      <c r="S6742">
        <f t="shared" si="2213"/>
        <v>8.1230613173511372</v>
      </c>
      <c r="T6742">
        <f t="shared" si="2214"/>
        <v>0.12314936374147309</v>
      </c>
      <c r="U6742">
        <f t="shared" si="2215"/>
        <v>9.6362274928735295E-2</v>
      </c>
      <c r="V6742">
        <f t="shared" si="2216"/>
        <v>0</v>
      </c>
      <c r="W6742">
        <f t="shared" si="2217"/>
        <v>0</v>
      </c>
      <c r="X6742">
        <f t="shared" ref="X6742:Y6757" si="2226">MAX(0.0000000001,X6741+V6741)</f>
        <v>0.76923076923076805</v>
      </c>
      <c r="Y6742">
        <f t="shared" si="2226"/>
        <v>0.96490313100760994</v>
      </c>
      <c r="AL6742">
        <v>8.6667708333333415</v>
      </c>
    </row>
    <row r="6743" spans="4:38" x14ac:dyDescent="0.55000000000000004">
      <c r="D6743">
        <f t="shared" si="2221"/>
        <v>1.1051709180756473</v>
      </c>
      <c r="E6743">
        <f t="shared" si="2208"/>
        <v>1.1051709180756477</v>
      </c>
      <c r="F6743" s="2">
        <f t="shared" si="2222"/>
        <v>44210</v>
      </c>
      <c r="G6743" s="1">
        <v>2021.1216894977167</v>
      </c>
      <c r="H6743">
        <v>5</v>
      </c>
      <c r="I6743" s="1" t="str">
        <f t="shared" si="2209"/>
        <v/>
      </c>
      <c r="J6743" s="1">
        <f t="shared" si="2210"/>
        <v>0.90483741803595952</v>
      </c>
      <c r="K6743">
        <f t="shared" si="2211"/>
        <v>0</v>
      </c>
      <c r="L6743">
        <f t="shared" si="2218"/>
        <v>6.8521137672486079</v>
      </c>
      <c r="M6743">
        <f t="shared" si="2223"/>
        <v>6.8521137672486079</v>
      </c>
      <c r="N6743">
        <f t="shared" si="2219"/>
        <v>8.2962361635089223</v>
      </c>
      <c r="O6743">
        <f t="shared" si="2212"/>
        <v>1.5648043778437977</v>
      </c>
      <c r="P6743">
        <f t="shared" si="2220"/>
        <v>1725.3127160343095</v>
      </c>
      <c r="Q6743">
        <f t="shared" si="2224"/>
        <v>52.387642968014177</v>
      </c>
      <c r="R6743">
        <v>8.7100000000000009</v>
      </c>
      <c r="S6743">
        <f t="shared" si="2213"/>
        <v>8.1015858744767826</v>
      </c>
      <c r="T6743">
        <f t="shared" si="2214"/>
        <v>0.12287736244883872</v>
      </c>
      <c r="U6743">
        <f t="shared" si="2215"/>
        <v>9.6075818670387433E-2</v>
      </c>
      <c r="V6743">
        <f t="shared" si="2216"/>
        <v>0</v>
      </c>
      <c r="W6743">
        <f t="shared" si="2217"/>
        <v>0</v>
      </c>
      <c r="X6743">
        <f t="shared" si="2226"/>
        <v>0.76923076923076805</v>
      </c>
      <c r="Y6743">
        <f t="shared" si="2226"/>
        <v>0.96490313100760994</v>
      </c>
      <c r="AL6743">
        <v>8.2141666666666637</v>
      </c>
    </row>
    <row r="6744" spans="4:38" x14ac:dyDescent="0.55000000000000004">
      <c r="D6744">
        <f t="shared" si="2221"/>
        <v>1.1051709180756473</v>
      </c>
      <c r="E6744">
        <f t="shared" si="2208"/>
        <v>1.1051709180756477</v>
      </c>
      <c r="F6744" s="2">
        <f t="shared" si="2222"/>
        <v>44211</v>
      </c>
      <c r="G6744" s="1">
        <v>2021.1244292237443</v>
      </c>
      <c r="H6744">
        <v>5</v>
      </c>
      <c r="I6744" s="1" t="str">
        <f t="shared" si="2209"/>
        <v/>
      </c>
      <c r="J6744" s="1">
        <f t="shared" si="2210"/>
        <v>0.90483741803595952</v>
      </c>
      <c r="K6744">
        <f t="shared" si="2211"/>
        <v>0</v>
      </c>
      <c r="L6744">
        <f t="shared" si="2218"/>
        <v>6.856400902530372</v>
      </c>
      <c r="M6744">
        <f t="shared" si="2223"/>
        <v>6.856400902530372</v>
      </c>
      <c r="N6744">
        <f t="shared" si="2219"/>
        <v>8.2979660273553595</v>
      </c>
      <c r="O6744">
        <f t="shared" si="2212"/>
        <v>1.5609009798765532</v>
      </c>
      <c r="P6744">
        <f t="shared" si="2220"/>
        <v>1725.2409881518879</v>
      </c>
      <c r="Q6744">
        <f t="shared" si="2224"/>
        <v>52.386916972713955</v>
      </c>
      <c r="R6744">
        <v>8.81</v>
      </c>
      <c r="S6744">
        <f t="shared" si="2213"/>
        <v>8.0821545805837012</v>
      </c>
      <c r="T6744">
        <f t="shared" si="2214"/>
        <v>0.12263176946549284</v>
      </c>
      <c r="U6744">
        <f t="shared" si="2215"/>
        <v>9.58173627636216E-2</v>
      </c>
      <c r="V6744">
        <f t="shared" si="2216"/>
        <v>0</v>
      </c>
      <c r="W6744">
        <f t="shared" si="2217"/>
        <v>0</v>
      </c>
      <c r="X6744">
        <f t="shared" si="2226"/>
        <v>0.76923076923076805</v>
      </c>
      <c r="Y6744">
        <f t="shared" si="2226"/>
        <v>0.96490313100760994</v>
      </c>
      <c r="AL6744">
        <v>7.9123958333333313</v>
      </c>
    </row>
    <row r="6745" spans="4:38" x14ac:dyDescent="0.55000000000000004">
      <c r="D6745">
        <f t="shared" si="2221"/>
        <v>1.1051709180756473</v>
      </c>
      <c r="E6745">
        <f t="shared" si="2208"/>
        <v>1.1051709180756477</v>
      </c>
      <c r="F6745" s="2">
        <f t="shared" si="2222"/>
        <v>44212</v>
      </c>
      <c r="G6745" s="1">
        <v>2021.1271689497717</v>
      </c>
      <c r="H6745">
        <v>5</v>
      </c>
      <c r="I6745" s="1" t="str">
        <f t="shared" si="2209"/>
        <v/>
      </c>
      <c r="J6745" s="1">
        <f t="shared" si="2210"/>
        <v>0.90483741803595952</v>
      </c>
      <c r="K6745">
        <f t="shared" si="2211"/>
        <v>0</v>
      </c>
      <c r="L6745">
        <f t="shared" si="2218"/>
        <v>6.8606773435711297</v>
      </c>
      <c r="M6745">
        <f t="shared" si="2223"/>
        <v>6.8606773435711297</v>
      </c>
      <c r="N6745">
        <f t="shared" si="2219"/>
        <v>8.2996908578149942</v>
      </c>
      <c r="O6745">
        <f t="shared" si="2212"/>
        <v>1.5574756258102169</v>
      </c>
      <c r="P6745">
        <f t="shared" si="2220"/>
        <v>1725.1692761376842</v>
      </c>
      <c r="Q6745">
        <f t="shared" si="2224"/>
        <v>52.386191117908183</v>
      </c>
      <c r="R6745">
        <v>8.91</v>
      </c>
      <c r="S6745">
        <f t="shared" si="2213"/>
        <v>8.0647731935918507</v>
      </c>
      <c r="T6745">
        <f t="shared" si="2214"/>
        <v>0.1224125012941478</v>
      </c>
      <c r="U6745">
        <f t="shared" si="2215"/>
        <v>9.5586761877206328E-2</v>
      </c>
      <c r="V6745">
        <f t="shared" si="2216"/>
        <v>0</v>
      </c>
      <c r="W6745">
        <f t="shared" si="2217"/>
        <v>0</v>
      </c>
      <c r="X6745">
        <f t="shared" si="2226"/>
        <v>0.76923076923076805</v>
      </c>
      <c r="Y6745">
        <f t="shared" si="2226"/>
        <v>0.96490313100760994</v>
      </c>
      <c r="AL6745">
        <v>7.8666666666666707</v>
      </c>
    </row>
    <row r="6746" spans="4:38" x14ac:dyDescent="0.55000000000000004">
      <c r="D6746">
        <f t="shared" si="2221"/>
        <v>1.1051709180756473</v>
      </c>
      <c r="E6746">
        <f t="shared" si="2208"/>
        <v>1.1051709180756477</v>
      </c>
      <c r="F6746" s="2">
        <f t="shared" si="2222"/>
        <v>44213</v>
      </c>
      <c r="G6746" s="1">
        <v>2021.129908675799</v>
      </c>
      <c r="H6746">
        <v>5</v>
      </c>
      <c r="I6746" s="1" t="str">
        <f t="shared" si="2209"/>
        <v/>
      </c>
      <c r="J6746" s="1">
        <f t="shared" si="2210"/>
        <v>0.90483741803595952</v>
      </c>
      <c r="K6746">
        <f t="shared" si="2211"/>
        <v>0</v>
      </c>
      <c r="L6746">
        <f t="shared" si="2218"/>
        <v>6.8649444000801987</v>
      </c>
      <c r="M6746">
        <f t="shared" si="2223"/>
        <v>6.8649444000801987</v>
      </c>
      <c r="N6746">
        <f t="shared" si="2219"/>
        <v>8.3014111889324198</v>
      </c>
      <c r="O6746">
        <f t="shared" si="2212"/>
        <v>1.5545266514937681</v>
      </c>
      <c r="P6746">
        <f t="shared" si="2220"/>
        <v>1725.0975791842427</v>
      </c>
      <c r="Q6746">
        <f t="shared" si="2224"/>
        <v>52.38546539543561</v>
      </c>
      <c r="R6746">
        <v>8.9</v>
      </c>
      <c r="S6746">
        <f t="shared" si="2213"/>
        <v>8.0494468639769892</v>
      </c>
      <c r="T6746">
        <f t="shared" si="2214"/>
        <v>0.12221948319328596</v>
      </c>
      <c r="U6746">
        <f t="shared" si="2215"/>
        <v>9.5383886154030068E-2</v>
      </c>
      <c r="V6746">
        <f t="shared" si="2216"/>
        <v>0</v>
      </c>
      <c r="W6746">
        <f t="shared" si="2217"/>
        <v>0</v>
      </c>
      <c r="X6746">
        <f t="shared" si="2226"/>
        <v>0.76923076923076805</v>
      </c>
      <c r="Y6746">
        <f t="shared" si="2226"/>
        <v>0.96490313100760994</v>
      </c>
      <c r="AL6746">
        <v>8.0401041666666799</v>
      </c>
    </row>
    <row r="6747" spans="4:38" x14ac:dyDescent="0.55000000000000004">
      <c r="D6747">
        <f t="shared" si="2221"/>
        <v>1.1051709180756473</v>
      </c>
      <c r="E6747">
        <f t="shared" si="2208"/>
        <v>1.1051709180756477</v>
      </c>
      <c r="F6747" s="2">
        <f t="shared" si="2222"/>
        <v>44214</v>
      </c>
      <c r="G6747" s="1">
        <v>2021.1326484018264</v>
      </c>
      <c r="H6747">
        <v>5</v>
      </c>
      <c r="I6747" s="1" t="str">
        <f t="shared" si="2209"/>
        <v/>
      </c>
      <c r="J6747" s="1">
        <f t="shared" si="2210"/>
        <v>0.90483741803595952</v>
      </c>
      <c r="K6747">
        <f t="shared" si="2211"/>
        <v>0</v>
      </c>
      <c r="L6747">
        <f t="shared" si="2218"/>
        <v>6.8692033772075787</v>
      </c>
      <c r="M6747">
        <f t="shared" si="2223"/>
        <v>6.8692033772075787</v>
      </c>
      <c r="N6747">
        <f t="shared" si="2219"/>
        <v>8.3031275520168535</v>
      </c>
      <c r="O6747">
        <f t="shared" si="2212"/>
        <v>1.5520526703075479</v>
      </c>
      <c r="P6747">
        <f t="shared" si="2220"/>
        <v>1725.0258963870958</v>
      </c>
      <c r="Q6747">
        <f t="shared" si="2224"/>
        <v>52.384739796151997</v>
      </c>
      <c r="R6747">
        <v>8.8800000000000008</v>
      </c>
      <c r="S6747">
        <f t="shared" si="2213"/>
        <v>8.0361801332613574</v>
      </c>
      <c r="T6747">
        <f t="shared" si="2214"/>
        <v>0.12205264921781846</v>
      </c>
      <c r="U6747">
        <f t="shared" si="2215"/>
        <v>9.5208621202871047E-2</v>
      </c>
      <c r="V6747">
        <f t="shared" si="2216"/>
        <v>0</v>
      </c>
      <c r="W6747">
        <f t="shared" si="2217"/>
        <v>0</v>
      </c>
      <c r="X6747">
        <f t="shared" si="2226"/>
        <v>0.76923076923076805</v>
      </c>
      <c r="Y6747">
        <f t="shared" si="2226"/>
        <v>0.96490313100760994</v>
      </c>
      <c r="AL6747">
        <v>8.1351041666666752</v>
      </c>
    </row>
    <row r="6748" spans="4:38" x14ac:dyDescent="0.55000000000000004">
      <c r="D6748">
        <f t="shared" si="2221"/>
        <v>1.1051709180756473</v>
      </c>
      <c r="E6748">
        <f t="shared" si="2208"/>
        <v>1.1051709180756477</v>
      </c>
      <c r="F6748" s="2">
        <f t="shared" si="2222"/>
        <v>44215</v>
      </c>
      <c r="G6748" s="1">
        <v>2021.1353881278537</v>
      </c>
      <c r="H6748">
        <v>5</v>
      </c>
      <c r="I6748" s="1" t="str">
        <f t="shared" si="2209"/>
        <v/>
      </c>
      <c r="J6748" s="1">
        <f t="shared" si="2210"/>
        <v>0.90483741803595952</v>
      </c>
      <c r="K6748">
        <f t="shared" si="2211"/>
        <v>0</v>
      </c>
      <c r="L6748">
        <f t="shared" si="2218"/>
        <v>6.8734555763043117</v>
      </c>
      <c r="M6748">
        <f t="shared" si="2223"/>
        <v>6.8734555763043117</v>
      </c>
      <c r="N6748">
        <f t="shared" si="2219"/>
        <v>8.3048404759589936</v>
      </c>
      <c r="O6748">
        <f t="shared" si="2212"/>
        <v>1.5500525741443996</v>
      </c>
      <c r="P6748">
        <f t="shared" si="2220"/>
        <v>1724.9542267568484</v>
      </c>
      <c r="Q6748">
        <f t="shared" si="2224"/>
        <v>52.384014310052457</v>
      </c>
      <c r="R6748">
        <v>8.8699999999999992</v>
      </c>
      <c r="S6748">
        <f t="shared" si="2213"/>
        <v>8.0249769326625042</v>
      </c>
      <c r="T6748">
        <f t="shared" si="2214"/>
        <v>0.12191194225431874</v>
      </c>
      <c r="U6748">
        <f t="shared" si="2215"/>
        <v>9.5060868090293307E-2</v>
      </c>
      <c r="V6748">
        <f t="shared" si="2216"/>
        <v>0</v>
      </c>
      <c r="W6748">
        <f t="shared" si="2217"/>
        <v>0</v>
      </c>
      <c r="X6748">
        <f t="shared" si="2226"/>
        <v>0.76923076923076805</v>
      </c>
      <c r="Y6748">
        <f t="shared" si="2226"/>
        <v>0.96490313100760994</v>
      </c>
      <c r="AL6748">
        <v>8.2140624999999989</v>
      </c>
    </row>
    <row r="6749" spans="4:38" x14ac:dyDescent="0.55000000000000004">
      <c r="D6749">
        <f t="shared" si="2221"/>
        <v>1.1051709180756473</v>
      </c>
      <c r="E6749">
        <f t="shared" si="2208"/>
        <v>1.1051709180756477</v>
      </c>
      <c r="F6749" s="2">
        <f t="shared" si="2222"/>
        <v>44216</v>
      </c>
      <c r="G6749" s="1">
        <v>2021.1381278538813</v>
      </c>
      <c r="H6749">
        <v>5</v>
      </c>
      <c r="I6749" s="1" t="str">
        <f t="shared" si="2209"/>
        <v/>
      </c>
      <c r="J6749" s="1">
        <f t="shared" si="2210"/>
        <v>0.90483741803595952</v>
      </c>
      <c r="K6749">
        <f t="shared" si="2211"/>
        <v>0</v>
      </c>
      <c r="L6749">
        <f t="shared" si="2218"/>
        <v>6.8777022956855296</v>
      </c>
      <c r="M6749">
        <f t="shared" si="2223"/>
        <v>6.8777022956855296</v>
      </c>
      <c r="N6749">
        <f t="shared" si="2219"/>
        <v>8.3065504875474474</v>
      </c>
      <c r="O6749">
        <f t="shared" si="2212"/>
        <v>1.5485255344078523</v>
      </c>
      <c r="P6749">
        <f t="shared" si="2220"/>
        <v>1724.8825692311691</v>
      </c>
      <c r="Q6749">
        <f t="shared" si="2224"/>
        <v>52.383288926392574</v>
      </c>
      <c r="R6749">
        <v>8.75</v>
      </c>
      <c r="S6749">
        <f t="shared" si="2213"/>
        <v>8.0158405819320677</v>
      </c>
      <c r="T6749">
        <f t="shared" si="2214"/>
        <v>0.121797314051353</v>
      </c>
      <c r="U6749">
        <f t="shared" si="2215"/>
        <v>9.4940543333308494E-2</v>
      </c>
      <c r="V6749">
        <f t="shared" si="2216"/>
        <v>0</v>
      </c>
      <c r="W6749">
        <f t="shared" si="2217"/>
        <v>0</v>
      </c>
      <c r="X6749">
        <f t="shared" si="2226"/>
        <v>0.76923076923076805</v>
      </c>
      <c r="Y6749">
        <f t="shared" si="2226"/>
        <v>0.96490313100760994</v>
      </c>
      <c r="AL6749">
        <v>8.1663541666666699</v>
      </c>
    </row>
    <row r="6750" spans="4:38" x14ac:dyDescent="0.55000000000000004">
      <c r="D6750">
        <f t="shared" si="2221"/>
        <v>1.1051709180756473</v>
      </c>
      <c r="E6750">
        <f t="shared" si="2208"/>
        <v>1.1051709180756477</v>
      </c>
      <c r="F6750" s="2">
        <f t="shared" si="2222"/>
        <v>44217</v>
      </c>
      <c r="G6750" s="1">
        <v>2021.1408675799087</v>
      </c>
      <c r="H6750">
        <v>5</v>
      </c>
      <c r="I6750" s="1" t="str">
        <f t="shared" si="2209"/>
        <v/>
      </c>
      <c r="J6750" s="1">
        <f t="shared" si="2210"/>
        <v>0.90483741803595952</v>
      </c>
      <c r="K6750">
        <f t="shared" si="2211"/>
        <v>0</v>
      </c>
      <c r="L6750">
        <f t="shared" si="2218"/>
        <v>6.8819448313962361</v>
      </c>
      <c r="M6750">
        <f t="shared" si="2223"/>
        <v>6.8819448313962361</v>
      </c>
      <c r="N6750">
        <f t="shared" si="2219"/>
        <v>8.3082581117847987</v>
      </c>
      <c r="O6750">
        <f t="shared" si="2212"/>
        <v>1.5474710030292023</v>
      </c>
      <c r="P6750">
        <f t="shared" si="2220"/>
        <v>1724.8109226867016</v>
      </c>
      <c r="Q6750">
        <f t="shared" si="2224"/>
        <v>52.382563633809063</v>
      </c>
      <c r="R6750">
        <v>8.9600000000000009</v>
      </c>
      <c r="S6750">
        <f t="shared" si="2213"/>
        <v>8.0087737883685826</v>
      </c>
      <c r="T6750">
        <f t="shared" si="2214"/>
        <v>0.12170872524481348</v>
      </c>
      <c r="U6750">
        <f t="shared" si="2215"/>
        <v>9.4847578892779186E-2</v>
      </c>
      <c r="V6750">
        <f t="shared" si="2216"/>
        <v>0</v>
      </c>
      <c r="W6750">
        <f t="shared" si="2217"/>
        <v>0</v>
      </c>
      <c r="X6750">
        <f t="shared" si="2226"/>
        <v>0.76923076923076805</v>
      </c>
      <c r="Y6750">
        <f t="shared" si="2226"/>
        <v>0.96490313100760994</v>
      </c>
      <c r="AL6750">
        <v>8.3502083333333275</v>
      </c>
    </row>
    <row r="6751" spans="4:38" x14ac:dyDescent="0.55000000000000004">
      <c r="D6751">
        <f t="shared" si="2221"/>
        <v>1.1051709180756473</v>
      </c>
      <c r="E6751">
        <f t="shared" si="2208"/>
        <v>1.1051709180756477</v>
      </c>
      <c r="F6751" s="2">
        <f t="shared" si="2222"/>
        <v>44218</v>
      </c>
      <c r="G6751" s="1">
        <v>2021.143607305936</v>
      </c>
      <c r="H6751">
        <v>5</v>
      </c>
      <c r="I6751" s="1" t="str">
        <f t="shared" si="2209"/>
        <v/>
      </c>
      <c r="J6751" s="1">
        <f t="shared" si="2210"/>
        <v>0.90483741803595952</v>
      </c>
      <c r="K6751">
        <f t="shared" si="2211"/>
        <v>0</v>
      </c>
      <c r="L6751">
        <f t="shared" si="2218"/>
        <v>6.886184477979878</v>
      </c>
      <c r="M6751">
        <f t="shared" si="2223"/>
        <v>6.886184477979878</v>
      </c>
      <c r="N6751">
        <f t="shared" si="2219"/>
        <v>8.3099638722033404</v>
      </c>
      <c r="O6751">
        <f t="shared" si="2212"/>
        <v>1.5468887135106697</v>
      </c>
      <c r="P6751">
        <f t="shared" si="2220"/>
        <v>1724.7392859509057</v>
      </c>
      <c r="Q6751">
        <f t="shared" si="2224"/>
        <v>52.381838420439415</v>
      </c>
      <c r="R6751">
        <v>9.27</v>
      </c>
      <c r="S6751">
        <f t="shared" si="2213"/>
        <v>8.0037786460140055</v>
      </c>
      <c r="T6751">
        <f t="shared" si="2214"/>
        <v>0.12164614537846431</v>
      </c>
      <c r="U6751">
        <f t="shared" si="2215"/>
        <v>9.4781922167849281E-2</v>
      </c>
      <c r="V6751">
        <f t="shared" si="2216"/>
        <v>0</v>
      </c>
      <c r="W6751">
        <f t="shared" si="2217"/>
        <v>0</v>
      </c>
      <c r="X6751">
        <f t="shared" si="2226"/>
        <v>0.76923076923076805</v>
      </c>
      <c r="Y6751">
        <f t="shared" si="2226"/>
        <v>0.96490313100760994</v>
      </c>
      <c r="AL6751">
        <v>8.6478125000000023</v>
      </c>
    </row>
    <row r="6752" spans="4:38" x14ac:dyDescent="0.55000000000000004">
      <c r="D6752">
        <f t="shared" si="2221"/>
        <v>1.1051709180756473</v>
      </c>
      <c r="E6752">
        <f t="shared" si="2208"/>
        <v>1.1051709180756477</v>
      </c>
      <c r="F6752" s="2">
        <f t="shared" si="2222"/>
        <v>44219</v>
      </c>
      <c r="G6752" s="1">
        <v>2021.1463470319634</v>
      </c>
      <c r="H6752">
        <v>5</v>
      </c>
      <c r="I6752" s="1" t="str">
        <f t="shared" si="2209"/>
        <v/>
      </c>
      <c r="J6752" s="1">
        <f t="shared" si="2210"/>
        <v>0.90483741803595952</v>
      </c>
      <c r="K6752">
        <f t="shared" si="2211"/>
        <v>0</v>
      </c>
      <c r="L6752">
        <f t="shared" si="2218"/>
        <v>6.8904225292497703</v>
      </c>
      <c r="M6752">
        <f t="shared" si="2223"/>
        <v>6.8904225292497703</v>
      </c>
      <c r="N6752">
        <f t="shared" si="2219"/>
        <v>8.3116682911805242</v>
      </c>
      <c r="O6752">
        <f t="shared" si="2212"/>
        <v>1.546778681999931</v>
      </c>
      <c r="P6752">
        <f t="shared" si="2220"/>
        <v>1724.6676578138429</v>
      </c>
      <c r="Q6752">
        <f t="shared" si="2224"/>
        <v>52.381113274041212</v>
      </c>
      <c r="R6752">
        <v>9.24</v>
      </c>
      <c r="S6752">
        <f t="shared" si="2213"/>
        <v>8.00085663503787</v>
      </c>
      <c r="T6752">
        <f t="shared" si="2214"/>
        <v>0.12160955291982174</v>
      </c>
      <c r="U6752">
        <f t="shared" si="2215"/>
        <v>9.4743535991579808E-2</v>
      </c>
      <c r="V6752">
        <f t="shared" si="2216"/>
        <v>0</v>
      </c>
      <c r="W6752">
        <f t="shared" si="2217"/>
        <v>0</v>
      </c>
      <c r="X6752">
        <f t="shared" si="2226"/>
        <v>0.76923076923076805</v>
      </c>
      <c r="Y6752">
        <f t="shared" si="2226"/>
        <v>0.96490313100760994</v>
      </c>
      <c r="AL6752">
        <v>8.5191666666666706</v>
      </c>
    </row>
    <row r="6753" spans="4:38" x14ac:dyDescent="0.55000000000000004">
      <c r="D6753">
        <f t="shared" si="2221"/>
        <v>1.1051709180756473</v>
      </c>
      <c r="E6753">
        <f t="shared" si="2208"/>
        <v>1.1051709180756477</v>
      </c>
      <c r="F6753" s="2">
        <f t="shared" si="2222"/>
        <v>44220</v>
      </c>
      <c r="G6753" s="1">
        <v>2021.1490867579907</v>
      </c>
      <c r="H6753">
        <v>5</v>
      </c>
      <c r="I6753" s="1" t="str">
        <f t="shared" si="2209"/>
        <v/>
      </c>
      <c r="J6753" s="1">
        <f t="shared" si="2210"/>
        <v>0.90483741803595952</v>
      </c>
      <c r="K6753">
        <f t="shared" si="2211"/>
        <v>0</v>
      </c>
      <c r="L6753">
        <f t="shared" si="2218"/>
        <v>6.8946602790634683</v>
      </c>
      <c r="M6753">
        <f t="shared" si="2223"/>
        <v>6.8946602790634683</v>
      </c>
      <c r="N6753">
        <f t="shared" si="2219"/>
        <v>8.3133718902541034</v>
      </c>
      <c r="O6753">
        <f t="shared" si="2212"/>
        <v>1.5471412083965757</v>
      </c>
      <c r="P6753">
        <f t="shared" si="2220"/>
        <v>1724.5960370399171</v>
      </c>
      <c r="Q6753">
        <f t="shared" si="2224"/>
        <v>52.380388182110764</v>
      </c>
      <c r="R6753">
        <v>9.1999999999999993</v>
      </c>
      <c r="S6753">
        <f t="shared" si="2213"/>
        <v>8.0000086212944606</v>
      </c>
      <c r="T6753">
        <f t="shared" si="2214"/>
        <v>0.12159893527124158</v>
      </c>
      <c r="U6753">
        <f t="shared" si="2215"/>
        <v>9.4732398627697403E-2</v>
      </c>
      <c r="V6753">
        <f t="shared" si="2216"/>
        <v>0</v>
      </c>
      <c r="W6753">
        <f t="shared" si="2217"/>
        <v>0</v>
      </c>
      <c r="X6753">
        <f t="shared" si="2226"/>
        <v>0.76923076923076805</v>
      </c>
      <c r="Y6753">
        <f t="shared" si="2226"/>
        <v>0.96490313100760994</v>
      </c>
      <c r="AL6753">
        <v>8.231770833333341</v>
      </c>
    </row>
    <row r="6754" spans="4:38" x14ac:dyDescent="0.55000000000000004">
      <c r="D6754">
        <f t="shared" si="2221"/>
        <v>1.1051709180756473</v>
      </c>
      <c r="E6754">
        <f t="shared" si="2208"/>
        <v>1.1051709180756477</v>
      </c>
      <c r="F6754" s="2">
        <f t="shared" si="2222"/>
        <v>44221</v>
      </c>
      <c r="G6754" s="1">
        <v>2021.1518264840181</v>
      </c>
      <c r="H6754">
        <v>5</v>
      </c>
      <c r="I6754" s="1" t="str">
        <f t="shared" si="2209"/>
        <v/>
      </c>
      <c r="J6754" s="1">
        <f t="shared" si="2210"/>
        <v>0.90483741803595952</v>
      </c>
      <c r="K6754">
        <f t="shared" si="2211"/>
        <v>0</v>
      </c>
      <c r="L6754">
        <f t="shared" si="2218"/>
        <v>6.8988990221001716</v>
      </c>
      <c r="M6754">
        <f t="shared" si="2223"/>
        <v>6.8988990221001716</v>
      </c>
      <c r="N6754">
        <f t="shared" si="2219"/>
        <v>8.3150751904371258</v>
      </c>
      <c r="O6754">
        <f t="shared" si="2212"/>
        <v>1.5479768774973841</v>
      </c>
      <c r="P6754">
        <f t="shared" si="2220"/>
        <v>1724.5244223795851</v>
      </c>
      <c r="Q6754">
        <f t="shared" si="2224"/>
        <v>52.379663132002079</v>
      </c>
      <c r="R6754">
        <v>9.15</v>
      </c>
      <c r="S6754">
        <f t="shared" si="2213"/>
        <v>8.001234856068784</v>
      </c>
      <c r="T6754">
        <f t="shared" si="2214"/>
        <v>0.12161428877645102</v>
      </c>
      <c r="U6754">
        <f t="shared" si="2215"/>
        <v>9.4748503768731632E-2</v>
      </c>
      <c r="V6754">
        <f t="shared" si="2216"/>
        <v>0</v>
      </c>
      <c r="W6754">
        <f t="shared" si="2217"/>
        <v>0</v>
      </c>
      <c r="X6754">
        <f t="shared" si="2226"/>
        <v>0.76923076923076805</v>
      </c>
      <c r="Y6754">
        <f t="shared" si="2226"/>
        <v>0.96490313100760994</v>
      </c>
      <c r="AL6754">
        <v>8.0582291666666617</v>
      </c>
    </row>
    <row r="6755" spans="4:38" x14ac:dyDescent="0.55000000000000004">
      <c r="D6755">
        <f t="shared" si="2221"/>
        <v>1.1051709180756473</v>
      </c>
      <c r="E6755">
        <f t="shared" si="2208"/>
        <v>1.1051709180756477</v>
      </c>
      <c r="F6755" s="2">
        <f t="shared" si="2222"/>
        <v>44222</v>
      </c>
      <c r="G6755" s="1">
        <v>2021.1545662100457</v>
      </c>
      <c r="H6755">
        <v>5</v>
      </c>
      <c r="I6755" s="1" t="str">
        <f t="shared" si="2209"/>
        <v/>
      </c>
      <c r="J6755" s="1">
        <f t="shared" si="2210"/>
        <v>0.90483741803595952</v>
      </c>
      <c r="K6755">
        <f t="shared" si="2211"/>
        <v>0</v>
      </c>
      <c r="L6755">
        <f t="shared" si="2218"/>
        <v>6.90314005464126</v>
      </c>
      <c r="M6755">
        <f t="shared" si="2223"/>
        <v>6.90314005464126</v>
      </c>
      <c r="N6755">
        <f t="shared" si="2219"/>
        <v>8.3167787125327184</v>
      </c>
      <c r="O6755">
        <f t="shared" si="2212"/>
        <v>1.5492865601809367</v>
      </c>
      <c r="P6755">
        <f t="shared" si="2220"/>
        <v>1724.4528125810468</v>
      </c>
      <c r="Q6755">
        <f t="shared" si="2224"/>
        <v>52.378938111044675</v>
      </c>
      <c r="R6755">
        <v>8.65</v>
      </c>
      <c r="S6755">
        <f t="shared" si="2213"/>
        <v>8.0045349760012137</v>
      </c>
      <c r="T6755">
        <f t="shared" si="2214"/>
        <v>0.12165561872242182</v>
      </c>
      <c r="U6755">
        <f t="shared" si="2215"/>
        <v>9.4791860535449649E-2</v>
      </c>
      <c r="V6755">
        <f t="shared" si="2216"/>
        <v>0</v>
      </c>
      <c r="W6755">
        <f t="shared" si="2217"/>
        <v>0</v>
      </c>
      <c r="X6755">
        <f t="shared" si="2226"/>
        <v>0.76923076923076805</v>
      </c>
      <c r="Y6755">
        <f t="shared" si="2226"/>
        <v>0.96490313100760994</v>
      </c>
      <c r="AL6755">
        <v>8.1158333333333346</v>
      </c>
    </row>
    <row r="6756" spans="4:38" x14ac:dyDescent="0.55000000000000004">
      <c r="D6756">
        <f t="shared" si="2221"/>
        <v>1.1051709180756473</v>
      </c>
      <c r="E6756">
        <f t="shared" si="2208"/>
        <v>1.1051709180756477</v>
      </c>
      <c r="F6756" s="2">
        <f t="shared" si="2222"/>
        <v>44223</v>
      </c>
      <c r="G6756" s="1">
        <v>2021.157305936073</v>
      </c>
      <c r="H6756">
        <v>5</v>
      </c>
      <c r="I6756" s="1" t="str">
        <f t="shared" si="2209"/>
        <v/>
      </c>
      <c r="J6756" s="1">
        <f t="shared" si="2210"/>
        <v>0.90483741803595952</v>
      </c>
      <c r="K6756">
        <f t="shared" si="2211"/>
        <v>0</v>
      </c>
      <c r="L6756">
        <f t="shared" si="2218"/>
        <v>6.9073846753540842</v>
      </c>
      <c r="M6756">
        <f t="shared" si="2223"/>
        <v>6.9073846753540842</v>
      </c>
      <c r="N6756">
        <f t="shared" si="2219"/>
        <v>8.3184829774487739</v>
      </c>
      <c r="O6756">
        <f t="shared" si="2212"/>
        <v>1.5510714146345836</v>
      </c>
      <c r="P6756">
        <f t="shared" si="2220"/>
        <v>1724.3812064019303</v>
      </c>
      <c r="Q6756">
        <f t="shared" si="2224"/>
        <v>52.378213106662145</v>
      </c>
      <c r="R6756">
        <v>8.25</v>
      </c>
      <c r="S6756">
        <f t="shared" si="2213"/>
        <v>8.0099080031943153</v>
      </c>
      <c r="T6756">
        <f t="shared" si="2214"/>
        <v>0.12172293933663469</v>
      </c>
      <c r="U6756">
        <f t="shared" si="2215"/>
        <v>9.4862493477645124E-2</v>
      </c>
      <c r="V6756">
        <f t="shared" si="2216"/>
        <v>0</v>
      </c>
      <c r="W6756">
        <f t="shared" si="2217"/>
        <v>0</v>
      </c>
      <c r="X6756">
        <f t="shared" si="2226"/>
        <v>0.76923076923076805</v>
      </c>
      <c r="Y6756">
        <f t="shared" si="2226"/>
        <v>0.96490313100760994</v>
      </c>
      <c r="AL6756">
        <v>8.1473958333333325</v>
      </c>
    </row>
    <row r="6757" spans="4:38" x14ac:dyDescent="0.55000000000000004">
      <c r="D6757">
        <f t="shared" si="2221"/>
        <v>1.1051709180756473</v>
      </c>
      <c r="E6757">
        <f t="shared" si="2208"/>
        <v>1.1051709180756477</v>
      </c>
      <c r="F6757" s="2">
        <f t="shared" si="2222"/>
        <v>44224</v>
      </c>
      <c r="G6757" s="1">
        <v>2021.1600456621004</v>
      </c>
      <c r="H6757">
        <v>5</v>
      </c>
      <c r="I6757" s="1" t="str">
        <f t="shared" si="2209"/>
        <v/>
      </c>
      <c r="J6757" s="1">
        <f t="shared" si="2210"/>
        <v>0.90483741803595952</v>
      </c>
      <c r="K6757">
        <f t="shared" si="2211"/>
        <v>0</v>
      </c>
      <c r="L6757">
        <f t="shared" si="2218"/>
        <v>6.9116341860791106</v>
      </c>
      <c r="M6757">
        <f t="shared" si="2223"/>
        <v>6.9116341860791106</v>
      </c>
      <c r="N6757">
        <f t="shared" si="2219"/>
        <v>8.3201885065125314</v>
      </c>
      <c r="O6757">
        <f t="shared" si="2212"/>
        <v>1.5533328876260963</v>
      </c>
      <c r="P6757">
        <f t="shared" si="2220"/>
        <v>1724.3096026209832</v>
      </c>
      <c r="Q6757">
        <f t="shared" si="2224"/>
        <v>52.377488106490688</v>
      </c>
      <c r="R6757">
        <v>8.06</v>
      </c>
      <c r="S6757">
        <f t="shared" si="2213"/>
        <v>8.0173523455044098</v>
      </c>
      <c r="T6757">
        <f t="shared" si="2214"/>
        <v>0.12181627377975794</v>
      </c>
      <c r="U6757">
        <f t="shared" si="2215"/>
        <v>9.4960442576299042E-2</v>
      </c>
      <c r="V6757">
        <f t="shared" si="2216"/>
        <v>0</v>
      </c>
      <c r="W6757">
        <f t="shared" si="2217"/>
        <v>0</v>
      </c>
      <c r="X6757">
        <f t="shared" si="2226"/>
        <v>0.76923076923076805</v>
      </c>
      <c r="Y6757">
        <f t="shared" si="2226"/>
        <v>0.96490313100760994</v>
      </c>
      <c r="AL6757">
        <v>8.3003125000000004</v>
      </c>
    </row>
    <row r="6758" spans="4:38" x14ac:dyDescent="0.55000000000000004">
      <c r="D6758">
        <f t="shared" si="2221"/>
        <v>1.1051709180756473</v>
      </c>
      <c r="E6758">
        <f t="shared" si="2208"/>
        <v>1.1051709180756477</v>
      </c>
      <c r="F6758" s="2">
        <f t="shared" si="2222"/>
        <v>44225</v>
      </c>
      <c r="G6758" s="1">
        <v>2021.1627853881278</v>
      </c>
      <c r="H6758">
        <v>5</v>
      </c>
      <c r="I6758" s="1" t="str">
        <f t="shared" si="2209"/>
        <v/>
      </c>
      <c r="J6758" s="1">
        <f t="shared" si="2210"/>
        <v>0.90483741803595952</v>
      </c>
      <c r="K6758">
        <f t="shared" si="2211"/>
        <v>0</v>
      </c>
      <c r="L6758">
        <f t="shared" si="2218"/>
        <v>6.9158898926205516</v>
      </c>
      <c r="M6758">
        <f t="shared" si="2223"/>
        <v>6.9158898926205516</v>
      </c>
      <c r="N6758">
        <f t="shared" si="2219"/>
        <v>8.3218958217851657</v>
      </c>
      <c r="O6758">
        <f t="shared" si="2212"/>
        <v>1.55607271582014</v>
      </c>
      <c r="P6758">
        <f t="shared" si="2220"/>
        <v>1724.2380000497822</v>
      </c>
      <c r="Q6758">
        <f t="shared" si="2224"/>
        <v>52.376763098497428</v>
      </c>
      <c r="R6758">
        <v>8.2200000000000006</v>
      </c>
      <c r="S6758">
        <f t="shared" si="2213"/>
        <v>8.0268657970133237</v>
      </c>
      <c r="T6758">
        <f t="shared" si="2214"/>
        <v>0.12193565413365652</v>
      </c>
      <c r="U6758">
        <f t="shared" si="2215"/>
        <v>9.5085763247005572E-2</v>
      </c>
      <c r="V6758">
        <f t="shared" si="2216"/>
        <v>0</v>
      </c>
      <c r="W6758">
        <f t="shared" si="2217"/>
        <v>0</v>
      </c>
      <c r="X6758">
        <f t="shared" ref="X6758:Y6773" si="2227">MAX(0.0000000001,X6757+V6757)</f>
        <v>0.76923076923076805</v>
      </c>
      <c r="Y6758">
        <f t="shared" si="2227"/>
        <v>0.96490313100760994</v>
      </c>
      <c r="AL6758">
        <v>8.507708333333337</v>
      </c>
    </row>
    <row r="6759" spans="4:38" x14ac:dyDescent="0.55000000000000004">
      <c r="D6759">
        <f t="shared" si="2221"/>
        <v>1.1051709180756473</v>
      </c>
      <c r="E6759">
        <f t="shared" si="2208"/>
        <v>1.1051709180756477</v>
      </c>
      <c r="F6759" s="2">
        <f t="shared" si="2222"/>
        <v>44226</v>
      </c>
      <c r="G6759" s="1">
        <v>2021.1655251141551</v>
      </c>
      <c r="H6759">
        <v>5</v>
      </c>
      <c r="I6759" s="1" t="str">
        <f t="shared" si="2209"/>
        <v/>
      </c>
      <c r="J6759" s="1">
        <f t="shared" si="2210"/>
        <v>0.90483741803595952</v>
      </c>
      <c r="K6759">
        <f t="shared" si="2211"/>
        <v>0</v>
      </c>
      <c r="L6759">
        <f t="shared" si="2218"/>
        <v>6.9201531055406065</v>
      </c>
      <c r="M6759">
        <f t="shared" si="2223"/>
        <v>6.9201531055406065</v>
      </c>
      <c r="N6759">
        <f t="shared" si="2219"/>
        <v>8.3236054463763622</v>
      </c>
      <c r="O6759">
        <f t="shared" si="2212"/>
        <v>1.5592929271396967</v>
      </c>
      <c r="P6759">
        <f t="shared" si="2220"/>
        <v>1724.1663975444751</v>
      </c>
      <c r="Q6759">
        <f t="shared" si="2224"/>
        <v>52.376038071099437</v>
      </c>
      <c r="R6759">
        <v>8.2799999999999994</v>
      </c>
      <c r="S6759">
        <f t="shared" si="2213"/>
        <v>8.0384455386780473</v>
      </c>
      <c r="T6759">
        <f t="shared" si="2214"/>
        <v>0.12208112138466076</v>
      </c>
      <c r="U6759">
        <f t="shared" si="2215"/>
        <v>9.5238526344558871E-2</v>
      </c>
      <c r="V6759">
        <f t="shared" si="2216"/>
        <v>0</v>
      </c>
      <c r="W6759">
        <f t="shared" si="2217"/>
        <v>0</v>
      </c>
      <c r="X6759">
        <f t="shared" si="2227"/>
        <v>0.76923076923076805</v>
      </c>
      <c r="Y6759">
        <f t="shared" si="2227"/>
        <v>0.96490313100760994</v>
      </c>
      <c r="AL6759">
        <v>8.6106249999999971</v>
      </c>
    </row>
    <row r="6760" spans="4:38" x14ac:dyDescent="0.55000000000000004">
      <c r="D6760">
        <f t="shared" si="2221"/>
        <v>1.1051709180756473</v>
      </c>
      <c r="E6760">
        <f t="shared" si="2208"/>
        <v>1.1051709180756477</v>
      </c>
      <c r="F6760" s="2">
        <f t="shared" si="2222"/>
        <v>44227</v>
      </c>
      <c r="G6760" s="1">
        <v>2021.1682648401825</v>
      </c>
      <c r="H6760">
        <v>5</v>
      </c>
      <c r="I6760" s="1" t="str">
        <f t="shared" si="2209"/>
        <v/>
      </c>
      <c r="J6760" s="1">
        <f t="shared" si="2210"/>
        <v>0.90483741803595952</v>
      </c>
      <c r="K6760">
        <f t="shared" si="2211"/>
        <v>0</v>
      </c>
      <c r="L6760">
        <f t="shared" si="2218"/>
        <v>6.9244251409574273</v>
      </c>
      <c r="M6760">
        <f t="shared" si="2223"/>
        <v>6.9244251409574273</v>
      </c>
      <c r="N6760">
        <f t="shared" si="2219"/>
        <v>8.3253179047589416</v>
      </c>
      <c r="O6760">
        <f t="shared" si="2212"/>
        <v>1.5629958421757353</v>
      </c>
      <c r="P6760">
        <f t="shared" si="2220"/>
        <v>1724.0947940175668</v>
      </c>
      <c r="Q6760">
        <f t="shared" si="2224"/>
        <v>52.375313013283304</v>
      </c>
      <c r="R6760">
        <v>8.4700000000000006</v>
      </c>
      <c r="S6760">
        <f t="shared" si="2213"/>
        <v>8.0520881391721097</v>
      </c>
      <c r="T6760">
        <f t="shared" si="2214"/>
        <v>0.12225272540220866</v>
      </c>
      <c r="U6760">
        <f t="shared" si="2215"/>
        <v>9.5418818168778563E-2</v>
      </c>
      <c r="V6760">
        <f t="shared" si="2216"/>
        <v>0</v>
      </c>
      <c r="W6760">
        <f t="shared" si="2217"/>
        <v>0</v>
      </c>
      <c r="X6760">
        <f t="shared" si="2227"/>
        <v>0.76923076923076805</v>
      </c>
      <c r="Y6760">
        <f t="shared" si="2227"/>
        <v>0.96490313100760994</v>
      </c>
      <c r="AL6760">
        <v>8.4705208333333335</v>
      </c>
    </row>
    <row r="6761" spans="4:38" x14ac:dyDescent="0.55000000000000004">
      <c r="D6761">
        <f t="shared" si="2221"/>
        <v>1.1051709180756473</v>
      </c>
      <c r="E6761">
        <f t="shared" si="2208"/>
        <v>1.1051709180756477</v>
      </c>
      <c r="F6761" s="2">
        <f t="shared" si="2222"/>
        <v>44228</v>
      </c>
      <c r="G6761" s="1">
        <v>2021.1694063926941</v>
      </c>
      <c r="H6761">
        <v>5</v>
      </c>
      <c r="I6761" s="1" t="str">
        <f t="shared" si="2209"/>
        <v/>
      </c>
      <c r="J6761" s="1">
        <f t="shared" si="2210"/>
        <v>0.90483741803595952</v>
      </c>
      <c r="K6761">
        <f t="shared" si="2211"/>
        <v>0</v>
      </c>
      <c r="L6761">
        <f t="shared" si="2218"/>
        <v>6.9287073213469501</v>
      </c>
      <c r="M6761">
        <f t="shared" si="2223"/>
        <v>6.9287073213469501</v>
      </c>
      <c r="N6761">
        <f t="shared" si="2219"/>
        <v>8.3270337230836216</v>
      </c>
      <c r="O6761">
        <f t="shared" si="2212"/>
        <v>1.5650118000983428</v>
      </c>
      <c r="P6761">
        <f t="shared" si="2220"/>
        <v>1724.0231884497605</v>
      </c>
      <c r="Q6761">
        <f t="shared" si="2224"/>
        <v>52.37458791472492</v>
      </c>
      <c r="R6761">
        <v>8.65</v>
      </c>
      <c r="S6761">
        <f t="shared" si="2213"/>
        <v>8.0583804459455131</v>
      </c>
      <c r="T6761">
        <f t="shared" si="2214"/>
        <v>0.12233195470828</v>
      </c>
      <c r="U6761">
        <f t="shared" si="2215"/>
        <v>9.5502088215614761E-2</v>
      </c>
      <c r="V6761">
        <f t="shared" si="2216"/>
        <v>0</v>
      </c>
      <c r="W6761">
        <f t="shared" si="2217"/>
        <v>0</v>
      </c>
      <c r="X6761">
        <f t="shared" si="2227"/>
        <v>0.76923076923076805</v>
      </c>
      <c r="Y6761">
        <f t="shared" si="2227"/>
        <v>0.96490313100760994</v>
      </c>
      <c r="AL6761">
        <v>8.3488541666666745</v>
      </c>
    </row>
    <row r="6762" spans="4:38" x14ac:dyDescent="0.55000000000000004">
      <c r="D6762">
        <f t="shared" si="2221"/>
        <v>1.1051709180756473</v>
      </c>
      <c r="E6762">
        <f t="shared" si="2208"/>
        <v>1.1051709180756477</v>
      </c>
      <c r="F6762" s="2">
        <f t="shared" si="2222"/>
        <v>44229</v>
      </c>
      <c r="G6762" s="1">
        <v>2021.1721461187215</v>
      </c>
      <c r="H6762">
        <v>5</v>
      </c>
      <c r="I6762" s="1" t="str">
        <f t="shared" si="2209"/>
        <v/>
      </c>
      <c r="J6762" s="1">
        <f t="shared" si="2210"/>
        <v>0.90483741803595952</v>
      </c>
      <c r="K6762">
        <f t="shared" si="2211"/>
        <v>0</v>
      </c>
      <c r="L6762">
        <f t="shared" si="2218"/>
        <v>6.9329950249088634</v>
      </c>
      <c r="M6762">
        <f t="shared" si="2223"/>
        <v>6.9329950249088634</v>
      </c>
      <c r="N6762">
        <f t="shared" si="2219"/>
        <v>8.3287510462983985</v>
      </c>
      <c r="O6762">
        <f t="shared" si="2212"/>
        <v>1.5694039548784484</v>
      </c>
      <c r="P6762">
        <f t="shared" si="2220"/>
        <v>1723.9515850292084</v>
      </c>
      <c r="Q6762">
        <f t="shared" si="2224"/>
        <v>52.373862817833405</v>
      </c>
      <c r="R6762">
        <v>8.67</v>
      </c>
      <c r="S6762">
        <f t="shared" si="2213"/>
        <v>8.0749383645506327</v>
      </c>
      <c r="T6762">
        <f t="shared" si="2214"/>
        <v>0.12254068843915822</v>
      </c>
      <c r="U6762">
        <f t="shared" si="2215"/>
        <v>9.5721556923249421E-2</v>
      </c>
      <c r="V6762">
        <f t="shared" si="2216"/>
        <v>0</v>
      </c>
      <c r="W6762">
        <f t="shared" si="2217"/>
        <v>0</v>
      </c>
      <c r="X6762">
        <f t="shared" si="2227"/>
        <v>0.76923076923076805</v>
      </c>
      <c r="Y6762">
        <f t="shared" si="2227"/>
        <v>0.96490313100760994</v>
      </c>
      <c r="AL6762">
        <v>8.0867708333333308</v>
      </c>
    </row>
    <row r="6763" spans="4:38" x14ac:dyDescent="0.55000000000000004">
      <c r="D6763">
        <f t="shared" si="2221"/>
        <v>1.1051709180756473</v>
      </c>
      <c r="E6763">
        <f t="shared" si="2208"/>
        <v>1.1051709180756477</v>
      </c>
      <c r="F6763" s="2">
        <f t="shared" si="2222"/>
        <v>44230</v>
      </c>
      <c r="G6763" s="1">
        <v>2021.174885844749</v>
      </c>
      <c r="H6763">
        <v>5</v>
      </c>
      <c r="I6763" s="1" t="str">
        <f t="shared" si="2209"/>
        <v/>
      </c>
      <c r="J6763" s="1">
        <f t="shared" si="2210"/>
        <v>0.90483741803595952</v>
      </c>
      <c r="K6763">
        <f t="shared" si="2211"/>
        <v>0</v>
      </c>
      <c r="L6763">
        <f t="shared" si="2218"/>
        <v>6.9372947617715441</v>
      </c>
      <c r="M6763">
        <f t="shared" si="2223"/>
        <v>6.9372947617715441</v>
      </c>
      <c r="N6763">
        <f t="shared" si="2219"/>
        <v>8.330472478237537</v>
      </c>
      <c r="O6763">
        <f t="shared" si="2212"/>
        <v>1.5742857455656638</v>
      </c>
      <c r="P6763">
        <f t="shared" si="2220"/>
        <v>1723.8799782672029</v>
      </c>
      <c r="Q6763">
        <f t="shared" si="2224"/>
        <v>52.37313766702507</v>
      </c>
      <c r="R6763">
        <v>9</v>
      </c>
      <c r="S6763">
        <f t="shared" si="2213"/>
        <v>8.0935483283752792</v>
      </c>
      <c r="T6763">
        <f t="shared" si="2214"/>
        <v>0.12277571595764061</v>
      </c>
      <c r="U6763">
        <f t="shared" si="2215"/>
        <v>9.5968826722162587E-2</v>
      </c>
      <c r="V6763">
        <f t="shared" si="2216"/>
        <v>0</v>
      </c>
      <c r="W6763">
        <f t="shared" si="2217"/>
        <v>0</v>
      </c>
      <c r="X6763">
        <f t="shared" si="2227"/>
        <v>0.76923076923076805</v>
      </c>
      <c r="Y6763">
        <f t="shared" si="2227"/>
        <v>0.96490313100760994</v>
      </c>
      <c r="AL6763">
        <v>8.0324999999999989</v>
      </c>
    </row>
    <row r="6764" spans="4:38" x14ac:dyDescent="0.55000000000000004">
      <c r="D6764">
        <f t="shared" si="2221"/>
        <v>1.1051709180756473</v>
      </c>
      <c r="E6764">
        <f t="shared" si="2208"/>
        <v>1.1051709180756477</v>
      </c>
      <c r="F6764" s="2">
        <f t="shared" si="2222"/>
        <v>44231</v>
      </c>
      <c r="G6764" s="1">
        <v>2021.1776255707764</v>
      </c>
      <c r="H6764">
        <v>5</v>
      </c>
      <c r="I6764" s="1" t="str">
        <f t="shared" si="2209"/>
        <v/>
      </c>
      <c r="J6764" s="1">
        <f t="shared" si="2210"/>
        <v>0.90483741803595952</v>
      </c>
      <c r="K6764">
        <f t="shared" si="2211"/>
        <v>0</v>
      </c>
      <c r="L6764">
        <f t="shared" si="2218"/>
        <v>6.9416078734032309</v>
      </c>
      <c r="M6764">
        <f t="shared" si="2223"/>
        <v>6.9416078734032309</v>
      </c>
      <c r="N6764">
        <f t="shared" si="2219"/>
        <v>8.332198550395983</v>
      </c>
      <c r="O6764">
        <f t="shared" si="2212"/>
        <v>1.5796605045656056</v>
      </c>
      <c r="P6764">
        <f t="shared" si="2220"/>
        <v>1723.8083673590645</v>
      </c>
      <c r="Q6764">
        <f t="shared" si="2224"/>
        <v>52.372412454146492</v>
      </c>
      <c r="R6764">
        <v>9.08</v>
      </c>
      <c r="S6764">
        <f t="shared" si="2213"/>
        <v>8.1142048228838988</v>
      </c>
      <c r="T6764">
        <f t="shared" si="2214"/>
        <v>0.12303711725527035</v>
      </c>
      <c r="U6764">
        <f t="shared" si="2215"/>
        <v>9.6244036737641522E-2</v>
      </c>
      <c r="V6764">
        <f t="shared" si="2216"/>
        <v>0</v>
      </c>
      <c r="W6764">
        <f t="shared" si="2217"/>
        <v>0</v>
      </c>
      <c r="X6764">
        <f t="shared" si="2227"/>
        <v>0.76923076923076805</v>
      </c>
      <c r="Y6764">
        <f t="shared" si="2227"/>
        <v>0.96490313100760994</v>
      </c>
      <c r="AL6764">
        <v>7.9853125</v>
      </c>
    </row>
    <row r="6765" spans="4:38" x14ac:dyDescent="0.55000000000000004">
      <c r="D6765">
        <f t="shared" si="2221"/>
        <v>1.1051709180756473</v>
      </c>
      <c r="E6765">
        <f t="shared" si="2208"/>
        <v>1.1051709180756477</v>
      </c>
      <c r="F6765" s="2">
        <f t="shared" si="2222"/>
        <v>44232</v>
      </c>
      <c r="G6765" s="1">
        <v>2021.1803652968038</v>
      </c>
      <c r="H6765">
        <v>5</v>
      </c>
      <c r="I6765" s="1" t="str">
        <f t="shared" si="2209"/>
        <v/>
      </c>
      <c r="J6765" s="1">
        <f t="shared" si="2210"/>
        <v>0.90483741803595952</v>
      </c>
      <c r="K6765">
        <f t="shared" si="2211"/>
        <v>0</v>
      </c>
      <c r="L6765">
        <f t="shared" si="2218"/>
        <v>6.9459357104020407</v>
      </c>
      <c r="M6765">
        <f t="shared" si="2223"/>
        <v>6.9459357104020407</v>
      </c>
      <c r="N6765">
        <f t="shared" si="2219"/>
        <v>8.3339297970230781</v>
      </c>
      <c r="O6765">
        <f t="shared" si="2212"/>
        <v>1.5855318637630145</v>
      </c>
      <c r="P6765">
        <f t="shared" si="2220"/>
        <v>1723.736751609365</v>
      </c>
      <c r="Q6765">
        <f t="shared" si="2224"/>
        <v>52.371687172149826</v>
      </c>
      <c r="R6765">
        <v>8.8000000000000007</v>
      </c>
      <c r="S6765">
        <f t="shared" si="2213"/>
        <v>8.1369017271088548</v>
      </c>
      <c r="T6765">
        <f t="shared" si="2214"/>
        <v>0.12332498105275853</v>
      </c>
      <c r="U6765">
        <f t="shared" si="2215"/>
        <v>9.6547341574412207E-2</v>
      </c>
      <c r="V6765">
        <f t="shared" si="2216"/>
        <v>0</v>
      </c>
      <c r="W6765">
        <f t="shared" si="2217"/>
        <v>0</v>
      </c>
      <c r="X6765">
        <f t="shared" si="2227"/>
        <v>0.76923076923076805</v>
      </c>
      <c r="Y6765">
        <f t="shared" si="2227"/>
        <v>0.96490313100760994</v>
      </c>
      <c r="AL6765">
        <v>7.88697916666667</v>
      </c>
    </row>
    <row r="6766" spans="4:38" x14ac:dyDescent="0.55000000000000004">
      <c r="D6766">
        <f t="shared" si="2221"/>
        <v>1.1051709180756473</v>
      </c>
      <c r="E6766">
        <f t="shared" si="2208"/>
        <v>1.1051709180756477</v>
      </c>
      <c r="F6766" s="2">
        <f t="shared" si="2222"/>
        <v>44233</v>
      </c>
      <c r="G6766" s="1">
        <v>2021.1831050228311</v>
      </c>
      <c r="H6766">
        <v>5</v>
      </c>
      <c r="I6766" s="1" t="str">
        <f t="shared" si="2209"/>
        <v/>
      </c>
      <c r="J6766" s="1">
        <f t="shared" si="2210"/>
        <v>0.90483741803595952</v>
      </c>
      <c r="K6766">
        <f t="shared" si="2211"/>
        <v>0</v>
      </c>
      <c r="L6766">
        <f t="shared" si="2218"/>
        <v>6.9502796333164598</v>
      </c>
      <c r="M6766">
        <f t="shared" si="2223"/>
        <v>6.9502796333164598</v>
      </c>
      <c r="N6766">
        <f t="shared" si="2219"/>
        <v>8.3356667554381083</v>
      </c>
      <c r="O6766">
        <f t="shared" si="2212"/>
        <v>1.5919037561579046</v>
      </c>
      <c r="P6766">
        <f t="shared" si="2220"/>
        <v>1723.6651304441646</v>
      </c>
      <c r="Q6766">
        <f t="shared" si="2224"/>
        <v>52.370961815216866</v>
      </c>
      <c r="R6766">
        <v>8.56</v>
      </c>
      <c r="S6766">
        <f t="shared" si="2213"/>
        <v>8.1616323154696637</v>
      </c>
      <c r="T6766">
        <f t="shared" si="2214"/>
        <v>0.12363940475107818</v>
      </c>
      <c r="U6766">
        <f t="shared" si="2215"/>
        <v>9.6878911325305336E-2</v>
      </c>
      <c r="V6766">
        <f t="shared" si="2216"/>
        <v>0</v>
      </c>
      <c r="W6766">
        <f t="shared" si="2217"/>
        <v>0</v>
      </c>
      <c r="X6766">
        <f t="shared" si="2227"/>
        <v>0.76923076923076805</v>
      </c>
      <c r="Y6766">
        <f t="shared" si="2227"/>
        <v>0.96490313100760994</v>
      </c>
      <c r="AL6766">
        <v>7.5510416666666655</v>
      </c>
    </row>
    <row r="6767" spans="4:38" x14ac:dyDescent="0.55000000000000004">
      <c r="D6767">
        <f t="shared" si="2221"/>
        <v>1.1051709180756473</v>
      </c>
      <c r="E6767">
        <f t="shared" si="2208"/>
        <v>1.1051709180756477</v>
      </c>
      <c r="F6767" s="2">
        <f t="shared" si="2222"/>
        <v>44234</v>
      </c>
      <c r="G6767" s="1">
        <v>2021.1858447488585</v>
      </c>
      <c r="H6767">
        <v>5</v>
      </c>
      <c r="I6767" s="1" t="str">
        <f t="shared" si="2209"/>
        <v/>
      </c>
      <c r="J6767" s="1">
        <f t="shared" si="2210"/>
        <v>0.90483741803595952</v>
      </c>
      <c r="K6767">
        <f t="shared" si="2211"/>
        <v>0</v>
      </c>
      <c r="L6767">
        <f t="shared" si="2218"/>
        <v>6.9546410134703169</v>
      </c>
      <c r="M6767">
        <f t="shared" si="2223"/>
        <v>6.9546410134703169</v>
      </c>
      <c r="N6767">
        <f t="shared" si="2219"/>
        <v>8.3374099663460761</v>
      </c>
      <c r="O6767">
        <f t="shared" si="2212"/>
        <v>1.5987804175327733</v>
      </c>
      <c r="P6767">
        <f t="shared" si="2220"/>
        <v>1723.5935034233692</v>
      </c>
      <c r="Q6767">
        <f t="shared" si="2224"/>
        <v>52.370236378884314</v>
      </c>
      <c r="R6767">
        <v>8.44</v>
      </c>
      <c r="S6767">
        <f t="shared" si="2213"/>
        <v>8.1883892597621983</v>
      </c>
      <c r="T6767">
        <f t="shared" si="2214"/>
        <v>0.12398049437689126</v>
      </c>
      <c r="U6767">
        <f t="shared" si="2215"/>
        <v>9.7238931579501586E-2</v>
      </c>
      <c r="V6767">
        <f t="shared" si="2216"/>
        <v>0</v>
      </c>
      <c r="W6767">
        <f t="shared" si="2217"/>
        <v>0</v>
      </c>
      <c r="X6767">
        <f t="shared" si="2227"/>
        <v>0.76923076923076805</v>
      </c>
      <c r="Y6767">
        <f t="shared" si="2227"/>
        <v>0.96490313100760994</v>
      </c>
      <c r="AL6767">
        <v>7.595312500000003</v>
      </c>
    </row>
    <row r="6768" spans="4:38" x14ac:dyDescent="0.55000000000000004">
      <c r="D6768">
        <f t="shared" si="2221"/>
        <v>1.1051709180756473</v>
      </c>
      <c r="E6768">
        <f t="shared" si="2208"/>
        <v>1.1051709180756477</v>
      </c>
      <c r="F6768" s="2">
        <f t="shared" si="2222"/>
        <v>44235</v>
      </c>
      <c r="G6768" s="1">
        <v>2021.1885844748858</v>
      </c>
      <c r="H6768">
        <v>5</v>
      </c>
      <c r="I6768" s="1" t="str">
        <f t="shared" si="2209"/>
        <v/>
      </c>
      <c r="J6768" s="1">
        <f t="shared" si="2210"/>
        <v>0.90483741803595952</v>
      </c>
      <c r="K6768">
        <f t="shared" si="2211"/>
        <v>0</v>
      </c>
      <c r="L6768">
        <f t="shared" si="2218"/>
        <v>6.959021233792325</v>
      </c>
      <c r="M6768">
        <f t="shared" si="2223"/>
        <v>6.959021233792325</v>
      </c>
      <c r="N6768">
        <f t="shared" si="2219"/>
        <v>8.3391599741537927</v>
      </c>
      <c r="O6768">
        <f t="shared" si="2212"/>
        <v>1.6061663881475279</v>
      </c>
      <c r="P6768">
        <f t="shared" si="2220"/>
        <v>1723.52187025322</v>
      </c>
      <c r="Q6768">
        <f t="shared" si="2224"/>
        <v>52.369510860170564</v>
      </c>
      <c r="R6768">
        <v>8.56</v>
      </c>
      <c r="S6768">
        <f t="shared" si="2213"/>
        <v>8.2171646313207489</v>
      </c>
      <c r="T6768">
        <f t="shared" si="2214"/>
        <v>0.12434836452216377</v>
      </c>
      <c r="U6768">
        <f t="shared" si="2215"/>
        <v>9.7627603430064616E-2</v>
      </c>
      <c r="V6768">
        <f t="shared" si="2216"/>
        <v>0</v>
      </c>
      <c r="W6768">
        <f t="shared" si="2217"/>
        <v>0</v>
      </c>
      <c r="X6768">
        <f t="shared" si="2227"/>
        <v>0.76923076923076805</v>
      </c>
      <c r="Y6768">
        <f t="shared" si="2227"/>
        <v>0.96490313100760994</v>
      </c>
      <c r="AL6768">
        <v>7.8051041666666725</v>
      </c>
    </row>
    <row r="6769" spans="4:38" x14ac:dyDescent="0.55000000000000004">
      <c r="D6769">
        <f t="shared" si="2221"/>
        <v>1.1051709180756473</v>
      </c>
      <c r="E6769">
        <f t="shared" si="2208"/>
        <v>1.1051709180756477</v>
      </c>
      <c r="F6769" s="2">
        <f t="shared" si="2222"/>
        <v>44236</v>
      </c>
      <c r="G6769" s="1">
        <v>2021.1913242009134</v>
      </c>
      <c r="H6769">
        <v>5</v>
      </c>
      <c r="I6769" s="1" t="str">
        <f t="shared" si="2209"/>
        <v/>
      </c>
      <c r="J6769" s="1">
        <f t="shared" si="2210"/>
        <v>0.90483741803595952</v>
      </c>
      <c r="K6769">
        <f t="shared" si="2211"/>
        <v>0</v>
      </c>
      <c r="L6769">
        <f t="shared" si="2218"/>
        <v>6.9634216896502634</v>
      </c>
      <c r="M6769">
        <f t="shared" si="2223"/>
        <v>6.9634216896502634</v>
      </c>
      <c r="N6769">
        <f t="shared" si="2219"/>
        <v>8.3409173272861441</v>
      </c>
      <c r="O6769">
        <f t="shared" si="2212"/>
        <v>1.6140665144658171</v>
      </c>
      <c r="P6769">
        <f t="shared" si="2220"/>
        <v>1723.4502307989274</v>
      </c>
      <c r="Q6769">
        <f t="shared" si="2224"/>
        <v>52.368785257703763</v>
      </c>
      <c r="R6769">
        <v>8.7100000000000009</v>
      </c>
      <c r="S6769">
        <f t="shared" si="2213"/>
        <v>8.247949903387779</v>
      </c>
      <c r="T6769">
        <f t="shared" si="2214"/>
        <v>0.12474313827821996</v>
      </c>
      <c r="U6769">
        <f t="shared" si="2215"/>
        <v>9.8045143480875036E-2</v>
      </c>
      <c r="V6769">
        <f t="shared" si="2216"/>
        <v>0</v>
      </c>
      <c r="W6769">
        <f t="shared" si="2217"/>
        <v>0</v>
      </c>
      <c r="X6769">
        <f t="shared" si="2227"/>
        <v>0.76923076923076805</v>
      </c>
      <c r="Y6769">
        <f t="shared" si="2227"/>
        <v>0.96490313100760994</v>
      </c>
      <c r="AL6769">
        <v>7.9033333333333387</v>
      </c>
    </row>
    <row r="6770" spans="4:38" x14ac:dyDescent="0.55000000000000004">
      <c r="D6770">
        <f t="shared" si="2221"/>
        <v>1.1051709180756473</v>
      </c>
      <c r="E6770">
        <f t="shared" si="2208"/>
        <v>1.1051709180756477</v>
      </c>
      <c r="F6770" s="2">
        <f t="shared" si="2222"/>
        <v>44237</v>
      </c>
      <c r="G6770" s="1">
        <v>2021.1940639269408</v>
      </c>
      <c r="H6770">
        <v>5</v>
      </c>
      <c r="I6770" s="1" t="str">
        <f t="shared" si="2209"/>
        <v/>
      </c>
      <c r="J6770" s="1">
        <f t="shared" si="2210"/>
        <v>0.90483741803595952</v>
      </c>
      <c r="K6770">
        <f t="shared" si="2211"/>
        <v>0</v>
      </c>
      <c r="L6770">
        <f t="shared" si="2218"/>
        <v>6.9678437896898959</v>
      </c>
      <c r="M6770">
        <f t="shared" si="2223"/>
        <v>6.9678437896898959</v>
      </c>
      <c r="N6770">
        <f t="shared" si="2219"/>
        <v>8.3426825785027123</v>
      </c>
      <c r="O6770">
        <f t="shared" si="2212"/>
        <v>1.6224859508899034</v>
      </c>
      <c r="P6770">
        <f t="shared" si="2220"/>
        <v>1723.3785850974582</v>
      </c>
      <c r="Q6770">
        <f t="shared" si="2224"/>
        <v>52.368059571851717</v>
      </c>
      <c r="R6770">
        <v>8.85</v>
      </c>
      <c r="S6770">
        <f t="shared" si="2213"/>
        <v>8.2807359536162704</v>
      </c>
      <c r="T6770">
        <f t="shared" si="2214"/>
        <v>0.1251649471630652</v>
      </c>
      <c r="U6770">
        <f t="shared" si="2215"/>
        <v>9.8491783851561307E-2</v>
      </c>
      <c r="V6770">
        <f t="shared" si="2216"/>
        <v>0</v>
      </c>
      <c r="W6770">
        <f t="shared" si="2217"/>
        <v>0</v>
      </c>
      <c r="X6770">
        <f t="shared" si="2227"/>
        <v>0.76923076923076805</v>
      </c>
      <c r="Y6770">
        <f t="shared" si="2227"/>
        <v>0.96490313100760994</v>
      </c>
      <c r="AL6770">
        <v>7.9458333333333391</v>
      </c>
    </row>
    <row r="6771" spans="4:38" x14ac:dyDescent="0.55000000000000004">
      <c r="D6771">
        <f t="shared" si="2221"/>
        <v>1.1051709180756473</v>
      </c>
      <c r="E6771">
        <f t="shared" si="2208"/>
        <v>1.1051709180756477</v>
      </c>
      <c r="F6771" s="2">
        <f t="shared" si="2222"/>
        <v>44238</v>
      </c>
      <c r="G6771" s="1">
        <v>2021.1968036529681</v>
      </c>
      <c r="H6771">
        <v>5</v>
      </c>
      <c r="I6771" s="1" t="str">
        <f t="shared" si="2209"/>
        <v/>
      </c>
      <c r="J6771" s="1">
        <f t="shared" si="2210"/>
        <v>0.90483741803595952</v>
      </c>
      <c r="K6771">
        <f t="shared" si="2211"/>
        <v>0</v>
      </c>
      <c r="L6771">
        <f t="shared" si="2218"/>
        <v>6.9722889566786357</v>
      </c>
      <c r="M6771">
        <f t="shared" si="2223"/>
        <v>6.9722889566786357</v>
      </c>
      <c r="N6771">
        <f t="shared" si="2219"/>
        <v>8.3444562852145463</v>
      </c>
      <c r="O6771">
        <f t="shared" si="2212"/>
        <v>1.6314301615206226</v>
      </c>
      <c r="P6771">
        <f t="shared" si="2220"/>
        <v>1723.3069333704868</v>
      </c>
      <c r="Q6771">
        <f t="shared" si="2224"/>
        <v>52.367333804853125</v>
      </c>
      <c r="R6771">
        <v>9.0500000000000007</v>
      </c>
      <c r="S6771">
        <f t="shared" si="2213"/>
        <v>8.3155130667988857</v>
      </c>
      <c r="T6771">
        <f t="shared" si="2214"/>
        <v>0.12561393104295665</v>
      </c>
      <c r="U6771">
        <f t="shared" si="2215"/>
        <v>9.8967772181279029E-2</v>
      </c>
      <c r="V6771">
        <f t="shared" si="2216"/>
        <v>0</v>
      </c>
      <c r="W6771">
        <f t="shared" si="2217"/>
        <v>0</v>
      </c>
      <c r="X6771">
        <f t="shared" si="2227"/>
        <v>0.76923076923076805</v>
      </c>
      <c r="Y6771">
        <f t="shared" si="2227"/>
        <v>0.96490313100760994</v>
      </c>
      <c r="AL6771">
        <v>8.1282291666666726</v>
      </c>
    </row>
    <row r="6772" spans="4:38" x14ac:dyDescent="0.55000000000000004">
      <c r="D6772">
        <f t="shared" si="2221"/>
        <v>1.1051709180756473</v>
      </c>
      <c r="E6772">
        <f t="shared" si="2208"/>
        <v>1.1051709180756477</v>
      </c>
      <c r="F6772" s="2">
        <f t="shared" si="2222"/>
        <v>44239</v>
      </c>
      <c r="G6772" s="1">
        <v>2021.1995433789955</v>
      </c>
      <c r="H6772">
        <v>5</v>
      </c>
      <c r="I6772" s="1" t="str">
        <f t="shared" si="2209"/>
        <v/>
      </c>
      <c r="J6772" s="1">
        <f t="shared" si="2210"/>
        <v>0.90483741803595952</v>
      </c>
      <c r="K6772">
        <f t="shared" si="2211"/>
        <v>0</v>
      </c>
      <c r="L6772">
        <f t="shared" si="2218"/>
        <v>6.9767586283540348</v>
      </c>
      <c r="M6772">
        <f t="shared" si="2223"/>
        <v>6.9767586283540348</v>
      </c>
      <c r="N6772">
        <f t="shared" si="2219"/>
        <v>8.3462390098012396</v>
      </c>
      <c r="O6772">
        <f t="shared" si="2212"/>
        <v>1.6409049219111738</v>
      </c>
      <c r="P6772">
        <f t="shared" si="2220"/>
        <v>1723.2352760375222</v>
      </c>
      <c r="Q6772">
        <f t="shared" si="2224"/>
        <v>52.366607960950979</v>
      </c>
      <c r="R6772">
        <v>9.2100000000000009</v>
      </c>
      <c r="S6772">
        <f t="shared" si="2213"/>
        <v>8.3522709377190907</v>
      </c>
      <c r="T6772">
        <f t="shared" si="2214"/>
        <v>0.12609023804663519</v>
      </c>
      <c r="U6772">
        <f t="shared" si="2215"/>
        <v>9.9473371629459573E-2</v>
      </c>
      <c r="V6772">
        <f t="shared" si="2216"/>
        <v>0</v>
      </c>
      <c r="W6772">
        <f t="shared" si="2217"/>
        <v>0</v>
      </c>
      <c r="X6772">
        <f t="shared" si="2227"/>
        <v>0.76923076923076805</v>
      </c>
      <c r="Y6772">
        <f t="shared" si="2227"/>
        <v>0.96490313100760994</v>
      </c>
      <c r="AL6772">
        <v>8.2986458333333371</v>
      </c>
    </row>
    <row r="6773" spans="4:38" x14ac:dyDescent="0.55000000000000004">
      <c r="D6773">
        <f t="shared" si="2221"/>
        <v>1.1051709180756473</v>
      </c>
      <c r="E6773">
        <f t="shared" si="2208"/>
        <v>1.1051709180756477</v>
      </c>
      <c r="F6773" s="2">
        <f t="shared" si="2222"/>
        <v>44240</v>
      </c>
      <c r="G6773" s="1">
        <v>2021.2022831050228</v>
      </c>
      <c r="H6773">
        <v>5</v>
      </c>
      <c r="I6773" s="1" t="str">
        <f t="shared" si="2209"/>
        <v/>
      </c>
      <c r="J6773" s="1">
        <f t="shared" si="2210"/>
        <v>0.90483741803595952</v>
      </c>
      <c r="K6773">
        <f t="shared" si="2211"/>
        <v>0</v>
      </c>
      <c r="L6773">
        <f t="shared" si="2218"/>
        <v>6.9812542582770796</v>
      </c>
      <c r="M6773">
        <f t="shared" si="2223"/>
        <v>6.9812542582770796</v>
      </c>
      <c r="N6773">
        <f t="shared" si="2219"/>
        <v>8.3480313199281486</v>
      </c>
      <c r="O6773">
        <f t="shared" si="2212"/>
        <v>1.6509163208329805</v>
      </c>
      <c r="P6773">
        <f t="shared" si="2220"/>
        <v>1723.1636137292166</v>
      </c>
      <c r="Q6773">
        <f t="shared" si="2224"/>
        <v>52.365882046527481</v>
      </c>
      <c r="R6773">
        <v>8.93</v>
      </c>
      <c r="S6773">
        <f t="shared" si="2213"/>
        <v>8.3909986742300013</v>
      </c>
      <c r="T6773">
        <f t="shared" si="2214"/>
        <v>0.12659402447332152</v>
      </c>
      <c r="U6773">
        <f t="shared" si="2215"/>
        <v>0.10000886087447951</v>
      </c>
      <c r="V6773">
        <f t="shared" si="2216"/>
        <v>0</v>
      </c>
      <c r="W6773">
        <f t="shared" si="2217"/>
        <v>0</v>
      </c>
      <c r="X6773">
        <f t="shared" si="2227"/>
        <v>0.76923076923076805</v>
      </c>
      <c r="Y6773">
        <f t="shared" si="2227"/>
        <v>0.96490313100760994</v>
      </c>
      <c r="AL6773">
        <v>8.2475000000000005</v>
      </c>
    </row>
    <row r="6774" spans="4:38" x14ac:dyDescent="0.55000000000000004">
      <c r="D6774">
        <f t="shared" si="2221"/>
        <v>1.1051709180756473</v>
      </c>
      <c r="E6774">
        <f t="shared" si="2208"/>
        <v>1.1051709180756477</v>
      </c>
      <c r="F6774" s="2">
        <f t="shared" si="2222"/>
        <v>44241</v>
      </c>
      <c r="G6774" s="1">
        <v>2021.2050228310502</v>
      </c>
      <c r="H6774">
        <v>5</v>
      </c>
      <c r="I6774" s="1" t="str">
        <f t="shared" si="2209"/>
        <v/>
      </c>
      <c r="J6774" s="1">
        <f t="shared" si="2210"/>
        <v>0.90483741803595952</v>
      </c>
      <c r="K6774">
        <f t="shared" si="2211"/>
        <v>0</v>
      </c>
      <c r="L6774">
        <f t="shared" si="2218"/>
        <v>6.9857773166903208</v>
      </c>
      <c r="M6774">
        <f t="shared" si="2223"/>
        <v>6.9857773166903208</v>
      </c>
      <c r="N6774">
        <f t="shared" si="2219"/>
        <v>8.349833788863771</v>
      </c>
      <c r="O6774">
        <f t="shared" si="2212"/>
        <v>1.6614707620247466</v>
      </c>
      <c r="P6774">
        <f t="shared" si="2220"/>
        <v>1723.0919473008694</v>
      </c>
      <c r="Q6774">
        <f t="shared" si="2224"/>
        <v>52.365156070241355</v>
      </c>
      <c r="R6774">
        <v>8.6300000000000008</v>
      </c>
      <c r="S6774">
        <f t="shared" si="2213"/>
        <v>8.4316848004718796</v>
      </c>
      <c r="T6774">
        <f t="shared" si="2214"/>
        <v>0.12712545469305855</v>
      </c>
      <c r="U6774">
        <f t="shared" si="2215"/>
        <v>0.10057453410851273</v>
      </c>
      <c r="V6774">
        <f t="shared" si="2216"/>
        <v>0</v>
      </c>
      <c r="W6774">
        <f t="shared" si="2217"/>
        <v>0</v>
      </c>
      <c r="X6774">
        <f t="shared" ref="X6774:Y6789" si="2228">MAX(0.0000000001,X6773+V6773)</f>
        <v>0.76923076923076805</v>
      </c>
      <c r="Y6774">
        <f t="shared" si="2228"/>
        <v>0.96490313100760994</v>
      </c>
      <c r="AL6774">
        <v>8.0443750000000058</v>
      </c>
    </row>
    <row r="6775" spans="4:38" x14ac:dyDescent="0.55000000000000004">
      <c r="D6775">
        <f t="shared" si="2221"/>
        <v>1.1051709180756473</v>
      </c>
      <c r="E6775">
        <f t="shared" si="2208"/>
        <v>1.1051709180756477</v>
      </c>
      <c r="F6775" s="2">
        <f t="shared" si="2222"/>
        <v>44242</v>
      </c>
      <c r="G6775" s="1">
        <v>2021.2077625570778</v>
      </c>
      <c r="H6775">
        <v>5</v>
      </c>
      <c r="I6775" s="1" t="str">
        <f t="shared" si="2209"/>
        <v/>
      </c>
      <c r="J6775" s="1">
        <f t="shared" si="2210"/>
        <v>0.90483741803595952</v>
      </c>
      <c r="K6775">
        <f t="shared" si="2211"/>
        <v>0</v>
      </c>
      <c r="L6775">
        <f t="shared" si="2218"/>
        <v>6.9903292913807995</v>
      </c>
      <c r="M6775">
        <f t="shared" si="2223"/>
        <v>6.9903292913807995</v>
      </c>
      <c r="N6775">
        <f t="shared" si="2219"/>
        <v>8.3516469957972603</v>
      </c>
      <c r="O6775">
        <f t="shared" si="2212"/>
        <v>1.6725749659247617</v>
      </c>
      <c r="P6775">
        <f t="shared" si="2220"/>
        <v>1723.0202778461314</v>
      </c>
      <c r="Q6775">
        <f t="shared" si="2224"/>
        <v>52.364430043166735</v>
      </c>
      <c r="R6775">
        <v>8.4700000000000006</v>
      </c>
      <c r="S6775">
        <f t="shared" si="2213"/>
        <v>8.4743172602634527</v>
      </c>
      <c r="T6775">
        <f t="shared" si="2214"/>
        <v>0.12768470103956245</v>
      </c>
      <c r="U6775">
        <f t="shared" si="2215"/>
        <v>0.10117070102848294</v>
      </c>
      <c r="V6775">
        <f t="shared" si="2216"/>
        <v>0</v>
      </c>
      <c r="W6775">
        <f t="shared" si="2217"/>
        <v>0</v>
      </c>
      <c r="X6775">
        <f t="shared" si="2228"/>
        <v>0.76923076923076805</v>
      </c>
      <c r="Y6775">
        <f t="shared" si="2228"/>
        <v>0.96490313100760994</v>
      </c>
      <c r="AL6775">
        <v>7.9839583333333346</v>
      </c>
    </row>
    <row r="6776" spans="4:38" x14ac:dyDescent="0.55000000000000004">
      <c r="D6776">
        <f t="shared" si="2221"/>
        <v>1.1051709180756473</v>
      </c>
      <c r="E6776">
        <f t="shared" si="2208"/>
        <v>1.1051709180756477</v>
      </c>
      <c r="F6776" s="2">
        <f t="shared" si="2222"/>
        <v>44243</v>
      </c>
      <c r="G6776" s="1">
        <v>2021.2105022831051</v>
      </c>
      <c r="H6776">
        <v>5</v>
      </c>
      <c r="I6776" s="1" t="str">
        <f t="shared" si="2209"/>
        <v/>
      </c>
      <c r="J6776" s="1">
        <f t="shared" si="2210"/>
        <v>0.90483741803595952</v>
      </c>
      <c r="K6776">
        <f t="shared" si="2211"/>
        <v>0</v>
      </c>
      <c r="L6776">
        <f t="shared" si="2218"/>
        <v>6.9949116885477167</v>
      </c>
      <c r="M6776">
        <f t="shared" si="2223"/>
        <v>6.9949116885477167</v>
      </c>
      <c r="N6776">
        <f t="shared" si="2219"/>
        <v>8.3534715261559178</v>
      </c>
      <c r="O6776">
        <f t="shared" si="2212"/>
        <v>1.6842359713812249</v>
      </c>
      <c r="P6776">
        <f t="shared" si="2220"/>
        <v>1722.9486067109199</v>
      </c>
      <c r="Q6776">
        <f t="shared" si="2224"/>
        <v>52.363703978934765</v>
      </c>
      <c r="R6776">
        <v>8.49</v>
      </c>
      <c r="S6776">
        <f t="shared" si="2213"/>
        <v>8.5188834206819877</v>
      </c>
      <c r="T6776">
        <f t="shared" si="2214"/>
        <v>0.12827194369547915</v>
      </c>
      <c r="U6776">
        <f t="shared" si="2215"/>
        <v>0.10179768682273378</v>
      </c>
      <c r="V6776">
        <f t="shared" si="2216"/>
        <v>0</v>
      </c>
      <c r="W6776">
        <f t="shared" si="2217"/>
        <v>0</v>
      </c>
      <c r="X6776">
        <f t="shared" si="2228"/>
        <v>0.76923076923076805</v>
      </c>
      <c r="Y6776">
        <f t="shared" si="2228"/>
        <v>0.96490313100760994</v>
      </c>
      <c r="AL6776">
        <v>7.9001041666666652</v>
      </c>
    </row>
    <row r="6777" spans="4:38" x14ac:dyDescent="0.55000000000000004">
      <c r="D6777">
        <f t="shared" si="2221"/>
        <v>1.1051709180756473</v>
      </c>
      <c r="E6777">
        <f t="shared" si="2208"/>
        <v>1.1051709180756477</v>
      </c>
      <c r="F6777" s="2">
        <f t="shared" si="2222"/>
        <v>44244</v>
      </c>
      <c r="G6777" s="1">
        <v>2021.2132420091325</v>
      </c>
      <c r="H6777">
        <v>5</v>
      </c>
      <c r="I6777" s="1" t="str">
        <f t="shared" si="2209"/>
        <v/>
      </c>
      <c r="J6777" s="1">
        <f t="shared" si="2210"/>
        <v>0.90483741803595952</v>
      </c>
      <c r="K6777">
        <f t="shared" si="2211"/>
        <v>0</v>
      </c>
      <c r="L6777">
        <f t="shared" si="2218"/>
        <v>6.9995260336747886</v>
      </c>
      <c r="M6777">
        <f t="shared" si="2223"/>
        <v>6.9995260336747886</v>
      </c>
      <c r="N6777">
        <f t="shared" si="2219"/>
        <v>8.3553079719226879</v>
      </c>
      <c r="O6777">
        <f t="shared" si="2212"/>
        <v>1.6964611373273721</v>
      </c>
      <c r="P6777">
        <f t="shared" si="2220"/>
        <v>1722.8769355075499</v>
      </c>
      <c r="Q6777">
        <f t="shared" si="2224"/>
        <v>52.362977893876774</v>
      </c>
      <c r="R6777">
        <v>8.36</v>
      </c>
      <c r="S6777">
        <f t="shared" si="2213"/>
        <v>8.565370075816741</v>
      </c>
      <c r="T6777">
        <f t="shared" si="2214"/>
        <v>0.12888737056953409</v>
      </c>
      <c r="U6777">
        <f t="shared" si="2215"/>
        <v>0.10245583215258108</v>
      </c>
      <c r="V6777">
        <f t="shared" si="2216"/>
        <v>0</v>
      </c>
      <c r="W6777">
        <f t="shared" si="2217"/>
        <v>0</v>
      </c>
      <c r="X6777">
        <f t="shared" si="2228"/>
        <v>0.76923076923076805</v>
      </c>
      <c r="Y6777">
        <f t="shared" si="2228"/>
        <v>0.96490313100760994</v>
      </c>
      <c r="AL6777">
        <v>7.9219791666666675</v>
      </c>
    </row>
    <row r="6778" spans="4:38" x14ac:dyDescent="0.55000000000000004">
      <c r="D6778">
        <f t="shared" si="2221"/>
        <v>1.1051709180756473</v>
      </c>
      <c r="E6778">
        <f t="shared" si="2208"/>
        <v>1.1051709180756477</v>
      </c>
      <c r="F6778" s="2">
        <f t="shared" si="2222"/>
        <v>44245</v>
      </c>
      <c r="G6778" s="1">
        <v>2021.2159817351599</v>
      </c>
      <c r="H6778">
        <v>5</v>
      </c>
      <c r="I6778" s="1" t="str">
        <f t="shared" si="2209"/>
        <v/>
      </c>
      <c r="J6778" s="1">
        <f t="shared" si="2210"/>
        <v>0.90483741803595952</v>
      </c>
      <c r="K6778">
        <f t="shared" si="2211"/>
        <v>0</v>
      </c>
      <c r="L6778">
        <f t="shared" si="2218"/>
        <v>7.0041738724071925</v>
      </c>
      <c r="M6778">
        <f t="shared" si="2223"/>
        <v>7.0041738724071925</v>
      </c>
      <c r="N6778">
        <f t="shared" si="2219"/>
        <v>8.3571569319535008</v>
      </c>
      <c r="O6778">
        <f t="shared" si="2212"/>
        <v>1.7092581444056185</v>
      </c>
      <c r="P6778">
        <f t="shared" si="2220"/>
        <v>1722.8052661290913</v>
      </c>
      <c r="Q6778">
        <f t="shared" si="2224"/>
        <v>52.362251807170459</v>
      </c>
      <c r="R6778">
        <v>8.0399999999999991</v>
      </c>
      <c r="S6778">
        <f t="shared" si="2213"/>
        <v>8.6137634506737442</v>
      </c>
      <c r="T6778">
        <f t="shared" si="2214"/>
        <v>0.12953117716495438</v>
      </c>
      <c r="U6778">
        <f t="shared" si="2215"/>
        <v>0.10314549312776956</v>
      </c>
      <c r="V6778">
        <f t="shared" si="2216"/>
        <v>0</v>
      </c>
      <c r="W6778">
        <f t="shared" si="2217"/>
        <v>0</v>
      </c>
      <c r="X6778">
        <f t="shared" si="2228"/>
        <v>0.76923076923076805</v>
      </c>
      <c r="Y6778">
        <f t="shared" si="2228"/>
        <v>0.96490313100760994</v>
      </c>
      <c r="AL6778">
        <v>7.9915624999999961</v>
      </c>
    </row>
    <row r="6779" spans="4:38" x14ac:dyDescent="0.55000000000000004">
      <c r="D6779">
        <f t="shared" si="2221"/>
        <v>1.1051709180756473</v>
      </c>
      <c r="E6779">
        <f t="shared" si="2208"/>
        <v>1.1051709180756477</v>
      </c>
      <c r="F6779" s="2">
        <f t="shared" si="2222"/>
        <v>44246</v>
      </c>
      <c r="G6779" s="1">
        <v>2021.2187214611872</v>
      </c>
      <c r="H6779">
        <v>5</v>
      </c>
      <c r="I6779" s="1" t="str">
        <f t="shared" si="2209"/>
        <v/>
      </c>
      <c r="J6779" s="1">
        <f t="shared" si="2210"/>
        <v>0.90483741803595952</v>
      </c>
      <c r="K6779">
        <f t="shared" si="2211"/>
        <v>0</v>
      </c>
      <c r="L6779">
        <f t="shared" si="2218"/>
        <v>7.0088567714329617</v>
      </c>
      <c r="M6779">
        <f t="shared" si="2223"/>
        <v>7.0088567714329617</v>
      </c>
      <c r="N6779">
        <f t="shared" si="2219"/>
        <v>8.3590190122943824</v>
      </c>
      <c r="O6779">
        <f t="shared" si="2212"/>
        <v>1.7226349965319065</v>
      </c>
      <c r="P6779">
        <f t="shared" si="2220"/>
        <v>1722.7336007639562</v>
      </c>
      <c r="Q6779">
        <f t="shared" si="2224"/>
        <v>52.361525740987766</v>
      </c>
      <c r="R6779">
        <v>7.92</v>
      </c>
      <c r="S6779">
        <f t="shared" si="2213"/>
        <v>8.6640492052413904</v>
      </c>
      <c r="T6779">
        <f t="shared" si="2214"/>
        <v>0.13020356643893985</v>
      </c>
      <c r="U6779">
        <f t="shared" si="2215"/>
        <v>0.10386704127525818</v>
      </c>
      <c r="V6779">
        <f t="shared" si="2216"/>
        <v>0</v>
      </c>
      <c r="W6779">
        <f t="shared" si="2217"/>
        <v>0</v>
      </c>
      <c r="X6779">
        <f t="shared" si="2228"/>
        <v>0.76923076923076805</v>
      </c>
      <c r="Y6779">
        <f t="shared" si="2228"/>
        <v>0.96490313100760994</v>
      </c>
      <c r="AL6779">
        <v>8.3100000000000041</v>
      </c>
    </row>
    <row r="6780" spans="4:38" x14ac:dyDescent="0.55000000000000004">
      <c r="D6780">
        <f t="shared" si="2221"/>
        <v>1.1051709180756473</v>
      </c>
      <c r="E6780">
        <f t="shared" si="2208"/>
        <v>1.1051709180756477</v>
      </c>
      <c r="F6780" s="2">
        <f t="shared" si="2222"/>
        <v>44247</v>
      </c>
      <c r="G6780" s="1">
        <v>2021.2214611872148</v>
      </c>
      <c r="H6780">
        <v>5</v>
      </c>
      <c r="I6780" s="1" t="str">
        <f t="shared" si="2209"/>
        <v/>
      </c>
      <c r="J6780" s="1">
        <f t="shared" si="2210"/>
        <v>0.90483741803595952</v>
      </c>
      <c r="K6780">
        <f t="shared" si="2211"/>
        <v>0</v>
      </c>
      <c r="L6780">
        <f t="shared" si="2218"/>
        <v>7.0135763193686653</v>
      </c>
      <c r="M6780">
        <f t="shared" si="2223"/>
        <v>7.0135763193686653</v>
      </c>
      <c r="N6780">
        <f t="shared" si="2219"/>
        <v>8.3608948264982068</v>
      </c>
      <c r="O6780">
        <f t="shared" si="2212"/>
        <v>1.7366000224035725</v>
      </c>
      <c r="P6780">
        <f t="shared" si="2220"/>
        <v>1722.6619419107233</v>
      </c>
      <c r="Q6780">
        <f t="shared" si="2224"/>
        <v>52.360799720645673</v>
      </c>
      <c r="R6780">
        <v>8.1</v>
      </c>
      <c r="S6780">
        <f t="shared" si="2213"/>
        <v>8.716212438775969</v>
      </c>
      <c r="T6780">
        <f t="shared" si="2214"/>
        <v>0.13090474865362092</v>
      </c>
      <c r="U6780">
        <f t="shared" si="2215"/>
        <v>0.10462086350144793</v>
      </c>
      <c r="V6780">
        <f t="shared" si="2216"/>
        <v>0</v>
      </c>
      <c r="W6780">
        <f t="shared" si="2217"/>
        <v>0</v>
      </c>
      <c r="X6780">
        <f t="shared" si="2228"/>
        <v>0.76923076923076805</v>
      </c>
      <c r="Y6780">
        <f t="shared" si="2228"/>
        <v>0.96490313100760994</v>
      </c>
      <c r="AL6780">
        <v>8.5301041666666695</v>
      </c>
    </row>
    <row r="6781" spans="4:38" x14ac:dyDescent="0.55000000000000004">
      <c r="D6781">
        <f t="shared" si="2221"/>
        <v>1.1051709180756473</v>
      </c>
      <c r="E6781">
        <f t="shared" si="2208"/>
        <v>1.1051709180756477</v>
      </c>
      <c r="F6781" s="2">
        <f t="shared" si="2222"/>
        <v>44248</v>
      </c>
      <c r="G6781" s="1">
        <v>2021.2242009132422</v>
      </c>
      <c r="H6781">
        <v>5</v>
      </c>
      <c r="I6781" s="1" t="str">
        <f t="shared" si="2209"/>
        <v/>
      </c>
      <c r="J6781" s="1">
        <f t="shared" si="2210"/>
        <v>0.90483741803595952</v>
      </c>
      <c r="K6781">
        <f t="shared" si="2211"/>
        <v>0</v>
      </c>
      <c r="L6781">
        <f t="shared" si="2218"/>
        <v>7.018334127649223</v>
      </c>
      <c r="M6781">
        <f t="shared" si="2223"/>
        <v>7.018334127649223</v>
      </c>
      <c r="N6781">
        <f t="shared" si="2219"/>
        <v>8.3627849959409559</v>
      </c>
      <c r="O6781">
        <f t="shared" si="2212"/>
        <v>1.7511618769063766</v>
      </c>
      <c r="P6781">
        <f t="shared" si="2220"/>
        <v>1722.5902923932028</v>
      </c>
      <c r="Q6781">
        <f t="shared" si="2224"/>
        <v>52.360073774759279</v>
      </c>
      <c r="R6781">
        <v>8.27</v>
      </c>
      <c r="S6781">
        <f t="shared" si="2213"/>
        <v>8.7702376941803948</v>
      </c>
      <c r="T6781">
        <f t="shared" si="2214"/>
        <v>0.1316349412164452</v>
      </c>
      <c r="U6781">
        <f t="shared" si="2215"/>
        <v>0.10540736204526362</v>
      </c>
      <c r="V6781">
        <f t="shared" si="2216"/>
        <v>0</v>
      </c>
      <c r="W6781">
        <f t="shared" si="2217"/>
        <v>0</v>
      </c>
      <c r="X6781">
        <f t="shared" si="2228"/>
        <v>0.76923076923076805</v>
      </c>
      <c r="Y6781">
        <f t="shared" si="2228"/>
        <v>0.96490313100760994</v>
      </c>
      <c r="AL6781">
        <v>8.6881250000000065</v>
      </c>
    </row>
    <row r="6782" spans="4:38" x14ac:dyDescent="0.55000000000000004">
      <c r="D6782">
        <f t="shared" si="2221"/>
        <v>1.1051709180756473</v>
      </c>
      <c r="E6782">
        <f t="shared" si="2208"/>
        <v>1.1051709180756477</v>
      </c>
      <c r="F6782" s="2">
        <f t="shared" si="2222"/>
        <v>44249</v>
      </c>
      <c r="G6782" s="1">
        <v>2021.2269406392695</v>
      </c>
      <c r="H6782">
        <v>5</v>
      </c>
      <c r="I6782" s="1" t="str">
        <f t="shared" si="2209"/>
        <v/>
      </c>
      <c r="J6782" s="1">
        <f t="shared" si="2210"/>
        <v>0.90483741803595952</v>
      </c>
      <c r="K6782">
        <f t="shared" si="2211"/>
        <v>0</v>
      </c>
      <c r="L6782">
        <f t="shared" si="2218"/>
        <v>7.0231318314215692</v>
      </c>
      <c r="M6782">
        <f t="shared" si="2223"/>
        <v>7.0231318314215692</v>
      </c>
      <c r="N6782">
        <f t="shared" si="2219"/>
        <v>8.3646901501373456</v>
      </c>
      <c r="O6782">
        <f t="shared" si="2212"/>
        <v>1.766329542438573</v>
      </c>
      <c r="P6782">
        <f t="shared" si="2220"/>
        <v>1722.5186553757494</v>
      </c>
      <c r="Q6782">
        <f t="shared" si="2224"/>
        <v>52.359347935397317</v>
      </c>
      <c r="R6782">
        <v>8.39</v>
      </c>
      <c r="S6782">
        <f t="shared" si="2213"/>
        <v>8.826108962599525</v>
      </c>
      <c r="T6782">
        <f t="shared" si="2214"/>
        <v>0.13239436851125674</v>
      </c>
      <c r="U6782">
        <f t="shared" si="2215"/>
        <v>0.10622695442303967</v>
      </c>
      <c r="V6782">
        <f t="shared" si="2216"/>
        <v>0</v>
      </c>
      <c r="W6782">
        <f t="shared" si="2217"/>
        <v>0</v>
      </c>
      <c r="X6782">
        <f t="shared" si="2228"/>
        <v>0.76923076923076805</v>
      </c>
      <c r="Y6782">
        <f t="shared" si="2228"/>
        <v>0.96490313100760994</v>
      </c>
      <c r="AL6782">
        <v>8.7542708333333401</v>
      </c>
    </row>
    <row r="6783" spans="4:38" x14ac:dyDescent="0.55000000000000004">
      <c r="D6783">
        <f t="shared" si="2221"/>
        <v>1.1051709180756473</v>
      </c>
      <c r="E6783">
        <f t="shared" si="2208"/>
        <v>1.1051709180756477</v>
      </c>
      <c r="F6783" s="2">
        <f t="shared" si="2222"/>
        <v>44250</v>
      </c>
      <c r="G6783" s="1">
        <v>2021.2296803652969</v>
      </c>
      <c r="H6783">
        <v>5</v>
      </c>
      <c r="I6783" s="1" t="str">
        <f t="shared" si="2209"/>
        <v/>
      </c>
      <c r="J6783" s="1">
        <f t="shared" si="2210"/>
        <v>0.90483741803595952</v>
      </c>
      <c r="K6783">
        <f t="shared" si="2211"/>
        <v>0</v>
      </c>
      <c r="L6783">
        <f t="shared" si="2218"/>
        <v>7.027971090441949</v>
      </c>
      <c r="M6783">
        <f t="shared" si="2223"/>
        <v>7.027971090441949</v>
      </c>
      <c r="N6783">
        <f t="shared" si="2219"/>
        <v>8.3666109270556266</v>
      </c>
      <c r="O6783">
        <f t="shared" si="2212"/>
        <v>1.782112330124219</v>
      </c>
      <c r="P6783">
        <f t="shared" si="2220"/>
        <v>1722.4470343788219</v>
      </c>
      <c r="Q6783">
        <f t="shared" si="2224"/>
        <v>52.358622238240301</v>
      </c>
      <c r="R6783">
        <v>8.5</v>
      </c>
      <c r="S6783">
        <f t="shared" si="2213"/>
        <v>8.883809688176342</v>
      </c>
      <c r="T6783">
        <f t="shared" si="2214"/>
        <v>0.13318326171894185</v>
      </c>
      <c r="U6783">
        <f t="shared" si="2215"/>
        <v>0.10708007336357103</v>
      </c>
      <c r="V6783">
        <f t="shared" si="2216"/>
        <v>0</v>
      </c>
      <c r="W6783">
        <f t="shared" si="2217"/>
        <v>0</v>
      </c>
      <c r="X6783">
        <f t="shared" si="2228"/>
        <v>0.76923076923076805</v>
      </c>
      <c r="Y6783">
        <f t="shared" si="2228"/>
        <v>0.96490313100760994</v>
      </c>
      <c r="AL6783">
        <v>8.8377083333333335</v>
      </c>
    </row>
    <row r="6784" spans="4:38" x14ac:dyDescent="0.55000000000000004">
      <c r="D6784">
        <f t="shared" si="2221"/>
        <v>1.1051709180756473</v>
      </c>
      <c r="E6784">
        <f t="shared" si="2208"/>
        <v>1.1051709180756477</v>
      </c>
      <c r="F6784" s="2">
        <f t="shared" si="2222"/>
        <v>44251</v>
      </c>
      <c r="G6784" s="1">
        <v>2021.2324200913242</v>
      </c>
      <c r="H6784">
        <v>5</v>
      </c>
      <c r="I6784" s="1" t="str">
        <f t="shared" si="2209"/>
        <v/>
      </c>
      <c r="J6784" s="1">
        <f t="shared" si="2210"/>
        <v>0.90483741803595952</v>
      </c>
      <c r="K6784">
        <f t="shared" si="2211"/>
        <v>0</v>
      </c>
      <c r="L6784">
        <f t="shared" si="2218"/>
        <v>7.0328535899765363</v>
      </c>
      <c r="M6784">
        <f t="shared" si="2223"/>
        <v>7.0328535899765363</v>
      </c>
      <c r="N6784">
        <f t="shared" si="2219"/>
        <v>8.3685479734313848</v>
      </c>
      <c r="O6784">
        <f t="shared" si="2212"/>
        <v>1.7985198808952176</v>
      </c>
      <c r="P6784">
        <f t="shared" si="2220"/>
        <v>1722.3754332947965</v>
      </c>
      <c r="Q6784">
        <f t="shared" si="2224"/>
        <v>52.357896722741408</v>
      </c>
      <c r="R6784">
        <v>8.69</v>
      </c>
      <c r="S6784">
        <f t="shared" si="2213"/>
        <v>8.9433227729469582</v>
      </c>
      <c r="T6784">
        <f t="shared" si="2214"/>
        <v>0.1340018586269339</v>
      </c>
      <c r="U6784">
        <f t="shared" si="2215"/>
        <v>0.10796716673210968</v>
      </c>
      <c r="V6784">
        <f t="shared" si="2216"/>
        <v>0</v>
      </c>
      <c r="W6784">
        <f t="shared" si="2217"/>
        <v>0</v>
      </c>
      <c r="X6784">
        <f t="shared" si="2228"/>
        <v>0.76923076923076805</v>
      </c>
      <c r="Y6784">
        <f t="shared" si="2228"/>
        <v>0.96490313100760994</v>
      </c>
      <c r="AL6784">
        <v>9.0983333333333309</v>
      </c>
    </row>
    <row r="6785" spans="4:38" x14ac:dyDescent="0.55000000000000004">
      <c r="D6785">
        <f t="shared" si="2221"/>
        <v>1.1051709180756473</v>
      </c>
      <c r="E6785">
        <f t="shared" si="2208"/>
        <v>1.1051709180756477</v>
      </c>
      <c r="F6785" s="2">
        <f t="shared" si="2222"/>
        <v>44252</v>
      </c>
      <c r="G6785" s="1">
        <v>2021.2351598173516</v>
      </c>
      <c r="H6785">
        <v>5</v>
      </c>
      <c r="I6785" s="1" t="str">
        <f t="shared" si="2209"/>
        <v/>
      </c>
      <c r="J6785" s="1">
        <f t="shared" si="2210"/>
        <v>0.90483741803595952</v>
      </c>
      <c r="K6785">
        <f t="shared" si="2211"/>
        <v>0</v>
      </c>
      <c r="L6785">
        <f t="shared" si="2218"/>
        <v>7.0377810417050162</v>
      </c>
      <c r="M6785">
        <f t="shared" si="2223"/>
        <v>7.0377810417050162</v>
      </c>
      <c r="N6785">
        <f t="shared" si="2219"/>
        <v>8.370501945080143</v>
      </c>
      <c r="O6785">
        <f t="shared" si="2212"/>
        <v>1.8155621664296782</v>
      </c>
      <c r="P6785">
        <f t="shared" si="2220"/>
        <v>1722.303856404033</v>
      </c>
      <c r="Q6785">
        <f t="shared" si="2224"/>
        <v>52.357171432289562</v>
      </c>
      <c r="R6785">
        <v>8.7899999999999991</v>
      </c>
      <c r="S6785">
        <f t="shared" si="2213"/>
        <v>9.0046305818873833</v>
      </c>
      <c r="T6785">
        <f t="shared" si="2214"/>
        <v>0.13485040342733293</v>
      </c>
      <c r="U6785">
        <f t="shared" si="2215"/>
        <v>0.10888869744255446</v>
      </c>
      <c r="V6785">
        <f t="shared" si="2216"/>
        <v>0</v>
      </c>
      <c r="W6785">
        <f t="shared" si="2217"/>
        <v>0</v>
      </c>
      <c r="X6785">
        <f t="shared" si="2228"/>
        <v>0.76923076923076805</v>
      </c>
      <c r="Y6785">
        <f t="shared" si="2228"/>
        <v>0.96490313100760994</v>
      </c>
      <c r="AL6785">
        <v>9.1027083333333341</v>
      </c>
    </row>
    <row r="6786" spans="4:38" x14ac:dyDescent="0.55000000000000004">
      <c r="D6786">
        <f t="shared" si="2221"/>
        <v>1.1051709180756473</v>
      </c>
      <c r="E6786">
        <f t="shared" si="2208"/>
        <v>1.1051709180756477</v>
      </c>
      <c r="F6786" s="2">
        <f t="shared" si="2222"/>
        <v>44253</v>
      </c>
      <c r="G6786" s="1">
        <v>2021.2378995433792</v>
      </c>
      <c r="H6786">
        <v>5</v>
      </c>
      <c r="I6786" s="1" t="str">
        <f t="shared" si="2209"/>
        <v/>
      </c>
      <c r="J6786" s="1">
        <f t="shared" si="2210"/>
        <v>0.90483741803595952</v>
      </c>
      <c r="K6786">
        <f t="shared" si="2211"/>
        <v>0</v>
      </c>
      <c r="L6786">
        <f t="shared" si="2218"/>
        <v>7.0427551846267411</v>
      </c>
      <c r="M6786">
        <f t="shared" si="2223"/>
        <v>7.0427551846267411</v>
      </c>
      <c r="N6786">
        <f t="shared" si="2219"/>
        <v>8.3724735072085412</v>
      </c>
      <c r="O6786">
        <f t="shared" si="2212"/>
        <v>1.8332494899494547</v>
      </c>
      <c r="P6786">
        <f t="shared" si="2220"/>
        <v>1722.2323083911945</v>
      </c>
      <c r="Q6786">
        <f t="shared" si="2224"/>
        <v>52.356446414375526</v>
      </c>
      <c r="R6786">
        <v>8.6300000000000008</v>
      </c>
      <c r="S6786">
        <f t="shared" si="2213"/>
        <v>9.0677149481836494</v>
      </c>
      <c r="T6786">
        <f t="shared" si="2214"/>
        <v>0.13572914650421272</v>
      </c>
      <c r="U6786">
        <f t="shared" si="2215"/>
        <v>0.10984514335794858</v>
      </c>
      <c r="V6786">
        <f t="shared" si="2216"/>
        <v>0</v>
      </c>
      <c r="W6786">
        <f t="shared" si="2217"/>
        <v>0</v>
      </c>
      <c r="X6786">
        <f t="shared" si="2228"/>
        <v>0.76923076923076805</v>
      </c>
      <c r="Y6786">
        <f t="shared" si="2228"/>
        <v>0.96490313100760994</v>
      </c>
      <c r="AL6786">
        <v>8.704479166666669</v>
      </c>
    </row>
    <row r="6787" spans="4:38" x14ac:dyDescent="0.55000000000000004">
      <c r="D6787">
        <f t="shared" si="2221"/>
        <v>1.1051709180756473</v>
      </c>
      <c r="E6787">
        <f t="shared" si="2208"/>
        <v>1.1051709180756477</v>
      </c>
      <c r="F6787" s="2">
        <f t="shared" si="2222"/>
        <v>44254</v>
      </c>
      <c r="G6787" s="1">
        <v>2021.2406392694065</v>
      </c>
      <c r="H6787">
        <v>5</v>
      </c>
      <c r="I6787" s="1" t="str">
        <f t="shared" si="2209"/>
        <v/>
      </c>
      <c r="J6787" s="1">
        <f t="shared" si="2210"/>
        <v>0.90483741803595952</v>
      </c>
      <c r="K6787">
        <f t="shared" si="2211"/>
        <v>0</v>
      </c>
      <c r="L6787">
        <f t="shared" si="2218"/>
        <v>7.0477777859690685</v>
      </c>
      <c r="M6787">
        <f t="shared" si="2223"/>
        <v>7.0477777859690685</v>
      </c>
      <c r="N6787">
        <f t="shared" si="2219"/>
        <v>8.3744633347238011</v>
      </c>
      <c r="O6787">
        <f t="shared" si="2212"/>
        <v>1.8515924868168296</v>
      </c>
      <c r="P6787">
        <f t="shared" si="2220"/>
        <v>1722.1607943618214</v>
      </c>
      <c r="Q6787">
        <f t="shared" si="2224"/>
        <v>52.355721720760386</v>
      </c>
      <c r="R6787">
        <v>8.43</v>
      </c>
      <c r="S6787">
        <f t="shared" si="2213"/>
        <v>9.1325571785632249</v>
      </c>
      <c r="T6787">
        <f t="shared" si="2214"/>
        <v>0.13663834420744661</v>
      </c>
      <c r="U6787">
        <f t="shared" si="2215"/>
        <v>0.11083699717584923</v>
      </c>
      <c r="V6787">
        <f t="shared" si="2216"/>
        <v>0</v>
      </c>
      <c r="W6787">
        <f t="shared" si="2217"/>
        <v>0</v>
      </c>
      <c r="X6787">
        <f t="shared" si="2228"/>
        <v>0.76923076923076805</v>
      </c>
      <c r="Y6787">
        <f t="shared" si="2228"/>
        <v>0.96490313100760994</v>
      </c>
      <c r="AL6787">
        <v>8.301874999999999</v>
      </c>
    </row>
    <row r="6788" spans="4:38" x14ac:dyDescent="0.55000000000000004">
      <c r="D6788">
        <f t="shared" si="2221"/>
        <v>1.1051709180756473</v>
      </c>
      <c r="E6788">
        <f t="shared" ref="E6788:E6851" si="2229">MIN(1/J6788,ftmax)</f>
        <v>1.1051709180756477</v>
      </c>
      <c r="F6788" s="2">
        <f t="shared" si="2222"/>
        <v>44255</v>
      </c>
      <c r="G6788" s="1">
        <v>2021.2433789954339</v>
      </c>
      <c r="H6788">
        <v>5</v>
      </c>
      <c r="I6788" s="1" t="str">
        <f t="shared" ref="I6788:I6851" si="2230">IF(H6788&gt;cutoff,H6788,"")</f>
        <v/>
      </c>
      <c r="J6788" s="1">
        <f t="shared" ref="J6788:J6851" si="2231">MIN(1,EXP(-H6788/turbh))</f>
        <v>0.90483741803595952</v>
      </c>
      <c r="K6788">
        <f t="shared" ref="K6788:K6851" si="2232">IF(INT((G6788-INT(G6788))*365)=spawnday,1,0)</f>
        <v>0</v>
      </c>
      <c r="L6788">
        <f t="shared" si="2218"/>
        <v>7.0528506420973338</v>
      </c>
      <c r="M6788">
        <f t="shared" si="2223"/>
        <v>7.0528506420973338</v>
      </c>
      <c r="N6788">
        <f t="shared" si="2219"/>
        <v>8.3764721125412827</v>
      </c>
      <c r="O6788">
        <f t="shared" ref="O6788:O6851" si="2233">(E6788*U6788*J6788*hh*L6788^(2/3)-T6788*mm*L6788)</f>
        <v>1.8706021249656164</v>
      </c>
      <c r="P6788">
        <f t="shared" si="2220"/>
        <v>1722.0893198591582</v>
      </c>
      <c r="Q6788">
        <f t="shared" si="2224"/>
        <v>52.35499740764665</v>
      </c>
      <c r="R6788">
        <v>8.27</v>
      </c>
      <c r="S6788">
        <f t="shared" ref="S6788:S6851" si="2234">tbar+tamp*SIN(2*PI()*G6788+tshift)</f>
        <v>9.1991380588875344</v>
      </c>
      <c r="T6788">
        <f t="shared" ref="T6788:T6851" si="2235">qten^((S6788-tbar)/10)*IF(S6788&gt;Ttorp,1,torpmult)</f>
        <v>0.13757825861538323</v>
      </c>
      <c r="U6788">
        <f t="shared" ref="U6788:U6851" si="2236">qtenq^((S6788-tbar)/10)*IF(S6788&gt;Ttorp,1,torpmult)</f>
        <v>0.11186476630053188</v>
      </c>
      <c r="V6788">
        <f t="shared" ref="V6788:V6851" si="2237">GA*MIN(1,EXP(-H6788/turbA))-mA*X6788-aB*X6788*Y6788</f>
        <v>0</v>
      </c>
      <c r="W6788">
        <f t="shared" ref="W6788:W6851" si="2238">eB*aB*X6788*Y6788-zB*Y6788</f>
        <v>0</v>
      </c>
      <c r="X6788">
        <f t="shared" si="2228"/>
        <v>0.76923076923076805</v>
      </c>
      <c r="Y6788">
        <f t="shared" si="2228"/>
        <v>0.96490313100760994</v>
      </c>
      <c r="AL6788">
        <v>8.2737499999999944</v>
      </c>
    </row>
    <row r="6789" spans="4:38" x14ac:dyDescent="0.55000000000000004">
      <c r="D6789">
        <f t="shared" si="2221"/>
        <v>1.1051709180756473</v>
      </c>
      <c r="E6789">
        <f t="shared" si="2229"/>
        <v>1.1051709180756477</v>
      </c>
      <c r="F6789" s="2">
        <f t="shared" si="2222"/>
        <v>44256</v>
      </c>
      <c r="G6789" s="1">
        <v>2021.2527397260274</v>
      </c>
      <c r="H6789">
        <v>5</v>
      </c>
      <c r="I6789" s="1" t="str">
        <f t="shared" si="2230"/>
        <v/>
      </c>
      <c r="J6789" s="1">
        <f t="shared" si="2231"/>
        <v>0.90483741803595952</v>
      </c>
      <c r="K6789">
        <f t="shared" si="2232"/>
        <v>0</v>
      </c>
      <c r="L6789">
        <f t="shared" ref="L6789:L6852" si="2239">IF(K6789=1,wrec,L6788+O6788/365)</f>
        <v>7.0579755794260066</v>
      </c>
      <c r="M6789">
        <f t="shared" si="2223"/>
        <v>7.0579755794260066</v>
      </c>
      <c r="N6789">
        <f t="shared" ref="N6789:N6852" si="2240">(L6789/0.012)^(1/3)</f>
        <v>8.3785005358897795</v>
      </c>
      <c r="O6789">
        <f t="shared" si="2233"/>
        <v>1.9386994470769481</v>
      </c>
      <c r="P6789">
        <f t="shared" ref="P6789:P6852" si="2241">P6788+(J6788*U6788*hh*P6788^(2/3)-T6788*mm*P6788)/365</f>
        <v>1722.0178908812275</v>
      </c>
      <c r="Q6789">
        <f t="shared" si="2224"/>
        <v>52.354273535851846</v>
      </c>
      <c r="R6789">
        <v>8.2100000000000009</v>
      </c>
      <c r="S6789">
        <f t="shared" si="2234"/>
        <v>9.4394681340043114</v>
      </c>
      <c r="T6789">
        <f t="shared" si="2235"/>
        <v>0.14102508184075638</v>
      </c>
      <c r="U6789">
        <f t="shared" si="2236"/>
        <v>0.11565452571812031</v>
      </c>
      <c r="V6789">
        <f t="shared" si="2237"/>
        <v>0</v>
      </c>
      <c r="W6789">
        <f t="shared" si="2238"/>
        <v>0</v>
      </c>
      <c r="X6789">
        <f t="shared" si="2228"/>
        <v>0.76923076923076805</v>
      </c>
      <c r="Y6789">
        <f t="shared" si="2228"/>
        <v>0.96490313100760994</v>
      </c>
      <c r="AL6789">
        <v>8.2520833333333403</v>
      </c>
    </row>
    <row r="6790" spans="4:38" x14ac:dyDescent="0.55000000000000004">
      <c r="D6790">
        <f t="shared" ref="D6790:D6853" si="2242">0.9*D6789+0.1*E6790</f>
        <v>1.1051709180756473</v>
      </c>
      <c r="E6790">
        <f t="shared" si="2229"/>
        <v>1.1051709180756477</v>
      </c>
      <c r="F6790" s="2">
        <f t="shared" ref="F6790:F6853" si="2243">F6789+1</f>
        <v>44257</v>
      </c>
      <c r="G6790" s="1">
        <v>2021.2554794520547</v>
      </c>
      <c r="H6790">
        <v>5</v>
      </c>
      <c r="I6790" s="1" t="str">
        <f t="shared" si="2230"/>
        <v/>
      </c>
      <c r="J6790" s="1">
        <f t="shared" si="2231"/>
        <v>0.90483741803595952</v>
      </c>
      <c r="K6790">
        <f t="shared" si="2232"/>
        <v>0</v>
      </c>
      <c r="L6790">
        <f t="shared" si="2239"/>
        <v>7.0632870847604643</v>
      </c>
      <c r="M6790">
        <f t="shared" ref="M6790:M6853" si="2244">IF(K6791=1,"",L6790)</f>
        <v>7.0632870847604643</v>
      </c>
      <c r="N6790">
        <f t="shared" si="2240"/>
        <v>8.3806017659550438</v>
      </c>
      <c r="O6790">
        <f t="shared" si="2233"/>
        <v>1.9607697485163009</v>
      </c>
      <c r="P6790">
        <f t="shared" si="2241"/>
        <v>1721.9466544224972</v>
      </c>
      <c r="Q6790">
        <f t="shared" ref="Q6790:Q6853" si="2245">(P6790/0.012)^(1/3)</f>
        <v>52.353551595138221</v>
      </c>
      <c r="R6790">
        <v>8.35</v>
      </c>
      <c r="S6790">
        <f t="shared" si="2234"/>
        <v>9.5134851635800644</v>
      </c>
      <c r="T6790">
        <f t="shared" si="2235"/>
        <v>0.14210393081549286</v>
      </c>
      <c r="U6790">
        <f t="shared" si="2236"/>
        <v>0.11684735908948857</v>
      </c>
      <c r="V6790">
        <f t="shared" si="2237"/>
        <v>0</v>
      </c>
      <c r="W6790">
        <f t="shared" si="2238"/>
        <v>0</v>
      </c>
      <c r="X6790">
        <f t="shared" ref="X6790:Y6805" si="2246">MAX(0.0000000001,X6789+V6789)</f>
        <v>0.76923076923076805</v>
      </c>
      <c r="Y6790">
        <f t="shared" si="2246"/>
        <v>0.96490313100760994</v>
      </c>
      <c r="AL6790">
        <v>8.3782291666666762</v>
      </c>
    </row>
    <row r="6791" spans="4:38" x14ac:dyDescent="0.55000000000000004">
      <c r="D6791">
        <f t="shared" si="2242"/>
        <v>1.1051709180756473</v>
      </c>
      <c r="E6791">
        <f t="shared" si="2229"/>
        <v>1.1051709180756477</v>
      </c>
      <c r="F6791" s="2">
        <f t="shared" si="2243"/>
        <v>44258</v>
      </c>
      <c r="G6791" s="1">
        <v>2021.2582191780823</v>
      </c>
      <c r="H6791">
        <v>5</v>
      </c>
      <c r="I6791" s="1" t="str">
        <f t="shared" si="2230"/>
        <v/>
      </c>
      <c r="J6791" s="1">
        <f t="shared" si="2231"/>
        <v>0.90483741803595952</v>
      </c>
      <c r="K6791">
        <f t="shared" si="2232"/>
        <v>0</v>
      </c>
      <c r="L6791">
        <f t="shared" si="2239"/>
        <v>7.0686590566742078</v>
      </c>
      <c r="M6791">
        <f t="shared" si="2244"/>
        <v>7.0686590566742078</v>
      </c>
      <c r="N6791">
        <f t="shared" si="2240"/>
        <v>8.3827258454003744</v>
      </c>
      <c r="O6791">
        <f t="shared" si="2233"/>
        <v>1.9835710956155039</v>
      </c>
      <c r="P6791">
        <f t="shared" si="2241"/>
        <v>1721.8754957970934</v>
      </c>
      <c r="Q6791">
        <f t="shared" si="2245"/>
        <v>52.352830423342141</v>
      </c>
      <c r="R6791">
        <v>8.5399999999999991</v>
      </c>
      <c r="S6791">
        <f t="shared" si="2234"/>
        <v>9.5891279659184558</v>
      </c>
      <c r="T6791">
        <f t="shared" si="2235"/>
        <v>0.1432150041819947</v>
      </c>
      <c r="U6791">
        <f t="shared" si="2236"/>
        <v>0.118079104726883</v>
      </c>
      <c r="V6791">
        <f t="shared" si="2237"/>
        <v>0</v>
      </c>
      <c r="W6791">
        <f t="shared" si="2238"/>
        <v>0</v>
      </c>
      <c r="X6791">
        <f t="shared" si="2246"/>
        <v>0.76923076923076805</v>
      </c>
      <c r="Y6791">
        <f t="shared" si="2246"/>
        <v>0.96490313100760994</v>
      </c>
      <c r="AL6791">
        <v>8.7579166666666701</v>
      </c>
    </row>
    <row r="6792" spans="4:38" x14ac:dyDescent="0.55000000000000004">
      <c r="D6792">
        <f t="shared" si="2242"/>
        <v>1.1051709180756473</v>
      </c>
      <c r="E6792">
        <f t="shared" si="2229"/>
        <v>1.1051709180756477</v>
      </c>
      <c r="F6792" s="2">
        <f t="shared" si="2243"/>
        <v>44259</v>
      </c>
      <c r="G6792" s="1">
        <v>2021.2609589041097</v>
      </c>
      <c r="H6792">
        <v>5</v>
      </c>
      <c r="I6792" s="1" t="str">
        <f t="shared" si="2230"/>
        <v/>
      </c>
      <c r="J6792" s="1">
        <f t="shared" si="2231"/>
        <v>0.90483741803595952</v>
      </c>
      <c r="K6792">
        <f t="shared" si="2232"/>
        <v>0</v>
      </c>
      <c r="L6792">
        <f t="shared" si="2239"/>
        <v>7.0740934980320587</v>
      </c>
      <c r="M6792">
        <f t="shared" si="2244"/>
        <v>7.0740934980320587</v>
      </c>
      <c r="N6792">
        <f t="shared" si="2240"/>
        <v>8.3848735305640805</v>
      </c>
      <c r="O6792">
        <f t="shared" si="2233"/>
        <v>2.0071165705382774</v>
      </c>
      <c r="P6792">
        <f t="shared" si="2241"/>
        <v>1721.8044237717309</v>
      </c>
      <c r="Q6792">
        <f t="shared" si="2245"/>
        <v>52.352110109379183</v>
      </c>
      <c r="R6792">
        <v>8.9700000000000006</v>
      </c>
      <c r="S6792">
        <f t="shared" si="2234"/>
        <v>9.666374126408666</v>
      </c>
      <c r="T6792">
        <f t="shared" si="2235"/>
        <v>0.14435859419231187</v>
      </c>
      <c r="U6792">
        <f t="shared" si="2236"/>
        <v>0.11935036017367559</v>
      </c>
      <c r="V6792">
        <f t="shared" si="2237"/>
        <v>0</v>
      </c>
      <c r="W6792">
        <f t="shared" si="2238"/>
        <v>0</v>
      </c>
      <c r="X6792">
        <f t="shared" si="2246"/>
        <v>0.76923076923076805</v>
      </c>
      <c r="Y6792">
        <f t="shared" si="2246"/>
        <v>0.96490313100760994</v>
      </c>
      <c r="AL6792">
        <v>8.8636458333333312</v>
      </c>
    </row>
    <row r="6793" spans="4:38" x14ac:dyDescent="0.55000000000000004">
      <c r="D6793">
        <f t="shared" si="2242"/>
        <v>1.1051709180756473</v>
      </c>
      <c r="E6793">
        <f t="shared" si="2229"/>
        <v>1.1051709180756477</v>
      </c>
      <c r="F6793" s="2">
        <f t="shared" si="2243"/>
        <v>44260</v>
      </c>
      <c r="G6793" s="1">
        <v>2021.263698630137</v>
      </c>
      <c r="H6793">
        <v>5</v>
      </c>
      <c r="I6793" s="1" t="str">
        <f t="shared" si="2230"/>
        <v/>
      </c>
      <c r="J6793" s="1">
        <f t="shared" si="2231"/>
        <v>0.90483741803595952</v>
      </c>
      <c r="K6793">
        <f t="shared" si="2232"/>
        <v>0</v>
      </c>
      <c r="L6793">
        <f t="shared" si="2239"/>
        <v>7.0795924475403824</v>
      </c>
      <c r="M6793">
        <f t="shared" si="2244"/>
        <v>7.0795924475403824</v>
      </c>
      <c r="N6793">
        <f t="shared" si="2240"/>
        <v>8.3870455899809944</v>
      </c>
      <c r="O6793">
        <f t="shared" si="2233"/>
        <v>2.031419582728343</v>
      </c>
      <c r="P6793">
        <f t="shared" si="2241"/>
        <v>1721.7334476830451</v>
      </c>
      <c r="Q6793">
        <f t="shared" si="2245"/>
        <v>52.351390747951037</v>
      </c>
      <c r="R6793">
        <v>9.17</v>
      </c>
      <c r="S6793">
        <f t="shared" si="2234"/>
        <v>9.7452007553625517</v>
      </c>
      <c r="T6793">
        <f t="shared" si="2235"/>
        <v>0.14553499662114763</v>
      </c>
      <c r="U6793">
        <f t="shared" si="2236"/>
        <v>0.120661736151082</v>
      </c>
      <c r="V6793">
        <f t="shared" si="2237"/>
        <v>0</v>
      </c>
      <c r="W6793">
        <f t="shared" si="2238"/>
        <v>0</v>
      </c>
      <c r="X6793">
        <f t="shared" si="2246"/>
        <v>0.76923076923076805</v>
      </c>
      <c r="Y6793">
        <f t="shared" si="2246"/>
        <v>0.96490313100760994</v>
      </c>
      <c r="AL6793">
        <v>8.9956250000000004</v>
      </c>
    </row>
    <row r="6794" spans="4:38" x14ac:dyDescent="0.55000000000000004">
      <c r="D6794">
        <f t="shared" si="2242"/>
        <v>1.1051709180756473</v>
      </c>
      <c r="E6794">
        <f t="shared" si="2229"/>
        <v>1.1051709180756477</v>
      </c>
      <c r="F6794" s="2">
        <f t="shared" si="2243"/>
        <v>44261</v>
      </c>
      <c r="G6794" s="1">
        <v>2021.2664383561644</v>
      </c>
      <c r="H6794">
        <v>5</v>
      </c>
      <c r="I6794" s="1" t="str">
        <f t="shared" si="2230"/>
        <v/>
      </c>
      <c r="J6794" s="1">
        <f t="shared" si="2231"/>
        <v>0.90483741803595952</v>
      </c>
      <c r="K6794">
        <f t="shared" si="2232"/>
        <v>0</v>
      </c>
      <c r="L6794">
        <f t="shared" si="2239"/>
        <v>7.0851579806437481</v>
      </c>
      <c r="M6794">
        <f t="shared" si="2244"/>
        <v>7.0851579806437481</v>
      </c>
      <c r="N6794">
        <f t="shared" si="2240"/>
        <v>8.3892428046597001</v>
      </c>
      <c r="O6794">
        <f t="shared" si="2233"/>
        <v>2.0564938668371742</v>
      </c>
      <c r="P6794">
        <f t="shared" si="2241"/>
        <v>1721.6625774563076</v>
      </c>
      <c r="Q6794">
        <f t="shared" si="2245"/>
        <v>52.350672439735838</v>
      </c>
      <c r="R6794">
        <v>9.41</v>
      </c>
      <c r="S6794">
        <f t="shared" si="2234"/>
        <v>9.8255844947320838</v>
      </c>
      <c r="T6794">
        <f t="shared" si="2235"/>
        <v>0.14674451040168429</v>
      </c>
      <c r="U6794">
        <f t="shared" si="2236"/>
        <v>0.12201385625660567</v>
      </c>
      <c r="V6794">
        <f t="shared" si="2237"/>
        <v>0</v>
      </c>
      <c r="W6794">
        <f t="shared" si="2238"/>
        <v>0</v>
      </c>
      <c r="X6794">
        <f t="shared" si="2246"/>
        <v>0.76923076923076805</v>
      </c>
      <c r="Y6794">
        <f t="shared" si="2246"/>
        <v>0.96490313100760994</v>
      </c>
      <c r="AL6794">
        <v>9.5830208333333413</v>
      </c>
    </row>
    <row r="6795" spans="4:38" x14ac:dyDescent="0.55000000000000004">
      <c r="D6795">
        <f t="shared" si="2242"/>
        <v>1.1051709180756473</v>
      </c>
      <c r="E6795">
        <f t="shared" si="2229"/>
        <v>1.1051709180756477</v>
      </c>
      <c r="F6795" s="2">
        <f t="shared" si="2243"/>
        <v>44262</v>
      </c>
      <c r="G6795" s="1">
        <v>2021.2691780821917</v>
      </c>
      <c r="H6795">
        <v>5</v>
      </c>
      <c r="I6795" s="1" t="str">
        <f t="shared" si="2230"/>
        <v/>
      </c>
      <c r="J6795" s="1">
        <f t="shared" si="2231"/>
        <v>0.90483741803595952</v>
      </c>
      <c r="K6795">
        <f t="shared" si="2232"/>
        <v>0</v>
      </c>
      <c r="L6795">
        <f t="shared" si="2239"/>
        <v>7.0907922104159047</v>
      </c>
      <c r="M6795">
        <f t="shared" si="2244"/>
        <v>7.0907922104159047</v>
      </c>
      <c r="N6795">
        <f t="shared" si="2240"/>
        <v>8.3914659683540265</v>
      </c>
      <c r="O6795">
        <f t="shared" si="2233"/>
        <v>2.0823534802801027</v>
      </c>
      <c r="P6795">
        <f t="shared" si="2241"/>
        <v>1721.5918236243119</v>
      </c>
      <c r="Q6795">
        <f t="shared" si="2245"/>
        <v>52.349955291580592</v>
      </c>
      <c r="R6795">
        <v>9.52</v>
      </c>
      <c r="S6795">
        <f t="shared" si="2234"/>
        <v>9.9075015250887102</v>
      </c>
      <c r="T6795">
        <f t="shared" si="2235"/>
        <v>0.14798743724607405</v>
      </c>
      <c r="U6795">
        <f t="shared" si="2236"/>
        <v>0.12340735663782341</v>
      </c>
      <c r="V6795">
        <f t="shared" si="2237"/>
        <v>0</v>
      </c>
      <c r="W6795">
        <f t="shared" si="2238"/>
        <v>0</v>
      </c>
      <c r="X6795">
        <f t="shared" si="2246"/>
        <v>0.76923076923076805</v>
      </c>
      <c r="Y6795">
        <f t="shared" si="2246"/>
        <v>0.96490313100760994</v>
      </c>
      <c r="AL6795">
        <v>9.8984375000000018</v>
      </c>
    </row>
    <row r="6796" spans="4:38" x14ac:dyDescent="0.55000000000000004">
      <c r="D6796">
        <f t="shared" si="2242"/>
        <v>1.1051709180756473</v>
      </c>
      <c r="E6796">
        <f t="shared" si="2229"/>
        <v>1.1051709180756477</v>
      </c>
      <c r="F6796" s="2">
        <f t="shared" si="2243"/>
        <v>44263</v>
      </c>
      <c r="G6796" s="1">
        <v>2021.2719178082191</v>
      </c>
      <c r="H6796">
        <v>5</v>
      </c>
      <c r="I6796" s="1" t="str">
        <f t="shared" si="2230"/>
        <v/>
      </c>
      <c r="J6796" s="1">
        <f t="shared" si="2231"/>
        <v>0.90483741803595952</v>
      </c>
      <c r="K6796">
        <f t="shared" si="2232"/>
        <v>0</v>
      </c>
      <c r="L6796">
        <f t="shared" si="2239"/>
        <v>7.0964972884440689</v>
      </c>
      <c r="M6796">
        <f t="shared" si="2244"/>
        <v>7.0964972884440689</v>
      </c>
      <c r="N6796">
        <f t="shared" si="2240"/>
        <v>8.393715887828364</v>
      </c>
      <c r="O6796">
        <f t="shared" si="2233"/>
        <v>2.1090128003331432</v>
      </c>
      <c r="P6796">
        <f t="shared" si="2241"/>
        <v>1721.5211973464154</v>
      </c>
      <c r="Q6796">
        <f t="shared" si="2245"/>
        <v>52.349239416694793</v>
      </c>
      <c r="R6796">
        <v>9.6199999999999992</v>
      </c>
      <c r="S6796">
        <f t="shared" si="2234"/>
        <v>9.9909275726573199</v>
      </c>
      <c r="T6796">
        <f t="shared" si="2235"/>
        <v>0.14926408124706872</v>
      </c>
      <c r="U6796">
        <f t="shared" si="2236"/>
        <v>0.12484288563667366</v>
      </c>
      <c r="V6796">
        <f t="shared" si="2237"/>
        <v>0</v>
      </c>
      <c r="W6796">
        <f t="shared" si="2238"/>
        <v>0</v>
      </c>
      <c r="X6796">
        <f t="shared" si="2246"/>
        <v>0.76923076923076805</v>
      </c>
      <c r="Y6796">
        <f t="shared" si="2246"/>
        <v>0.96490313100760994</v>
      </c>
      <c r="AL6796">
        <v>10.150937499999996</v>
      </c>
    </row>
    <row r="6797" spans="4:38" x14ac:dyDescent="0.55000000000000004">
      <c r="D6797">
        <f t="shared" si="2242"/>
        <v>1.1051709180756473</v>
      </c>
      <c r="E6797">
        <f t="shared" si="2229"/>
        <v>1.1051709180756477</v>
      </c>
      <c r="F6797" s="2">
        <f t="shared" si="2243"/>
        <v>44264</v>
      </c>
      <c r="G6797" s="1">
        <v>2021.2746575342467</v>
      </c>
      <c r="H6797">
        <v>5</v>
      </c>
      <c r="I6797" s="1" t="str">
        <f t="shared" si="2230"/>
        <v/>
      </c>
      <c r="J6797" s="1">
        <f t="shared" si="2231"/>
        <v>0.90483741803595952</v>
      </c>
      <c r="K6797">
        <f t="shared" si="2232"/>
        <v>0</v>
      </c>
      <c r="L6797">
        <f t="shared" si="2239"/>
        <v>7.1022754057052557</v>
      </c>
      <c r="M6797">
        <f t="shared" si="2244"/>
        <v>7.1022754057052557</v>
      </c>
      <c r="N6797">
        <f t="shared" si="2240"/>
        <v>8.395993383116128</v>
      </c>
      <c r="O6797">
        <f t="shared" si="2233"/>
        <v>8.5459460830718417</v>
      </c>
      <c r="P6797">
        <f t="shared" si="2241"/>
        <v>1721.4507104277193</v>
      </c>
      <c r="Q6797">
        <f t="shared" si="2245"/>
        <v>52.348524934845791</v>
      </c>
      <c r="R6797">
        <v>9.83</v>
      </c>
      <c r="S6797">
        <f t="shared" si="2234"/>
        <v>10.075837916490956</v>
      </c>
      <c r="T6797">
        <f t="shared" si="2235"/>
        <v>0.60229899384643226</v>
      </c>
      <c r="U6797">
        <f t="shared" si="2236"/>
        <v>0.5052844136168152</v>
      </c>
      <c r="V6797">
        <f t="shared" si="2237"/>
        <v>0</v>
      </c>
      <c r="W6797">
        <f t="shared" si="2238"/>
        <v>0</v>
      </c>
      <c r="X6797">
        <f t="shared" si="2246"/>
        <v>0.76923076923076805</v>
      </c>
      <c r="Y6797">
        <f t="shared" si="2246"/>
        <v>0.96490313100760994</v>
      </c>
      <c r="AL6797">
        <v>10.294375000000002</v>
      </c>
    </row>
    <row r="6798" spans="4:38" x14ac:dyDescent="0.55000000000000004">
      <c r="D6798">
        <f t="shared" si="2242"/>
        <v>1.1051709180756473</v>
      </c>
      <c r="E6798">
        <f t="shared" si="2229"/>
        <v>1.1051709180756477</v>
      </c>
      <c r="F6798" s="2">
        <f t="shared" si="2243"/>
        <v>44265</v>
      </c>
      <c r="G6798" s="1">
        <v>2021.277397260274</v>
      </c>
      <c r="H6798">
        <v>5</v>
      </c>
      <c r="I6798" s="1" t="str">
        <f t="shared" si="2230"/>
        <v/>
      </c>
      <c r="J6798" s="1">
        <f t="shared" si="2231"/>
        <v>0.90483741803595952</v>
      </c>
      <c r="K6798">
        <f t="shared" si="2232"/>
        <v>0</v>
      </c>
      <c r="L6798">
        <f t="shared" si="2239"/>
        <v>7.1256889566177817</v>
      </c>
      <c r="M6798">
        <f t="shared" si="2244"/>
        <v>7.1256889566177817</v>
      </c>
      <c r="N6798">
        <f t="shared" si="2240"/>
        <v>8.405209415307592</v>
      </c>
      <c r="O6798">
        <f t="shared" si="2233"/>
        <v>8.6717942223499307</v>
      </c>
      <c r="P6798">
        <f t="shared" si="2241"/>
        <v>1721.169370070294</v>
      </c>
      <c r="Q6798">
        <f t="shared" si="2245"/>
        <v>52.34567296915025</v>
      </c>
      <c r="R6798">
        <v>9.5</v>
      </c>
      <c r="S6798">
        <f t="shared" si="2234"/>
        <v>10.162207395813022</v>
      </c>
      <c r="T6798">
        <f t="shared" si="2235"/>
        <v>0.60767898590542513</v>
      </c>
      <c r="U6798">
        <f t="shared" si="2236"/>
        <v>0.51137072593915911</v>
      </c>
      <c r="V6798">
        <f t="shared" si="2237"/>
        <v>0</v>
      </c>
      <c r="W6798">
        <f t="shared" si="2238"/>
        <v>0</v>
      </c>
      <c r="X6798">
        <f t="shared" si="2246"/>
        <v>0.76923076923076805</v>
      </c>
      <c r="Y6798">
        <f t="shared" si="2246"/>
        <v>0.96490313100760994</v>
      </c>
      <c r="AL6798">
        <v>9.2311458333333309</v>
      </c>
    </row>
    <row r="6799" spans="4:38" x14ac:dyDescent="0.55000000000000004">
      <c r="D6799">
        <f t="shared" si="2242"/>
        <v>1.1051709180756473</v>
      </c>
      <c r="E6799">
        <f t="shared" si="2229"/>
        <v>1.1051709180756477</v>
      </c>
      <c r="F6799" s="2">
        <f t="shared" si="2243"/>
        <v>44266</v>
      </c>
      <c r="G6799" s="1">
        <v>2021.2801369863014</v>
      </c>
      <c r="H6799">
        <v>5</v>
      </c>
      <c r="I6799" s="1" t="str">
        <f t="shared" si="2230"/>
        <v/>
      </c>
      <c r="J6799" s="1">
        <f t="shared" si="2231"/>
        <v>0.90483741803595952</v>
      </c>
      <c r="K6799">
        <f t="shared" si="2232"/>
        <v>0</v>
      </c>
      <c r="L6799">
        <f t="shared" si="2239"/>
        <v>7.149447296952987</v>
      </c>
      <c r="M6799">
        <f t="shared" si="2244"/>
        <v>7.149447296952987</v>
      </c>
      <c r="N6799">
        <f t="shared" si="2240"/>
        <v>8.4145405503409965</v>
      </c>
      <c r="O6799">
        <f t="shared" si="2233"/>
        <v>8.801531595129866</v>
      </c>
      <c r="P6799">
        <f t="shared" si="2241"/>
        <v>1720.8887658638957</v>
      </c>
      <c r="Q6799">
        <f t="shared" si="2245"/>
        <v>52.342828156281989</v>
      </c>
      <c r="R6799">
        <v>9.02</v>
      </c>
      <c r="S6799">
        <f t="shared" si="2234"/>
        <v>10.250010417491685</v>
      </c>
      <c r="T6799">
        <f t="shared" si="2235"/>
        <v>0.61319753581696845</v>
      </c>
      <c r="U6799">
        <f t="shared" si="2236"/>
        <v>0.51763320947101776</v>
      </c>
      <c r="V6799">
        <f t="shared" si="2237"/>
        <v>0</v>
      </c>
      <c r="W6799">
        <f t="shared" si="2238"/>
        <v>0</v>
      </c>
      <c r="X6799">
        <f t="shared" si="2246"/>
        <v>0.76923076923076805</v>
      </c>
      <c r="Y6799">
        <f t="shared" si="2246"/>
        <v>0.96490313100760994</v>
      </c>
      <c r="AL6799">
        <v>8.4445833333333358</v>
      </c>
    </row>
    <row r="6800" spans="4:38" x14ac:dyDescent="0.55000000000000004">
      <c r="D6800">
        <f t="shared" si="2242"/>
        <v>1.1051709180756473</v>
      </c>
      <c r="E6800">
        <f t="shared" si="2229"/>
        <v>1.1051709180756477</v>
      </c>
      <c r="F6800" s="2">
        <f t="shared" si="2243"/>
        <v>44267</v>
      </c>
      <c r="G6800" s="1">
        <v>2021.2828767123287</v>
      </c>
      <c r="H6800">
        <v>5</v>
      </c>
      <c r="I6800" s="1" t="str">
        <f t="shared" si="2230"/>
        <v/>
      </c>
      <c r="J6800" s="1">
        <f t="shared" si="2231"/>
        <v>0.90483741803595952</v>
      </c>
      <c r="K6800">
        <f t="shared" si="2232"/>
        <v>0</v>
      </c>
      <c r="L6800">
        <f t="shared" si="2239"/>
        <v>7.1735610821451239</v>
      </c>
      <c r="M6800">
        <f t="shared" si="2244"/>
        <v>7.1735610821451239</v>
      </c>
      <c r="N6800">
        <f t="shared" si="2240"/>
        <v>8.4239901725399839</v>
      </c>
      <c r="O6800">
        <f t="shared" si="2233"/>
        <v>8.9352479058690797</v>
      </c>
      <c r="P6800">
        <f t="shared" si="2241"/>
        <v>1720.6089538840442</v>
      </c>
      <c r="Q6800">
        <f t="shared" si="2245"/>
        <v>52.339991067186311</v>
      </c>
      <c r="R6800">
        <v>8.7899999999999991</v>
      </c>
      <c r="S6800">
        <f t="shared" si="2234"/>
        <v>10.339220963606181</v>
      </c>
      <c r="T6800">
        <f t="shared" si="2235"/>
        <v>0.6188558806438208</v>
      </c>
      <c r="U6800">
        <f t="shared" si="2236"/>
        <v>0.52407463601658899</v>
      </c>
      <c r="V6800">
        <f t="shared" si="2237"/>
        <v>0</v>
      </c>
      <c r="W6800">
        <f t="shared" si="2238"/>
        <v>0</v>
      </c>
      <c r="X6800">
        <f t="shared" si="2246"/>
        <v>0.76923076923076805</v>
      </c>
      <c r="Y6800">
        <f t="shared" si="2246"/>
        <v>0.96490313100760994</v>
      </c>
      <c r="AL6800">
        <v>8.3689583333333406</v>
      </c>
    </row>
    <row r="6801" spans="4:38" x14ac:dyDescent="0.55000000000000004">
      <c r="D6801">
        <f t="shared" si="2242"/>
        <v>1.1051709180756473</v>
      </c>
      <c r="E6801">
        <f t="shared" si="2229"/>
        <v>1.1051709180756477</v>
      </c>
      <c r="F6801" s="2">
        <f t="shared" si="2243"/>
        <v>44268</v>
      </c>
      <c r="G6801" s="1">
        <v>2021.2856164383561</v>
      </c>
      <c r="H6801">
        <v>5</v>
      </c>
      <c r="I6801" s="1" t="str">
        <f t="shared" si="2230"/>
        <v/>
      </c>
      <c r="J6801" s="1">
        <f t="shared" si="2231"/>
        <v>0.90483741803595952</v>
      </c>
      <c r="K6801">
        <f t="shared" si="2232"/>
        <v>0</v>
      </c>
      <c r="L6801">
        <f t="shared" si="2239"/>
        <v>7.1980412133940801</v>
      </c>
      <c r="M6801">
        <f t="shared" si="2244"/>
        <v>7.1980412133940801</v>
      </c>
      <c r="N6801">
        <f t="shared" si="2240"/>
        <v>8.4335617204013698</v>
      </c>
      <c r="O6801">
        <f t="shared" si="2233"/>
        <v>9.0730351964584521</v>
      </c>
      <c r="P6801">
        <f t="shared" si="2241"/>
        <v>1720.3299931032057</v>
      </c>
      <c r="Q6801">
        <f t="shared" si="2245"/>
        <v>52.337162302426933</v>
      </c>
      <c r="R6801">
        <v>8.73</v>
      </c>
      <c r="S6801">
        <f t="shared" si="2234"/>
        <v>10.429812599127523</v>
      </c>
      <c r="T6801">
        <f t="shared" si="2235"/>
        <v>0.62465525788532517</v>
      </c>
      <c r="U6801">
        <f t="shared" si="2236"/>
        <v>0.53069781715006292</v>
      </c>
      <c r="V6801">
        <f t="shared" si="2237"/>
        <v>0</v>
      </c>
      <c r="W6801">
        <f t="shared" si="2238"/>
        <v>0</v>
      </c>
      <c r="X6801">
        <f t="shared" si="2246"/>
        <v>0.76923076923076805</v>
      </c>
      <c r="Y6801">
        <f t="shared" si="2246"/>
        <v>0.96490313100760994</v>
      </c>
      <c r="AL6801">
        <v>8.6647916666666731</v>
      </c>
    </row>
    <row r="6802" spans="4:38" x14ac:dyDescent="0.55000000000000004">
      <c r="D6802">
        <f t="shared" si="2242"/>
        <v>1.1051709180756473</v>
      </c>
      <c r="E6802">
        <f t="shared" si="2229"/>
        <v>1.1051709180756477</v>
      </c>
      <c r="F6802" s="2">
        <f t="shared" si="2243"/>
        <v>44269</v>
      </c>
      <c r="G6802" s="1">
        <v>2021.2883561643835</v>
      </c>
      <c r="H6802">
        <v>5</v>
      </c>
      <c r="I6802" s="1" t="str">
        <f t="shared" si="2230"/>
        <v/>
      </c>
      <c r="J6802" s="1">
        <f t="shared" si="2231"/>
        <v>0.90483741803595952</v>
      </c>
      <c r="K6802">
        <f t="shared" si="2232"/>
        <v>0</v>
      </c>
      <c r="L6802">
        <f t="shared" si="2239"/>
        <v>7.2228988440693085</v>
      </c>
      <c r="M6802">
        <f t="shared" si="2244"/>
        <v>7.2228988440693085</v>
      </c>
      <c r="N6802">
        <f t="shared" si="2240"/>
        <v>8.4432586873656703</v>
      </c>
      <c r="O6802">
        <f t="shared" si="2233"/>
        <v>9.214987870329443</v>
      </c>
      <c r="P6802">
        <f t="shared" si="2241"/>
        <v>1720.0519454670307</v>
      </c>
      <c r="Q6802">
        <f t="shared" si="2245"/>
        <v>52.334342492973704</v>
      </c>
      <c r="R6802">
        <v>8.6199999999999992</v>
      </c>
      <c r="S6802">
        <f t="shared" si="2234"/>
        <v>10.521758479808334</v>
      </c>
      <c r="T6802">
        <f t="shared" si="2235"/>
        <v>0.63059690342710484</v>
      </c>
      <c r="U6802">
        <f t="shared" si="2236"/>
        <v>0.53750560199547548</v>
      </c>
      <c r="V6802">
        <f t="shared" si="2237"/>
        <v>0</v>
      </c>
      <c r="W6802">
        <f t="shared" si="2238"/>
        <v>0</v>
      </c>
      <c r="X6802">
        <f t="shared" si="2246"/>
        <v>0.76923076923076805</v>
      </c>
      <c r="Y6802">
        <f t="shared" si="2246"/>
        <v>0.96490313100760994</v>
      </c>
      <c r="AL6802">
        <v>8.5016666666666705</v>
      </c>
    </row>
    <row r="6803" spans="4:38" x14ac:dyDescent="0.55000000000000004">
      <c r="D6803">
        <f t="shared" si="2242"/>
        <v>1.1051709180756473</v>
      </c>
      <c r="E6803">
        <f t="shared" si="2229"/>
        <v>1.1051709180756477</v>
      </c>
      <c r="F6803" s="2">
        <f t="shared" si="2243"/>
        <v>44270</v>
      </c>
      <c r="G6803" s="1">
        <v>2021.291095890411</v>
      </c>
      <c r="H6803">
        <v>5</v>
      </c>
      <c r="I6803" s="1" t="str">
        <f t="shared" si="2230"/>
        <v/>
      </c>
      <c r="J6803" s="1">
        <f t="shared" si="2231"/>
        <v>0.90483741803595952</v>
      </c>
      <c r="K6803">
        <f t="shared" si="2232"/>
        <v>0</v>
      </c>
      <c r="L6803">
        <f t="shared" si="2239"/>
        <v>7.2481453861798002</v>
      </c>
      <c r="M6803">
        <f t="shared" si="2244"/>
        <v>7.2481453861798002</v>
      </c>
      <c r="N6803">
        <f t="shared" si="2240"/>
        <v>8.4530846225412901</v>
      </c>
      <c r="O6803">
        <f t="shared" si="2233"/>
        <v>9.3612027152219781</v>
      </c>
      <c r="P6803">
        <f t="shared" si="2241"/>
        <v>1719.774875970433</v>
      </c>
      <c r="Q6803">
        <f t="shared" si="2245"/>
        <v>52.331532300988158</v>
      </c>
      <c r="R6803">
        <v>9.1300000000000008</v>
      </c>
      <c r="S6803">
        <f t="shared" si="2234"/>
        <v>10.615031360109739</v>
      </c>
      <c r="T6803">
        <f t="shared" si="2235"/>
        <v>0.636682049402578</v>
      </c>
      <c r="U6803">
        <f t="shared" si="2236"/>
        <v>0.54450087484470344</v>
      </c>
      <c r="V6803">
        <f t="shared" si="2237"/>
        <v>0</v>
      </c>
      <c r="W6803">
        <f t="shared" si="2238"/>
        <v>0</v>
      </c>
      <c r="X6803">
        <f t="shared" si="2246"/>
        <v>0.76923076923076805</v>
      </c>
      <c r="Y6803">
        <f t="shared" si="2246"/>
        <v>0.96490313100760994</v>
      </c>
      <c r="AL6803">
        <v>8.5549999999999944</v>
      </c>
    </row>
    <row r="6804" spans="4:38" x14ac:dyDescent="0.55000000000000004">
      <c r="D6804">
        <f t="shared" si="2242"/>
        <v>1.1051709180756473</v>
      </c>
      <c r="E6804">
        <f t="shared" si="2229"/>
        <v>1.1051709180756477</v>
      </c>
      <c r="F6804" s="2">
        <f t="shared" si="2243"/>
        <v>44271</v>
      </c>
      <c r="G6804" s="1">
        <v>2021.2938356164384</v>
      </c>
      <c r="H6804">
        <v>5</v>
      </c>
      <c r="I6804" s="1" t="str">
        <f t="shared" si="2230"/>
        <v/>
      </c>
      <c r="J6804" s="1">
        <f t="shared" si="2231"/>
        <v>0.90483741803595952</v>
      </c>
      <c r="K6804">
        <f t="shared" si="2232"/>
        <v>0</v>
      </c>
      <c r="L6804">
        <f t="shared" si="2239"/>
        <v>7.2737925169064361</v>
      </c>
      <c r="M6804">
        <f t="shared" si="2244"/>
        <v>7.2737925169064361</v>
      </c>
      <c r="N6804">
        <f t="shared" si="2240"/>
        <v>8.4630431313790524</v>
      </c>
      <c r="O6804">
        <f t="shared" si="2233"/>
        <v>9.5117789245950792</v>
      </c>
      <c r="P6804">
        <f t="shared" si="2241"/>
        <v>1719.4988527333708</v>
      </c>
      <c r="Q6804">
        <f t="shared" si="2245"/>
        <v>52.32873242060699</v>
      </c>
      <c r="R6804">
        <v>9.32</v>
      </c>
      <c r="S6804">
        <f t="shared" si="2234"/>
        <v>10.70960360125467</v>
      </c>
      <c r="T6804">
        <f t="shared" si="2235"/>
        <v>0.64291192197051916</v>
      </c>
      <c r="U6804">
        <f t="shared" si="2236"/>
        <v>0.55168655261364008</v>
      </c>
      <c r="V6804">
        <f t="shared" si="2237"/>
        <v>0</v>
      </c>
      <c r="W6804">
        <f t="shared" si="2238"/>
        <v>0</v>
      </c>
      <c r="X6804">
        <f t="shared" si="2246"/>
        <v>0.76923076923076805</v>
      </c>
      <c r="Y6804">
        <f t="shared" si="2246"/>
        <v>0.96490313100760994</v>
      </c>
      <c r="AL6804">
        <v>8.8887499999999999</v>
      </c>
    </row>
    <row r="6805" spans="4:38" x14ac:dyDescent="0.55000000000000004">
      <c r="D6805">
        <f t="shared" si="2242"/>
        <v>1.1051709180756473</v>
      </c>
      <c r="E6805">
        <f t="shared" si="2229"/>
        <v>1.1051709180756477</v>
      </c>
      <c r="F6805" s="2">
        <f t="shared" si="2243"/>
        <v>44272</v>
      </c>
      <c r="G6805" s="1">
        <v>2021.2965753424658</v>
      </c>
      <c r="H6805">
        <v>5</v>
      </c>
      <c r="I6805" s="1" t="str">
        <f t="shared" si="2230"/>
        <v/>
      </c>
      <c r="J6805" s="1">
        <f t="shared" si="2231"/>
        <v>0.90483741803595952</v>
      </c>
      <c r="K6805">
        <f t="shared" si="2232"/>
        <v>0</v>
      </c>
      <c r="L6805">
        <f t="shared" si="2239"/>
        <v>7.2998521851929983</v>
      </c>
      <c r="M6805">
        <f t="shared" si="2244"/>
        <v>7.2998521851929983</v>
      </c>
      <c r="N6805">
        <f t="shared" si="2240"/>
        <v>8.4731378762936842</v>
      </c>
      <c r="O6805">
        <f t="shared" si="2233"/>
        <v>9.6668181175854038</v>
      </c>
      <c r="P6805">
        <f t="shared" si="2241"/>
        <v>1719.2239470761856</v>
      </c>
      <c r="Q6805">
        <f t="shared" si="2245"/>
        <v>52.325943578720768</v>
      </c>
      <c r="R6805">
        <v>9.42</v>
      </c>
      <c r="S6805">
        <f t="shared" si="2234"/>
        <v>10.805447179436838</v>
      </c>
      <c r="T6805">
        <f t="shared" si="2235"/>
        <v>0.64928773900942338</v>
      </c>
      <c r="U6805">
        <f t="shared" si="2236"/>
        <v>0.55906558213262303</v>
      </c>
      <c r="V6805">
        <f t="shared" si="2237"/>
        <v>0</v>
      </c>
      <c r="W6805">
        <f t="shared" si="2238"/>
        <v>0</v>
      </c>
      <c r="X6805">
        <f t="shared" si="2246"/>
        <v>0.76923076923076805</v>
      </c>
      <c r="Y6805">
        <f t="shared" si="2246"/>
        <v>0.96490313100760994</v>
      </c>
      <c r="AL6805">
        <v>9.4189583333333307</v>
      </c>
    </row>
    <row r="6806" spans="4:38" x14ac:dyDescent="0.55000000000000004">
      <c r="D6806">
        <f t="shared" si="2242"/>
        <v>1.1051709180756473</v>
      </c>
      <c r="E6806">
        <f t="shared" si="2229"/>
        <v>1.1051709180756477</v>
      </c>
      <c r="F6806" s="2">
        <f t="shared" si="2243"/>
        <v>44273</v>
      </c>
      <c r="G6806" s="1">
        <v>2021.2993150684931</v>
      </c>
      <c r="H6806">
        <v>5</v>
      </c>
      <c r="I6806" s="1" t="str">
        <f t="shared" si="2230"/>
        <v/>
      </c>
      <c r="J6806" s="1">
        <f t="shared" si="2231"/>
        <v>0.90483741803595952</v>
      </c>
      <c r="K6806">
        <f t="shared" si="2232"/>
        <v>0</v>
      </c>
      <c r="L6806">
        <f t="shared" si="2239"/>
        <v>7.3263366183918626</v>
      </c>
      <c r="M6806">
        <f t="shared" si="2244"/>
        <v>7.3263366183918626</v>
      </c>
      <c r="N6806">
        <f t="shared" si="2240"/>
        <v>8.4833725772288986</v>
      </c>
      <c r="O6806">
        <f t="shared" si="2233"/>
        <v>9.8264243573179328</v>
      </c>
      <c r="P6806">
        <f t="shared" si="2241"/>
        <v>1718.9502335943421</v>
      </c>
      <c r="Q6806">
        <f t="shared" si="2245"/>
        <v>52.323166535746829</v>
      </c>
      <c r="R6806">
        <v>10.16</v>
      </c>
      <c r="S6806">
        <f t="shared" si="2234"/>
        <v>10.902533694145481</v>
      </c>
      <c r="T6806">
        <f t="shared" si="2235"/>
        <v>0.65581070772503813</v>
      </c>
      <c r="U6806">
        <f t="shared" si="2236"/>
        <v>0.56664093726202702</v>
      </c>
      <c r="V6806">
        <f t="shared" si="2237"/>
        <v>0</v>
      </c>
      <c r="W6806">
        <f t="shared" si="2238"/>
        <v>0</v>
      </c>
      <c r="X6806">
        <f t="shared" ref="X6806:Y6821" si="2247">MAX(0.0000000001,X6805+V6805)</f>
        <v>0.76923076923076805</v>
      </c>
      <c r="Y6806">
        <f t="shared" si="2247"/>
        <v>0.96490313100760994</v>
      </c>
      <c r="AL6806">
        <v>9.5031250000000007</v>
      </c>
    </row>
    <row r="6807" spans="4:38" x14ac:dyDescent="0.55000000000000004">
      <c r="D6807">
        <f t="shared" si="2242"/>
        <v>1.1051709180756473</v>
      </c>
      <c r="E6807">
        <f t="shared" si="2229"/>
        <v>1.1051709180756477</v>
      </c>
      <c r="F6807" s="2">
        <f t="shared" si="2243"/>
        <v>44274</v>
      </c>
      <c r="G6807" s="1">
        <v>2021.3020547945205</v>
      </c>
      <c r="H6807">
        <v>5</v>
      </c>
      <c r="I6807" s="1" t="str">
        <f t="shared" si="2230"/>
        <v/>
      </c>
      <c r="J6807" s="1">
        <f t="shared" si="2231"/>
        <v>0.90483741803595952</v>
      </c>
      <c r="K6807">
        <f t="shared" si="2232"/>
        <v>0</v>
      </c>
      <c r="L6807">
        <f t="shared" si="2239"/>
        <v>7.353258328959857</v>
      </c>
      <c r="M6807">
        <f t="shared" si="2244"/>
        <v>7.353258328959857</v>
      </c>
      <c r="N6807">
        <f t="shared" si="2240"/>
        <v>8.4937510121623703</v>
      </c>
      <c r="O6807">
        <f t="shared" si="2233"/>
        <v>9.9907041673523267</v>
      </c>
      <c r="P6807">
        <f t="shared" si="2241"/>
        <v>1718.6777902324047</v>
      </c>
      <c r="Q6807">
        <f t="shared" si="2245"/>
        <v>52.320402086394331</v>
      </c>
      <c r="R6807">
        <v>10.82</v>
      </c>
      <c r="S6807">
        <f t="shared" si="2234"/>
        <v>11.000834376561446</v>
      </c>
      <c r="T6807">
        <f t="shared" si="2235"/>
        <v>0.66248202216705476</v>
      </c>
      <c r="U6807">
        <f t="shared" si="2236"/>
        <v>0.57441561582331446</v>
      </c>
      <c r="V6807">
        <f t="shared" si="2237"/>
        <v>0</v>
      </c>
      <c r="W6807">
        <f t="shared" si="2238"/>
        <v>0</v>
      </c>
      <c r="X6807">
        <f t="shared" si="2247"/>
        <v>0.76923076923076805</v>
      </c>
      <c r="Y6807">
        <f t="shared" si="2247"/>
        <v>0.96490313100760994</v>
      </c>
      <c r="AL6807">
        <v>9.1881249999999977</v>
      </c>
    </row>
    <row r="6808" spans="4:38" x14ac:dyDescent="0.55000000000000004">
      <c r="D6808">
        <f t="shared" si="2242"/>
        <v>1.1051709180756473</v>
      </c>
      <c r="E6808">
        <f t="shared" si="2229"/>
        <v>1.1051709180756477</v>
      </c>
      <c r="F6808" s="2">
        <f t="shared" si="2243"/>
        <v>44275</v>
      </c>
      <c r="G6808" s="1">
        <v>2021.3047945205481</v>
      </c>
      <c r="H6808">
        <v>5</v>
      </c>
      <c r="I6808" s="1" t="str">
        <f t="shared" si="2230"/>
        <v/>
      </c>
      <c r="J6808" s="1">
        <f t="shared" si="2231"/>
        <v>0.90483741803595952</v>
      </c>
      <c r="K6808">
        <f t="shared" si="2232"/>
        <v>0</v>
      </c>
      <c r="L6808">
        <f t="shared" si="2239"/>
        <v>7.3806301211991787</v>
      </c>
      <c r="M6808">
        <f t="shared" si="2244"/>
        <v>7.3806301211991787</v>
      </c>
      <c r="N6808">
        <f t="shared" si="2240"/>
        <v>8.5042770175468316</v>
      </c>
      <c r="O6808">
        <f t="shared" si="2233"/>
        <v>10.159766546152264</v>
      </c>
      <c r="P6808">
        <f t="shared" si="2241"/>
        <v>1718.4066983570747</v>
      </c>
      <c r="Q6808">
        <f t="shared" si="2245"/>
        <v>52.317651060420161</v>
      </c>
      <c r="R6808">
        <v>11.23</v>
      </c>
      <c r="S6808">
        <f t="shared" si="2234"/>
        <v>11.100320098060836</v>
      </c>
      <c r="T6808">
        <f t="shared" si="2235"/>
        <v>0.6693028606564061</v>
      </c>
      <c r="U6808">
        <f t="shared" si="2236"/>
        <v>0.58239263634203098</v>
      </c>
      <c r="V6808">
        <f t="shared" si="2237"/>
        <v>0</v>
      </c>
      <c r="W6808">
        <f t="shared" si="2238"/>
        <v>0</v>
      </c>
      <c r="X6808">
        <f t="shared" si="2247"/>
        <v>0.76923076923076805</v>
      </c>
      <c r="Y6808">
        <f t="shared" si="2247"/>
        <v>0.96490313100760994</v>
      </c>
      <c r="AL6808">
        <v>9.0492708333333312</v>
      </c>
    </row>
    <row r="6809" spans="4:38" x14ac:dyDescent="0.55000000000000004">
      <c r="D6809">
        <f t="shared" si="2242"/>
        <v>1.1051709180756473</v>
      </c>
      <c r="E6809">
        <f t="shared" si="2229"/>
        <v>1.1051709180756477</v>
      </c>
      <c r="F6809" s="2">
        <f t="shared" si="2243"/>
        <v>44276</v>
      </c>
      <c r="G6809" s="1">
        <v>2021.3075342465754</v>
      </c>
      <c r="H6809">
        <v>5</v>
      </c>
      <c r="I6809" s="1" t="str">
        <f t="shared" si="2230"/>
        <v/>
      </c>
      <c r="J6809" s="1">
        <f t="shared" si="2231"/>
        <v>0.90483741803595952</v>
      </c>
      <c r="K6809">
        <f t="shared" si="2232"/>
        <v>0</v>
      </c>
      <c r="L6809">
        <f t="shared" si="2239"/>
        <v>7.4084650980379516</v>
      </c>
      <c r="M6809">
        <f t="shared" si="2244"/>
        <v>7.4084650980379516</v>
      </c>
      <c r="N6809">
        <f t="shared" si="2240"/>
        <v>8.5149544886834114</v>
      </c>
      <c r="O6809">
        <f t="shared" si="2233"/>
        <v>10.333722979470645</v>
      </c>
      <c r="P6809">
        <f t="shared" si="2241"/>
        <v>1718.1370428291009</v>
      </c>
      <c r="Q6809">
        <f t="shared" si="2245"/>
        <v>52.314914323372868</v>
      </c>
      <c r="R6809">
        <v>11.22</v>
      </c>
      <c r="S6809">
        <f t="shared" si="2234"/>
        <v>11.200961378866593</v>
      </c>
      <c r="T6809">
        <f t="shared" si="2235"/>
        <v>0.67627438312525223</v>
      </c>
      <c r="U6809">
        <f t="shared" si="2236"/>
        <v>0.5905750345999724</v>
      </c>
      <c r="V6809">
        <f t="shared" si="2237"/>
        <v>0</v>
      </c>
      <c r="W6809">
        <f t="shared" si="2238"/>
        <v>0</v>
      </c>
      <c r="X6809">
        <f t="shared" si="2247"/>
        <v>0.76923076923076805</v>
      </c>
      <c r="Y6809">
        <f t="shared" si="2247"/>
        <v>0.96490313100760994</v>
      </c>
      <c r="AL6809">
        <v>9.5917708333333298</v>
      </c>
    </row>
    <row r="6810" spans="4:38" x14ac:dyDescent="0.55000000000000004">
      <c r="D6810">
        <f t="shared" si="2242"/>
        <v>1.1051709180756473</v>
      </c>
      <c r="E6810">
        <f t="shared" si="2229"/>
        <v>1.1051709180756477</v>
      </c>
      <c r="F6810" s="2">
        <f t="shared" si="2243"/>
        <v>44277</v>
      </c>
      <c r="G6810" s="1">
        <v>2021.3102739726028</v>
      </c>
      <c r="H6810">
        <v>5</v>
      </c>
      <c r="I6810" s="1" t="str">
        <f t="shared" si="2230"/>
        <v/>
      </c>
      <c r="J6810" s="1">
        <f t="shared" si="2231"/>
        <v>0.90483741803595952</v>
      </c>
      <c r="K6810">
        <f t="shared" si="2232"/>
        <v>0</v>
      </c>
      <c r="L6810">
        <f t="shared" si="2239"/>
        <v>7.4367766678447209</v>
      </c>
      <c r="M6810">
        <f t="shared" si="2244"/>
        <v>7.4367766678447209</v>
      </c>
      <c r="N6810">
        <f t="shared" si="2240"/>
        <v>8.5257873800232566</v>
      </c>
      <c r="O6810">
        <f t="shared" si="2233"/>
        <v>10.512687450416481</v>
      </c>
      <c r="P6810">
        <f t="shared" si="2241"/>
        <v>1717.86891207387</v>
      </c>
      <c r="Q6810">
        <f t="shared" si="2245"/>
        <v>52.312192777323638</v>
      </c>
      <c r="R6810">
        <v>10.76</v>
      </c>
      <c r="S6810">
        <f t="shared" si="2234"/>
        <v>11.30272839680565</v>
      </c>
      <c r="T6810">
        <f t="shared" si="2235"/>
        <v>0.68339772836632362</v>
      </c>
      <c r="U6810">
        <f t="shared" si="2236"/>
        <v>0.59896585998737029</v>
      </c>
      <c r="V6810">
        <f t="shared" si="2237"/>
        <v>0</v>
      </c>
      <c r="W6810">
        <f t="shared" si="2238"/>
        <v>0</v>
      </c>
      <c r="X6810">
        <f t="shared" si="2247"/>
        <v>0.76923076923076805</v>
      </c>
      <c r="Y6810">
        <f t="shared" si="2247"/>
        <v>0.96490313100760994</v>
      </c>
      <c r="AL6810">
        <v>10.009166666666664</v>
      </c>
    </row>
    <row r="6811" spans="4:38" x14ac:dyDescent="0.55000000000000004">
      <c r="D6811">
        <f t="shared" si="2242"/>
        <v>1.1051709180756473</v>
      </c>
      <c r="E6811">
        <f t="shared" si="2229"/>
        <v>1.1051709180756477</v>
      </c>
      <c r="F6811" s="2">
        <f t="shared" si="2243"/>
        <v>44278</v>
      </c>
      <c r="G6811" s="1">
        <v>2021.3130136986301</v>
      </c>
      <c r="H6811">
        <v>5</v>
      </c>
      <c r="I6811" s="1" t="str">
        <f t="shared" si="2230"/>
        <v/>
      </c>
      <c r="J6811" s="1">
        <f t="shared" si="2231"/>
        <v>0.90483741803595952</v>
      </c>
      <c r="K6811">
        <f t="shared" si="2232"/>
        <v>0</v>
      </c>
      <c r="L6811">
        <f t="shared" si="2239"/>
        <v>7.4655785512705197</v>
      </c>
      <c r="M6811">
        <f t="shared" si="2244"/>
        <v>7.4655785512705197</v>
      </c>
      <c r="N6811">
        <f t="shared" si="2240"/>
        <v>8.5367797053933057</v>
      </c>
      <c r="O6811">
        <f t="shared" si="2233"/>
        <v>10.69677644694686</v>
      </c>
      <c r="P6811">
        <f t="shared" si="2241"/>
        <v>1717.6023981504693</v>
      </c>
      <c r="Q6811">
        <f t="shared" si="2245"/>
        <v>52.309487361581176</v>
      </c>
      <c r="R6811">
        <v>9.4</v>
      </c>
      <c r="S6811">
        <f t="shared" si="2234"/>
        <v>11.405590996125211</v>
      </c>
      <c r="T6811">
        <f t="shared" si="2235"/>
        <v>0.69067401118794969</v>
      </c>
      <c r="U6811">
        <f t="shared" si="2236"/>
        <v>0.60756817164539467</v>
      </c>
      <c r="V6811">
        <f t="shared" si="2237"/>
        <v>0</v>
      </c>
      <c r="W6811">
        <f t="shared" si="2238"/>
        <v>0</v>
      </c>
      <c r="X6811">
        <f t="shared" si="2247"/>
        <v>0.76923076923076805</v>
      </c>
      <c r="Y6811">
        <f t="shared" si="2247"/>
        <v>0.96490313100760994</v>
      </c>
      <c r="AL6811">
        <v>10.221875000000002</v>
      </c>
    </row>
    <row r="6812" spans="4:38" x14ac:dyDescent="0.55000000000000004">
      <c r="D6812">
        <f t="shared" si="2242"/>
        <v>1.1051709180756473</v>
      </c>
      <c r="E6812">
        <f t="shared" si="2229"/>
        <v>1.1051709180756477</v>
      </c>
      <c r="F6812" s="2">
        <f t="shared" si="2243"/>
        <v>44279</v>
      </c>
      <c r="G6812" s="1">
        <v>2021.3157534246575</v>
      </c>
      <c r="H6812">
        <v>5</v>
      </c>
      <c r="I6812" s="1" t="str">
        <f t="shared" si="2230"/>
        <v/>
      </c>
      <c r="J6812" s="1">
        <f t="shared" si="2231"/>
        <v>0.90483741803595952</v>
      </c>
      <c r="K6812">
        <f t="shared" si="2232"/>
        <v>0</v>
      </c>
      <c r="L6812">
        <f t="shared" si="2239"/>
        <v>7.4948847881114702</v>
      </c>
      <c r="M6812">
        <f t="shared" si="2244"/>
        <v>7.4948847881114702</v>
      </c>
      <c r="N6812">
        <f t="shared" si="2240"/>
        <v>8.5479355381418785</v>
      </c>
      <c r="O6812">
        <f t="shared" si="2233"/>
        <v>10.886108966626001</v>
      </c>
      <c r="P6812">
        <f t="shared" si="2241"/>
        <v>1717.3375968190046</v>
      </c>
      <c r="Q6812">
        <f t="shared" si="2245"/>
        <v>52.306799053389007</v>
      </c>
      <c r="R6812">
        <v>8.77</v>
      </c>
      <c r="S6812">
        <f t="shared" si="2234"/>
        <v>11.509518696395403</v>
      </c>
      <c r="T6812">
        <f t="shared" si="2235"/>
        <v>0.69810431947630747</v>
      </c>
      <c r="U6812">
        <f t="shared" si="2236"/>
        <v>0.61638503439528836</v>
      </c>
      <c r="V6812">
        <f t="shared" si="2237"/>
        <v>0</v>
      </c>
      <c r="W6812">
        <f t="shared" si="2238"/>
        <v>0</v>
      </c>
      <c r="X6812">
        <f t="shared" si="2247"/>
        <v>0.76923076923076805</v>
      </c>
      <c r="Y6812">
        <f t="shared" si="2247"/>
        <v>0.96490313100760994</v>
      </c>
      <c r="AL6812">
        <v>10.524583333333334</v>
      </c>
    </row>
    <row r="6813" spans="4:38" x14ac:dyDescent="0.55000000000000004">
      <c r="D6813">
        <f t="shared" si="2242"/>
        <v>1.1051709180756473</v>
      </c>
      <c r="E6813">
        <f t="shared" si="2229"/>
        <v>1.1051709180756477</v>
      </c>
      <c r="F6813" s="2">
        <f t="shared" si="2243"/>
        <v>44280</v>
      </c>
      <c r="G6813" s="1">
        <v>2021.3184931506848</v>
      </c>
      <c r="H6813">
        <v>5</v>
      </c>
      <c r="I6813" s="1" t="str">
        <f t="shared" si="2230"/>
        <v/>
      </c>
      <c r="J6813" s="1">
        <f t="shared" si="2231"/>
        <v>0.90483741803595952</v>
      </c>
      <c r="K6813">
        <f t="shared" si="2232"/>
        <v>0</v>
      </c>
      <c r="L6813">
        <f t="shared" si="2239"/>
        <v>7.5247097441844177</v>
      </c>
      <c r="M6813">
        <f t="shared" si="2244"/>
        <v>7.5247097441844177</v>
      </c>
      <c r="N6813">
        <f t="shared" si="2240"/>
        <v>8.5592590111997335</v>
      </c>
      <c r="O6813">
        <f t="shared" si="2233"/>
        <v>11.08080651862174</v>
      </c>
      <c r="P6813">
        <f t="shared" si="2241"/>
        <v>1717.0746076059449</v>
      </c>
      <c r="Q6813">
        <f t="shared" si="2245"/>
        <v>52.304128868602206</v>
      </c>
      <c r="R6813">
        <v>8.9600000000000009</v>
      </c>
      <c r="S6813">
        <f t="shared" si="2234"/>
        <v>11.61448070160651</v>
      </c>
      <c r="T6813">
        <f t="shared" si="2235"/>
        <v>0.70568971117267332</v>
      </c>
      <c r="U6813">
        <f t="shared" si="2236"/>
        <v>0.62541951445792654</v>
      </c>
      <c r="V6813">
        <f t="shared" si="2237"/>
        <v>0</v>
      </c>
      <c r="W6813">
        <f t="shared" si="2238"/>
        <v>0</v>
      </c>
      <c r="X6813">
        <f t="shared" si="2247"/>
        <v>0.76923076923076805</v>
      </c>
      <c r="Y6813">
        <f t="shared" si="2247"/>
        <v>0.96490313100760994</v>
      </c>
      <c r="AL6813">
        <v>10.5625</v>
      </c>
    </row>
    <row r="6814" spans="4:38" x14ac:dyDescent="0.55000000000000004">
      <c r="D6814">
        <f t="shared" si="2242"/>
        <v>1.1051709180756473</v>
      </c>
      <c r="E6814">
        <f t="shared" si="2229"/>
        <v>1.1051709180756477</v>
      </c>
      <c r="F6814" s="2">
        <f t="shared" si="2243"/>
        <v>44281</v>
      </c>
      <c r="G6814" s="1">
        <v>2021.3212328767124</v>
      </c>
      <c r="H6814">
        <v>5</v>
      </c>
      <c r="I6814" s="1" t="str">
        <f t="shared" si="2230"/>
        <v/>
      </c>
      <c r="J6814" s="1">
        <f t="shared" si="2231"/>
        <v>0.90483741803595952</v>
      </c>
      <c r="K6814">
        <f t="shared" si="2232"/>
        <v>0</v>
      </c>
      <c r="L6814">
        <f t="shared" si="2239"/>
        <v>7.5550681182080393</v>
      </c>
      <c r="M6814">
        <f t="shared" si="2244"/>
        <v>7.5550681182080393</v>
      </c>
      <c r="N6814">
        <f t="shared" si="2240"/>
        <v>8.5707543170521898</v>
      </c>
      <c r="O6814">
        <f t="shared" si="2233"/>
        <v>11.28099312243862</v>
      </c>
      <c r="P6814">
        <f t="shared" si="2241"/>
        <v>1716.81353386726</v>
      </c>
      <c r="Q6814">
        <f t="shared" si="2245"/>
        <v>52.301477862341628</v>
      </c>
      <c r="R6814">
        <v>9.09</v>
      </c>
      <c r="S6814">
        <f t="shared" si="2234"/>
        <v>11.720445909273622</v>
      </c>
      <c r="T6814">
        <f t="shared" si="2235"/>
        <v>0.71343121115266761</v>
      </c>
      <c r="U6814">
        <f t="shared" si="2236"/>
        <v>0.6346746749429496</v>
      </c>
      <c r="V6814">
        <f t="shared" si="2237"/>
        <v>0</v>
      </c>
      <c r="W6814">
        <f t="shared" si="2238"/>
        <v>0</v>
      </c>
      <c r="X6814">
        <f t="shared" si="2247"/>
        <v>0.76923076923076805</v>
      </c>
      <c r="Y6814">
        <f t="shared" si="2247"/>
        <v>0.96490313100760994</v>
      </c>
      <c r="AL6814">
        <v>10.300104166666667</v>
      </c>
    </row>
    <row r="6815" spans="4:38" x14ac:dyDescent="0.55000000000000004">
      <c r="D6815">
        <f t="shared" si="2242"/>
        <v>1.1051709180756473</v>
      </c>
      <c r="E6815">
        <f t="shared" si="2229"/>
        <v>1.1051709180756477</v>
      </c>
      <c r="F6815" s="2">
        <f t="shared" si="2243"/>
        <v>44282</v>
      </c>
      <c r="G6815" s="1">
        <v>2021.3239726027398</v>
      </c>
      <c r="H6815">
        <v>5</v>
      </c>
      <c r="I6815" s="1" t="str">
        <f t="shared" si="2230"/>
        <v/>
      </c>
      <c r="J6815" s="1">
        <f t="shared" si="2231"/>
        <v>0.90483741803595952</v>
      </c>
      <c r="K6815">
        <f t="shared" si="2232"/>
        <v>0</v>
      </c>
      <c r="L6815">
        <f t="shared" si="2239"/>
        <v>7.585974948680474</v>
      </c>
      <c r="M6815">
        <f t="shared" si="2244"/>
        <v>7.585974948680474</v>
      </c>
      <c r="N6815">
        <f t="shared" si="2240"/>
        <v>8.5824257076176593</v>
      </c>
      <c r="O6815">
        <f t="shared" si="2233"/>
        <v>11.486795303191647</v>
      </c>
      <c r="P6815">
        <f t="shared" si="2241"/>
        <v>1716.554482849097</v>
      </c>
      <c r="Q6815">
        <f t="shared" si="2245"/>
        <v>52.298847129622523</v>
      </c>
      <c r="R6815">
        <v>9.01</v>
      </c>
      <c r="S6815">
        <f t="shared" si="2234"/>
        <v>11.827382919574006</v>
      </c>
      <c r="T6815">
        <f t="shared" si="2235"/>
        <v>0.72132980800933288</v>
      </c>
      <c r="U6815">
        <f t="shared" si="2236"/>
        <v>0.6441535711039903</v>
      </c>
      <c r="V6815">
        <f t="shared" si="2237"/>
        <v>0</v>
      </c>
      <c r="W6815">
        <f t="shared" si="2238"/>
        <v>0</v>
      </c>
      <c r="X6815">
        <f t="shared" si="2247"/>
        <v>0.76923076923076805</v>
      </c>
      <c r="Y6815">
        <f t="shared" si="2247"/>
        <v>0.96490313100760994</v>
      </c>
      <c r="AL6815">
        <v>10.130000000000001</v>
      </c>
    </row>
    <row r="6816" spans="4:38" x14ac:dyDescent="0.55000000000000004">
      <c r="D6816">
        <f t="shared" si="2242"/>
        <v>1.1051709180756473</v>
      </c>
      <c r="E6816">
        <f t="shared" si="2229"/>
        <v>1.1051709180756477</v>
      </c>
      <c r="F6816" s="2">
        <f t="shared" si="2243"/>
        <v>44283</v>
      </c>
      <c r="G6816" s="1">
        <v>2021.3267123287671</v>
      </c>
      <c r="H6816">
        <v>5</v>
      </c>
      <c r="I6816" s="1" t="str">
        <f t="shared" si="2230"/>
        <v/>
      </c>
      <c r="J6816" s="1">
        <f t="shared" si="2231"/>
        <v>0.90483741803595952</v>
      </c>
      <c r="K6816">
        <f t="shared" si="2232"/>
        <v>0</v>
      </c>
      <c r="L6816">
        <f t="shared" si="2239"/>
        <v>7.6174456207440127</v>
      </c>
      <c r="M6816">
        <f t="shared" si="2244"/>
        <v>7.6174456207440127</v>
      </c>
      <c r="N6816">
        <f t="shared" si="2240"/>
        <v>8.5942774940277253</v>
      </c>
      <c r="O6816">
        <f t="shared" si="2233"/>
        <v>11.698342083637074</v>
      </c>
      <c r="P6816">
        <f t="shared" si="2241"/>
        <v>1716.29756574574</v>
      </c>
      <c r="Q6816">
        <f t="shared" si="2245"/>
        <v>52.296237805955087</v>
      </c>
      <c r="R6816">
        <v>9.43</v>
      </c>
      <c r="S6816">
        <f t="shared" si="2234"/>
        <v>11.935260044785913</v>
      </c>
      <c r="T6816">
        <f t="shared" si="2235"/>
        <v>0.72938645076053665</v>
      </c>
      <c r="U6816">
        <f t="shared" si="2236"/>
        <v>0.65385924537909546</v>
      </c>
      <c r="V6816">
        <f t="shared" si="2237"/>
        <v>0</v>
      </c>
      <c r="W6816">
        <f t="shared" si="2238"/>
        <v>0</v>
      </c>
      <c r="X6816">
        <f t="shared" si="2247"/>
        <v>0.76923076923076805</v>
      </c>
      <c r="Y6816">
        <f t="shared" si="2247"/>
        <v>0.96490313100760994</v>
      </c>
      <c r="AL6816">
        <v>10.26145833333333</v>
      </c>
    </row>
    <row r="6817" spans="4:38" x14ac:dyDescent="0.55000000000000004">
      <c r="D6817">
        <f t="shared" si="2242"/>
        <v>1.1051709180756473</v>
      </c>
      <c r="E6817">
        <f t="shared" si="2229"/>
        <v>1.1051709180756477</v>
      </c>
      <c r="F6817" s="2">
        <f t="shared" si="2243"/>
        <v>44284</v>
      </c>
      <c r="G6817" s="1">
        <v>2021.3294520547945</v>
      </c>
      <c r="H6817">
        <v>5</v>
      </c>
      <c r="I6817" s="1" t="str">
        <f t="shared" si="2230"/>
        <v/>
      </c>
      <c r="J6817" s="1">
        <f t="shared" si="2231"/>
        <v>0.90483741803595952</v>
      </c>
      <c r="K6817">
        <f t="shared" si="2232"/>
        <v>0</v>
      </c>
      <c r="L6817">
        <f t="shared" si="2239"/>
        <v>7.6494958730279494</v>
      </c>
      <c r="M6817">
        <f t="shared" si="2244"/>
        <v>7.6494958730279494</v>
      </c>
      <c r="N6817">
        <f t="shared" si="2240"/>
        <v>8.6063140463043482</v>
      </c>
      <c r="O6817">
        <f t="shared" si="2233"/>
        <v>11.915764971999018</v>
      </c>
      <c r="P6817">
        <f t="shared" si="2241"/>
        <v>1716.042897754586</v>
      </c>
      <c r="Q6817">
        <f t="shared" si="2245"/>
        <v>52.293651067914254</v>
      </c>
      <c r="R6817">
        <v>9.89</v>
      </c>
      <c r="S6817">
        <f t="shared" si="2234"/>
        <v>12.044045318588967</v>
      </c>
      <c r="T6817">
        <f t="shared" si="2235"/>
        <v>0.73760204544944963</v>
      </c>
      <c r="U6817">
        <f t="shared" si="2236"/>
        <v>0.66379472217350632</v>
      </c>
      <c r="V6817">
        <f t="shared" si="2237"/>
        <v>0</v>
      </c>
      <c r="W6817">
        <f t="shared" si="2238"/>
        <v>0</v>
      </c>
      <c r="X6817">
        <f t="shared" si="2247"/>
        <v>0.76923076923076805</v>
      </c>
      <c r="Y6817">
        <f t="shared" si="2247"/>
        <v>0.96490313100760994</v>
      </c>
      <c r="AL6817">
        <v>10.078333333333335</v>
      </c>
    </row>
    <row r="6818" spans="4:38" x14ac:dyDescent="0.55000000000000004">
      <c r="D6818">
        <f t="shared" si="2242"/>
        <v>1.1051709180756473</v>
      </c>
      <c r="E6818">
        <f t="shared" si="2229"/>
        <v>1.1051709180756477</v>
      </c>
      <c r="F6818" s="2">
        <f t="shared" si="2243"/>
        <v>44285</v>
      </c>
      <c r="G6818" s="1">
        <v>2021.3321917808219</v>
      </c>
      <c r="H6818">
        <v>5</v>
      </c>
      <c r="I6818" s="1" t="str">
        <f t="shared" si="2230"/>
        <v/>
      </c>
      <c r="J6818" s="1">
        <f t="shared" si="2231"/>
        <v>0.90483741803595952</v>
      </c>
      <c r="K6818">
        <f t="shared" si="2232"/>
        <v>0</v>
      </c>
      <c r="L6818">
        <f t="shared" si="2239"/>
        <v>7.6821418044580838</v>
      </c>
      <c r="M6818">
        <f t="shared" si="2244"/>
        <v>7.6821418044580838</v>
      </c>
      <c r="N6818">
        <f t="shared" si="2240"/>
        <v>8.6185397929289955</v>
      </c>
      <c r="O6818">
        <f t="shared" si="2233"/>
        <v>12.139197945903298</v>
      </c>
      <c r="P6818">
        <f t="shared" si="2241"/>
        <v>1715.7905981278525</v>
      </c>
      <c r="Q6818">
        <f t="shared" si="2245"/>
        <v>52.291088133675522</v>
      </c>
      <c r="R6818">
        <v>10.29</v>
      </c>
      <c r="S6818">
        <f t="shared" si="2234"/>
        <v>12.153706505570399</v>
      </c>
      <c r="T6818">
        <f t="shared" si="2235"/>
        <v>0.74597745166440455</v>
      </c>
      <c r="U6818">
        <f t="shared" si="2236"/>
        <v>0.67396300241084206</v>
      </c>
      <c r="V6818">
        <f t="shared" si="2237"/>
        <v>0</v>
      </c>
      <c r="W6818">
        <f t="shared" si="2238"/>
        <v>0</v>
      </c>
      <c r="X6818">
        <f t="shared" si="2247"/>
        <v>0.76923076923076805</v>
      </c>
      <c r="Y6818">
        <f t="shared" si="2247"/>
        <v>0.96490313100760994</v>
      </c>
      <c r="AL6818">
        <v>10.196249999999997</v>
      </c>
    </row>
    <row r="6819" spans="4:38" x14ac:dyDescent="0.55000000000000004">
      <c r="D6819">
        <f t="shared" si="2242"/>
        <v>1.1051709180756473</v>
      </c>
      <c r="E6819">
        <f t="shared" si="2229"/>
        <v>1.1051709180756477</v>
      </c>
      <c r="F6819" s="2">
        <f t="shared" si="2243"/>
        <v>44286</v>
      </c>
      <c r="G6819" s="1">
        <v>2021.3349315068492</v>
      </c>
      <c r="H6819">
        <v>5</v>
      </c>
      <c r="I6819" s="1" t="str">
        <f t="shared" si="2230"/>
        <v/>
      </c>
      <c r="J6819" s="1">
        <f t="shared" si="2231"/>
        <v>0.90483741803595952</v>
      </c>
      <c r="K6819">
        <f t="shared" si="2232"/>
        <v>0</v>
      </c>
      <c r="L6819">
        <f t="shared" si="2239"/>
        <v>7.7153998810222024</v>
      </c>
      <c r="M6819">
        <f t="shared" si="2244"/>
        <v>7.7153998810222024</v>
      </c>
      <c r="N6819">
        <f t="shared" si="2240"/>
        <v>8.6309592202988146</v>
      </c>
      <c r="O6819">
        <f t="shared" si="2233"/>
        <v>12.368777431811452</v>
      </c>
      <c r="P6819">
        <f t="shared" si="2241"/>
        <v>1715.5407902207314</v>
      </c>
      <c r="Q6819">
        <f t="shared" si="2245"/>
        <v>52.288550263513756</v>
      </c>
      <c r="R6819">
        <v>10.050000000000001</v>
      </c>
      <c r="S6819">
        <f t="shared" si="2234"/>
        <v>12.264211110730653</v>
      </c>
      <c r="T6819">
        <f t="shared" si="2235"/>
        <v>0.75451347896427734</v>
      </c>
      <c r="U6819">
        <f t="shared" si="2236"/>
        <v>0.68436705783069518</v>
      </c>
      <c r="V6819">
        <f t="shared" si="2237"/>
        <v>0</v>
      </c>
      <c r="W6819">
        <f t="shared" si="2238"/>
        <v>0</v>
      </c>
      <c r="X6819">
        <f t="shared" si="2247"/>
        <v>0.76923076923076805</v>
      </c>
      <c r="Y6819">
        <f t="shared" si="2247"/>
        <v>0.96490313100760994</v>
      </c>
      <c r="AL6819">
        <v>10.357708333333337</v>
      </c>
    </row>
    <row r="6820" spans="4:38" x14ac:dyDescent="0.55000000000000004">
      <c r="D6820">
        <f t="shared" si="2242"/>
        <v>1.1051709180756473</v>
      </c>
      <c r="E6820">
        <f t="shared" si="2229"/>
        <v>1.1051709180756477</v>
      </c>
      <c r="F6820" s="2">
        <f t="shared" si="2243"/>
        <v>44287</v>
      </c>
      <c r="G6820" s="1">
        <v>2021.3360730593606</v>
      </c>
      <c r="H6820">
        <v>5</v>
      </c>
      <c r="I6820" s="1" t="str">
        <f t="shared" si="2230"/>
        <v/>
      </c>
      <c r="J6820" s="1">
        <f t="shared" si="2231"/>
        <v>0.90483741803595952</v>
      </c>
      <c r="K6820">
        <f t="shared" si="2232"/>
        <v>0</v>
      </c>
      <c r="L6820">
        <f t="shared" si="2239"/>
        <v>7.7492869424792197</v>
      </c>
      <c r="M6820">
        <f t="shared" si="2244"/>
        <v>7.7492869424792197</v>
      </c>
      <c r="N6820">
        <f t="shared" si="2240"/>
        <v>8.6435768720648145</v>
      </c>
      <c r="O6820">
        <f t="shared" si="2233"/>
        <v>12.485327309995292</v>
      </c>
      <c r="P6820">
        <f t="shared" si="2241"/>
        <v>1715.293601535689</v>
      </c>
      <c r="Q6820">
        <f t="shared" si="2245"/>
        <v>52.286038760262414</v>
      </c>
      <c r="R6820">
        <v>9.7799999999999994</v>
      </c>
      <c r="S6820">
        <f t="shared" si="2234"/>
        <v>12.310495845034415</v>
      </c>
      <c r="T6820">
        <f t="shared" si="2235"/>
        <v>0.75811774419443179</v>
      </c>
      <c r="U6820">
        <f t="shared" si="2236"/>
        <v>0.68877236689354093</v>
      </c>
      <c r="V6820">
        <f t="shared" si="2237"/>
        <v>0</v>
      </c>
      <c r="W6820">
        <f t="shared" si="2238"/>
        <v>0</v>
      </c>
      <c r="X6820">
        <f t="shared" si="2247"/>
        <v>0.76923076923076805</v>
      </c>
      <c r="Y6820">
        <f t="shared" si="2247"/>
        <v>0.96490313100760994</v>
      </c>
      <c r="AL6820">
        <v>10.253229166666667</v>
      </c>
    </row>
    <row r="6821" spans="4:38" x14ac:dyDescent="0.55000000000000004">
      <c r="D6821">
        <f t="shared" si="2242"/>
        <v>1.1051709180756473</v>
      </c>
      <c r="E6821">
        <f t="shared" si="2229"/>
        <v>1.1051709180756477</v>
      </c>
      <c r="F6821" s="2">
        <f t="shared" si="2243"/>
        <v>44288</v>
      </c>
      <c r="G6821" s="1">
        <v>2021.338812785388</v>
      </c>
      <c r="H6821">
        <v>5</v>
      </c>
      <c r="I6821" s="1" t="str">
        <f t="shared" si="2230"/>
        <v/>
      </c>
      <c r="J6821" s="1">
        <f t="shared" si="2231"/>
        <v>0.90483741803595952</v>
      </c>
      <c r="K6821">
        <f t="shared" si="2232"/>
        <v>0</v>
      </c>
      <c r="L6821">
        <f t="shared" si="2239"/>
        <v>7.7834933186709874</v>
      </c>
      <c r="M6821">
        <f t="shared" si="2244"/>
        <v>7.7834933186709874</v>
      </c>
      <c r="N6821">
        <f t="shared" si="2240"/>
        <v>8.6562761682532656</v>
      </c>
      <c r="O6821">
        <f t="shared" si="2233"/>
        <v>12.724189518745355</v>
      </c>
      <c r="P6821">
        <f t="shared" si="2241"/>
        <v>1715.0476018954362</v>
      </c>
      <c r="Q6821">
        <f t="shared" si="2245"/>
        <v>52.283539098465106</v>
      </c>
      <c r="R6821">
        <v>9.98</v>
      </c>
      <c r="S6821">
        <f t="shared" si="2234"/>
        <v>12.42213918227972</v>
      </c>
      <c r="T6821">
        <f t="shared" si="2235"/>
        <v>0.7668825984233586</v>
      </c>
      <c r="U6821">
        <f t="shared" si="2236"/>
        <v>0.69951545446264274</v>
      </c>
      <c r="V6821">
        <f t="shared" si="2237"/>
        <v>0</v>
      </c>
      <c r="W6821">
        <f t="shared" si="2238"/>
        <v>0</v>
      </c>
      <c r="X6821">
        <f t="shared" si="2247"/>
        <v>0.76923076923076805</v>
      </c>
      <c r="Y6821">
        <f t="shared" si="2247"/>
        <v>0.96490313100760994</v>
      </c>
      <c r="AL6821">
        <v>10.391979166666671</v>
      </c>
    </row>
    <row r="6822" spans="4:38" x14ac:dyDescent="0.55000000000000004">
      <c r="D6822">
        <f t="shared" si="2242"/>
        <v>1.1051709180756473</v>
      </c>
      <c r="E6822">
        <f t="shared" si="2229"/>
        <v>1.1051709180756477</v>
      </c>
      <c r="F6822" s="2">
        <f t="shared" si="2243"/>
        <v>44289</v>
      </c>
      <c r="G6822" s="1">
        <v>2021.3415525114156</v>
      </c>
      <c r="H6822">
        <v>5</v>
      </c>
      <c r="I6822" s="1" t="str">
        <f t="shared" si="2230"/>
        <v/>
      </c>
      <c r="J6822" s="1">
        <f t="shared" si="2231"/>
        <v>0.90483741803595952</v>
      </c>
      <c r="K6822">
        <f t="shared" si="2232"/>
        <v>0</v>
      </c>
      <c r="L6822">
        <f t="shared" si="2239"/>
        <v>7.8183541118730293</v>
      </c>
      <c r="M6822">
        <f t="shared" si="2244"/>
        <v>7.8183541118730293</v>
      </c>
      <c r="N6822">
        <f t="shared" si="2240"/>
        <v>8.6691801966086341</v>
      </c>
      <c r="O6822">
        <f t="shared" si="2233"/>
        <v>12.969546266209189</v>
      </c>
      <c r="P6822">
        <f t="shared" si="2241"/>
        <v>1714.8044096269805</v>
      </c>
      <c r="Q6822">
        <f t="shared" si="2245"/>
        <v>52.281067728088502</v>
      </c>
      <c r="R6822">
        <v>10.69</v>
      </c>
      <c r="S6822">
        <f t="shared" si="2234"/>
        <v>12.534546395343867</v>
      </c>
      <c r="T6822">
        <f t="shared" si="2235"/>
        <v>0.77580980122814613</v>
      </c>
      <c r="U6822">
        <f t="shared" si="2236"/>
        <v>0.71050134176007673</v>
      </c>
      <c r="V6822">
        <f t="shared" si="2237"/>
        <v>0</v>
      </c>
      <c r="W6822">
        <f t="shared" si="2238"/>
        <v>0</v>
      </c>
      <c r="X6822">
        <f t="shared" ref="X6822:Y6837" si="2248">MAX(0.0000000001,X6821+V6821)</f>
        <v>0.76923076923076805</v>
      </c>
      <c r="Y6822">
        <f t="shared" si="2248"/>
        <v>0.96490313100760994</v>
      </c>
      <c r="AL6822">
        <v>10.236562500000007</v>
      </c>
    </row>
    <row r="6823" spans="4:38" x14ac:dyDescent="0.55000000000000004">
      <c r="D6823">
        <f t="shared" si="2242"/>
        <v>1.1051709180756473</v>
      </c>
      <c r="E6823">
        <f t="shared" si="2229"/>
        <v>1.1051709180756477</v>
      </c>
      <c r="F6823" s="2">
        <f t="shared" si="2243"/>
        <v>44290</v>
      </c>
      <c r="G6823" s="1">
        <v>2021.3442922374429</v>
      </c>
      <c r="H6823">
        <v>5</v>
      </c>
      <c r="I6823" s="1" t="str">
        <f t="shared" si="2230"/>
        <v/>
      </c>
      <c r="J6823" s="1">
        <f t="shared" si="2231"/>
        <v>0.90483741803595952</v>
      </c>
      <c r="K6823">
        <f t="shared" si="2232"/>
        <v>0</v>
      </c>
      <c r="L6823">
        <f t="shared" si="2239"/>
        <v>7.8538871153420953</v>
      </c>
      <c r="M6823">
        <f t="shared" si="2244"/>
        <v>7.8538871153420953</v>
      </c>
      <c r="N6823">
        <f t="shared" si="2240"/>
        <v>8.6822936352034379</v>
      </c>
      <c r="O6823">
        <f t="shared" si="2233"/>
        <v>13.221542263665992</v>
      </c>
      <c r="P6823">
        <f t="shared" si="2241"/>
        <v>1714.564162413767</v>
      </c>
      <c r="Q6823">
        <f t="shared" si="2245"/>
        <v>52.278626056533419</v>
      </c>
      <c r="R6823">
        <v>11.1</v>
      </c>
      <c r="S6823">
        <f t="shared" si="2234"/>
        <v>12.647684175496172</v>
      </c>
      <c r="T6823">
        <f t="shared" si="2235"/>
        <v>0.78489996312869881</v>
      </c>
      <c r="U6823">
        <f t="shared" si="2236"/>
        <v>0.72173285440507318</v>
      </c>
      <c r="V6823">
        <f t="shared" si="2237"/>
        <v>0</v>
      </c>
      <c r="W6823">
        <f t="shared" si="2238"/>
        <v>0</v>
      </c>
      <c r="X6823">
        <f t="shared" si="2248"/>
        <v>0.76923076923076805</v>
      </c>
      <c r="Y6823">
        <f t="shared" si="2248"/>
        <v>0.96490313100760994</v>
      </c>
      <c r="AL6823">
        <v>9.9344791666666623</v>
      </c>
    </row>
    <row r="6824" spans="4:38" x14ac:dyDescent="0.55000000000000004">
      <c r="D6824">
        <f t="shared" si="2242"/>
        <v>1.1051709180756473</v>
      </c>
      <c r="E6824">
        <f t="shared" si="2229"/>
        <v>1.1051709180756477</v>
      </c>
      <c r="F6824" s="2">
        <f t="shared" si="2243"/>
        <v>44291</v>
      </c>
      <c r="G6824" s="1">
        <v>2021.3470319634703</v>
      </c>
      <c r="H6824">
        <v>5</v>
      </c>
      <c r="I6824" s="1" t="str">
        <f t="shared" si="2230"/>
        <v/>
      </c>
      <c r="J6824" s="1">
        <f t="shared" si="2231"/>
        <v>0.90483741803595952</v>
      </c>
      <c r="K6824">
        <f t="shared" si="2232"/>
        <v>0</v>
      </c>
      <c r="L6824">
        <f t="shared" si="2239"/>
        <v>7.8901105188041942</v>
      </c>
      <c r="M6824">
        <f t="shared" si="2244"/>
        <v>7.8901105188041942</v>
      </c>
      <c r="N6824">
        <f t="shared" si="2240"/>
        <v>8.6956212161425182</v>
      </c>
      <c r="O6824">
        <f t="shared" si="2233"/>
        <v>13.48032452138407</v>
      </c>
      <c r="P6824">
        <f t="shared" si="2241"/>
        <v>1714.3270022043093</v>
      </c>
      <c r="Q6824">
        <f t="shared" si="2245"/>
        <v>52.276215534980295</v>
      </c>
      <c r="R6824">
        <v>11.34</v>
      </c>
      <c r="S6824">
        <f t="shared" si="2234"/>
        <v>12.761518997594344</v>
      </c>
      <c r="T6824">
        <f t="shared" si="2235"/>
        <v>0.79415362783968835</v>
      </c>
      <c r="U6824">
        <f t="shared" si="2236"/>
        <v>0.73321276065469487</v>
      </c>
      <c r="V6824">
        <f t="shared" si="2237"/>
        <v>0</v>
      </c>
      <c r="W6824">
        <f t="shared" si="2238"/>
        <v>0</v>
      </c>
      <c r="X6824">
        <f t="shared" si="2248"/>
        <v>0.76923076923076805</v>
      </c>
      <c r="Y6824">
        <f t="shared" si="2248"/>
        <v>0.96490313100760994</v>
      </c>
      <c r="AL6824">
        <v>9.6334374999999905</v>
      </c>
    </row>
    <row r="6825" spans="4:38" x14ac:dyDescent="0.55000000000000004">
      <c r="D6825">
        <f t="shared" si="2242"/>
        <v>1.1051709180756473</v>
      </c>
      <c r="E6825">
        <f t="shared" si="2229"/>
        <v>1.1051709180756477</v>
      </c>
      <c r="F6825" s="2">
        <f t="shared" si="2243"/>
        <v>44292</v>
      </c>
      <c r="G6825" s="1">
        <v>2021.3497716894976</v>
      </c>
      <c r="H6825">
        <v>5</v>
      </c>
      <c r="I6825" s="1" t="str">
        <f t="shared" si="2230"/>
        <v/>
      </c>
      <c r="J6825" s="1">
        <f t="shared" si="2231"/>
        <v>0.90483741803595952</v>
      </c>
      <c r="K6825">
        <f t="shared" si="2232"/>
        <v>0</v>
      </c>
      <c r="L6825">
        <f t="shared" si="2239"/>
        <v>7.9270429147531916</v>
      </c>
      <c r="M6825">
        <f t="shared" si="2244"/>
        <v>7.9270429147531916</v>
      </c>
      <c r="N6825">
        <f t="shared" si="2240"/>
        <v>8.7091677243190571</v>
      </c>
      <c r="O6825">
        <f t="shared" si="2233"/>
        <v>13.746042299055185</v>
      </c>
      <c r="P6825">
        <f t="shared" si="2241"/>
        <v>1714.093075235656</v>
      </c>
      <c r="Q6825">
        <f t="shared" si="2245"/>
        <v>52.273837658631294</v>
      </c>
      <c r="R6825">
        <v>11.45</v>
      </c>
      <c r="S6825">
        <f t="shared" si="2234"/>
        <v>12.876017129923842</v>
      </c>
      <c r="T6825">
        <f t="shared" si="2235"/>
        <v>0.80357126824751113</v>
      </c>
      <c r="U6825">
        <f t="shared" si="2236"/>
        <v>0.74494376431679254</v>
      </c>
      <c r="V6825">
        <f t="shared" si="2237"/>
        <v>0</v>
      </c>
      <c r="W6825">
        <f t="shared" si="2238"/>
        <v>0</v>
      </c>
      <c r="X6825">
        <f t="shared" si="2248"/>
        <v>0.76923076923076805</v>
      </c>
      <c r="Y6825">
        <f t="shared" si="2248"/>
        <v>0.96490313100760994</v>
      </c>
      <c r="AL6825">
        <v>9.9697916666666675</v>
      </c>
    </row>
    <row r="6826" spans="4:38" x14ac:dyDescent="0.55000000000000004">
      <c r="D6826">
        <f t="shared" si="2242"/>
        <v>1.1051709180756473</v>
      </c>
      <c r="E6826">
        <f t="shared" si="2229"/>
        <v>1.1051709180756477</v>
      </c>
      <c r="F6826" s="2">
        <f t="shared" si="2243"/>
        <v>44293</v>
      </c>
      <c r="G6826" s="1">
        <v>2021.352511415525</v>
      </c>
      <c r="H6826">
        <v>5</v>
      </c>
      <c r="I6826" s="1" t="str">
        <f t="shared" si="2230"/>
        <v/>
      </c>
      <c r="J6826" s="1">
        <f t="shared" si="2231"/>
        <v>0.90483741803595952</v>
      </c>
      <c r="K6826">
        <f t="shared" si="2232"/>
        <v>0</v>
      </c>
      <c r="L6826">
        <f t="shared" si="2239"/>
        <v>7.9647033046136171</v>
      </c>
      <c r="M6826">
        <f t="shared" si="2244"/>
        <v>7.9647033046136171</v>
      </c>
      <c r="N6826">
        <f t="shared" si="2240"/>
        <v>8.7229379960242852</v>
      </c>
      <c r="O6826">
        <f t="shared" si="2233"/>
        <v>14.018847050138303</v>
      </c>
      <c r="P6826">
        <f t="shared" si="2241"/>
        <v>1713.8625320512299</v>
      </c>
      <c r="Q6826">
        <f t="shared" si="2245"/>
        <v>52.271493966893587</v>
      </c>
      <c r="R6826">
        <v>11.32</v>
      </c>
      <c r="S6826">
        <f t="shared" si="2234"/>
        <v>12.991144644229184</v>
      </c>
      <c r="T6826">
        <f t="shared" si="2235"/>
        <v>0.81315328232455797</v>
      </c>
      <c r="U6826">
        <f t="shared" si="2236"/>
        <v>0.75692849741723645</v>
      </c>
      <c r="V6826">
        <f t="shared" si="2237"/>
        <v>0</v>
      </c>
      <c r="W6826">
        <f t="shared" si="2238"/>
        <v>0</v>
      </c>
      <c r="X6826">
        <f t="shared" si="2248"/>
        <v>0.76923076923076805</v>
      </c>
      <c r="Y6826">
        <f t="shared" si="2248"/>
        <v>0.96490313100760994</v>
      </c>
      <c r="AL6826">
        <v>10.231875000000008</v>
      </c>
    </row>
    <row r="6827" spans="4:38" x14ac:dyDescent="0.55000000000000004">
      <c r="D6827">
        <f t="shared" si="2242"/>
        <v>1.1051709180756473</v>
      </c>
      <c r="E6827">
        <f t="shared" si="2229"/>
        <v>1.1051709180756477</v>
      </c>
      <c r="F6827" s="2">
        <f t="shared" si="2243"/>
        <v>44294</v>
      </c>
      <c r="G6827" s="1">
        <v>2021.3552511415523</v>
      </c>
      <c r="H6827">
        <v>5</v>
      </c>
      <c r="I6827" s="1" t="str">
        <f t="shared" si="2230"/>
        <v/>
      </c>
      <c r="J6827" s="1">
        <f t="shared" si="2231"/>
        <v>0.90483741803595952</v>
      </c>
      <c r="K6827">
        <f t="shared" si="2232"/>
        <v>0</v>
      </c>
      <c r="L6827">
        <f t="shared" si="2239"/>
        <v>8.0031111047509818</v>
      </c>
      <c r="M6827">
        <f t="shared" si="2244"/>
        <v>8.0031111047509818</v>
      </c>
      <c r="N6827">
        <f t="shared" si="2240"/>
        <v>8.7369369174061422</v>
      </c>
      <c r="O6827">
        <f t="shared" si="2233"/>
        <v>14.298892359351651</v>
      </c>
      <c r="P6827">
        <f t="shared" si="2241"/>
        <v>1713.6355275126896</v>
      </c>
      <c r="Q6827">
        <f t="shared" si="2245"/>
        <v>52.269186043500376</v>
      </c>
      <c r="R6827">
        <v>11.19</v>
      </c>
      <c r="S6827">
        <f t="shared" si="2234"/>
        <v>13.1068674257189</v>
      </c>
      <c r="T6827">
        <f t="shared" si="2235"/>
        <v>0.82289998896711036</v>
      </c>
      <c r="U6827">
        <f t="shared" si="2236"/>
        <v>0.76916951260045296</v>
      </c>
      <c r="V6827">
        <f t="shared" si="2237"/>
        <v>0</v>
      </c>
      <c r="W6827">
        <f t="shared" si="2238"/>
        <v>0</v>
      </c>
      <c r="X6827">
        <f t="shared" si="2248"/>
        <v>0.76923076923076805</v>
      </c>
      <c r="Y6827">
        <f t="shared" si="2248"/>
        <v>0.96490313100760994</v>
      </c>
      <c r="AL6827">
        <v>10.568437500000009</v>
      </c>
    </row>
    <row r="6828" spans="4:38" x14ac:dyDescent="0.55000000000000004">
      <c r="D6828">
        <f t="shared" si="2242"/>
        <v>1.1051709180756473</v>
      </c>
      <c r="E6828">
        <f t="shared" si="2229"/>
        <v>1.1051709180756477</v>
      </c>
      <c r="F6828" s="2">
        <f t="shared" si="2243"/>
        <v>44295</v>
      </c>
      <c r="G6828" s="1">
        <v>2021.3579908675799</v>
      </c>
      <c r="H6828">
        <v>5</v>
      </c>
      <c r="I6828" s="1" t="str">
        <f t="shared" si="2230"/>
        <v/>
      </c>
      <c r="J6828" s="1">
        <f t="shared" si="2231"/>
        <v>0.90483741803595952</v>
      </c>
      <c r="K6828">
        <f t="shared" si="2232"/>
        <v>0</v>
      </c>
      <c r="L6828">
        <f t="shared" si="2239"/>
        <v>8.0422861523108491</v>
      </c>
      <c r="M6828">
        <f t="shared" si="2244"/>
        <v>8.0422861523108491</v>
      </c>
      <c r="N6828">
        <f t="shared" si="2240"/>
        <v>8.7511694227713459</v>
      </c>
      <c r="O6828">
        <f t="shared" si="2233"/>
        <v>14.586333873396338</v>
      </c>
      <c r="P6828">
        <f t="shared" si="2241"/>
        <v>1713.4122208054555</v>
      </c>
      <c r="Q6828">
        <f t="shared" si="2245"/>
        <v>52.26691551656581</v>
      </c>
      <c r="R6828">
        <v>11.12</v>
      </c>
      <c r="S6828">
        <f t="shared" si="2234"/>
        <v>13.223151183259784</v>
      </c>
      <c r="T6828">
        <f t="shared" si="2235"/>
        <v>0.83281162377907825</v>
      </c>
      <c r="U6828">
        <f t="shared" si="2236"/>
        <v>0.78166927528725538</v>
      </c>
      <c r="V6828">
        <f t="shared" si="2237"/>
        <v>0</v>
      </c>
      <c r="W6828">
        <f t="shared" si="2238"/>
        <v>0</v>
      </c>
      <c r="X6828">
        <f t="shared" si="2248"/>
        <v>0.76923076923076805</v>
      </c>
      <c r="Y6828">
        <f t="shared" si="2248"/>
        <v>0.96490313100760994</v>
      </c>
      <c r="AL6828">
        <v>10.533437499999998</v>
      </c>
    </row>
    <row r="6829" spans="4:38" x14ac:dyDescent="0.55000000000000004">
      <c r="D6829">
        <f t="shared" si="2242"/>
        <v>1.1051709180756473</v>
      </c>
      <c r="E6829">
        <f t="shared" si="2229"/>
        <v>1.1051709180756477</v>
      </c>
      <c r="F6829" s="2">
        <f t="shared" si="2243"/>
        <v>44296</v>
      </c>
      <c r="G6829" s="1">
        <v>2021.3607305936073</v>
      </c>
      <c r="H6829">
        <v>5</v>
      </c>
      <c r="I6829" s="1" t="str">
        <f t="shared" si="2230"/>
        <v/>
      </c>
      <c r="J6829" s="1">
        <f t="shared" si="2231"/>
        <v>0.90483741803595952</v>
      </c>
      <c r="K6829">
        <f t="shared" si="2232"/>
        <v>0</v>
      </c>
      <c r="L6829">
        <f t="shared" si="2239"/>
        <v>8.0822487108680985</v>
      </c>
      <c r="M6829">
        <f t="shared" si="2244"/>
        <v>8.0822487108680985</v>
      </c>
      <c r="N6829">
        <f t="shared" si="2240"/>
        <v>8.7656404927261384</v>
      </c>
      <c r="O6829">
        <f t="shared" si="2233"/>
        <v>14.881329223920053</v>
      </c>
      <c r="P6829">
        <f t="shared" si="2241"/>
        <v>1713.1927754375388</v>
      </c>
      <c r="Q6829">
        <f t="shared" si="2245"/>
        <v>52.264684058569671</v>
      </c>
      <c r="R6829">
        <v>11.2</v>
      </c>
      <c r="S6829">
        <f t="shared" si="2234"/>
        <v>13.339961459452667</v>
      </c>
      <c r="T6829">
        <f t="shared" si="2235"/>
        <v>0.84288833478053349</v>
      </c>
      <c r="U6829">
        <f t="shared" si="2236"/>
        <v>0.79443015556015795</v>
      </c>
      <c r="V6829">
        <f t="shared" si="2237"/>
        <v>0</v>
      </c>
      <c r="W6829">
        <f t="shared" si="2238"/>
        <v>0</v>
      </c>
      <c r="X6829">
        <f t="shared" si="2248"/>
        <v>0.76923076923076805</v>
      </c>
      <c r="Y6829">
        <f t="shared" si="2248"/>
        <v>0.96490313100760994</v>
      </c>
      <c r="AL6829">
        <v>10.360104166666675</v>
      </c>
    </row>
    <row r="6830" spans="4:38" x14ac:dyDescent="0.55000000000000004">
      <c r="D6830">
        <f t="shared" si="2242"/>
        <v>1.1051709180756473</v>
      </c>
      <c r="E6830">
        <f t="shared" si="2229"/>
        <v>1.1051709180756477</v>
      </c>
      <c r="F6830" s="2">
        <f t="shared" si="2243"/>
        <v>44297</v>
      </c>
      <c r="G6830" s="1">
        <v>2021.3634703196346</v>
      </c>
      <c r="H6830">
        <v>5</v>
      </c>
      <c r="I6830" s="1" t="str">
        <f t="shared" si="2230"/>
        <v/>
      </c>
      <c r="J6830" s="1">
        <f t="shared" si="2231"/>
        <v>0.90483741803595952</v>
      </c>
      <c r="K6830">
        <f t="shared" si="2232"/>
        <v>0</v>
      </c>
      <c r="L6830">
        <f t="shared" si="2239"/>
        <v>8.1230194758651404</v>
      </c>
      <c r="M6830">
        <f t="shared" si="2244"/>
        <v>8.1230194758651404</v>
      </c>
      <c r="N6830">
        <f t="shared" si="2240"/>
        <v>8.7803551521501664</v>
      </c>
      <c r="O6830">
        <f t="shared" si="2233"/>
        <v>15.184037942938867</v>
      </c>
      <c r="P6830">
        <f t="shared" si="2241"/>
        <v>1712.9773592313031</v>
      </c>
      <c r="Q6830">
        <f t="shared" si="2245"/>
        <v>52.262493386268417</v>
      </c>
      <c r="R6830">
        <v>11.06</v>
      </c>
      <c r="S6830">
        <f t="shared" si="2234"/>
        <v>13.457263640879315</v>
      </c>
      <c r="T6830">
        <f t="shared" si="2235"/>
        <v>0.85313017807036606</v>
      </c>
      <c r="U6830">
        <f t="shared" si="2236"/>
        <v>0.8074544198098611</v>
      </c>
      <c r="V6830">
        <f t="shared" si="2237"/>
        <v>0</v>
      </c>
      <c r="W6830">
        <f t="shared" si="2238"/>
        <v>0</v>
      </c>
      <c r="X6830">
        <f t="shared" si="2248"/>
        <v>0.76923076923076805</v>
      </c>
      <c r="Y6830">
        <f t="shared" si="2248"/>
        <v>0.96490313100760994</v>
      </c>
      <c r="AL6830">
        <v>10.478854166666666</v>
      </c>
    </row>
    <row r="6831" spans="4:38" x14ac:dyDescent="0.55000000000000004">
      <c r="D6831">
        <f t="shared" si="2242"/>
        <v>1.1051709180756473</v>
      </c>
      <c r="E6831">
        <f t="shared" si="2229"/>
        <v>1.1051709180756477</v>
      </c>
      <c r="F6831" s="2">
        <f t="shared" si="2243"/>
        <v>44298</v>
      </c>
      <c r="G6831" s="1">
        <v>2021.366210045662</v>
      </c>
      <c r="H6831">
        <v>5</v>
      </c>
      <c r="I6831" s="1" t="str">
        <f t="shared" si="2230"/>
        <v/>
      </c>
      <c r="J6831" s="1">
        <f t="shared" si="2231"/>
        <v>0.90483741803595952</v>
      </c>
      <c r="K6831">
        <f t="shared" si="2232"/>
        <v>0</v>
      </c>
      <c r="L6831">
        <f t="shared" si="2239"/>
        <v>8.1646195798183978</v>
      </c>
      <c r="M6831">
        <f t="shared" si="2244"/>
        <v>8.1646195798183978</v>
      </c>
      <c r="N6831">
        <f t="shared" si="2240"/>
        <v>8.795318467998813</v>
      </c>
      <c r="O6831">
        <f t="shared" si="2233"/>
        <v>15.494621370062797</v>
      </c>
      <c r="P6831">
        <f t="shared" si="2241"/>
        <v>1712.7661443077916</v>
      </c>
      <c r="Q6831">
        <f t="shared" si="2245"/>
        <v>52.260345260528517</v>
      </c>
      <c r="R6831">
        <v>11.27</v>
      </c>
      <c r="S6831">
        <f t="shared" si="2234"/>
        <v>13.575022968384104</v>
      </c>
      <c r="T6831">
        <f t="shared" si="2235"/>
        <v>0.86353711343735939</v>
      </c>
      <c r="U6831">
        <f t="shared" si="2236"/>
        <v>0.8207442221332033</v>
      </c>
      <c r="V6831">
        <f t="shared" si="2237"/>
        <v>0</v>
      </c>
      <c r="W6831">
        <f t="shared" si="2238"/>
        <v>0</v>
      </c>
      <c r="X6831">
        <f t="shared" si="2248"/>
        <v>0.76923076923076805</v>
      </c>
      <c r="Y6831">
        <f t="shared" si="2248"/>
        <v>0.96490313100760994</v>
      </c>
      <c r="AL6831">
        <v>10.413958333333328</v>
      </c>
    </row>
    <row r="6832" spans="4:38" x14ac:dyDescent="0.55000000000000004">
      <c r="D6832">
        <f t="shared" si="2242"/>
        <v>1.1051709180756473</v>
      </c>
      <c r="E6832">
        <f t="shared" si="2229"/>
        <v>1.1051709180756477</v>
      </c>
      <c r="F6832" s="2">
        <f t="shared" si="2243"/>
        <v>44299</v>
      </c>
      <c r="G6832" s="1">
        <v>2021.3689497716894</v>
      </c>
      <c r="H6832">
        <v>5</v>
      </c>
      <c r="I6832" s="1" t="str">
        <f t="shared" si="2230"/>
        <v/>
      </c>
      <c r="J6832" s="1">
        <f t="shared" si="2231"/>
        <v>0.90483741803595952</v>
      </c>
      <c r="K6832">
        <f t="shared" si="2232"/>
        <v>0</v>
      </c>
      <c r="L6832">
        <f t="shared" si="2239"/>
        <v>8.2070705972706239</v>
      </c>
      <c r="M6832">
        <f t="shared" si="2244"/>
        <v>8.2070705972706239</v>
      </c>
      <c r="N6832">
        <f t="shared" si="2240"/>
        <v>8.8105355469290387</v>
      </c>
      <c r="O6832">
        <f t="shared" si="2233"/>
        <v>15.81324255103489</v>
      </c>
      <c r="P6832">
        <f t="shared" si="2241"/>
        <v>1712.5593070632447</v>
      </c>
      <c r="Q6832">
        <f t="shared" si="2245"/>
        <v>52.2582414860778</v>
      </c>
      <c r="R6832">
        <v>11.39</v>
      </c>
      <c r="S6832">
        <f t="shared" si="2234"/>
        <v>13.693204547349353</v>
      </c>
      <c r="T6832">
        <f t="shared" si="2235"/>
        <v>0.87410899992186875</v>
      </c>
      <c r="U6832">
        <f t="shared" si="2236"/>
        <v>0.8343015954830042</v>
      </c>
      <c r="V6832">
        <f t="shared" si="2237"/>
        <v>0</v>
      </c>
      <c r="W6832">
        <f t="shared" si="2238"/>
        <v>0</v>
      </c>
      <c r="X6832">
        <f t="shared" si="2248"/>
        <v>0.76923076923076805</v>
      </c>
      <c r="Y6832">
        <f t="shared" si="2248"/>
        <v>0.96490313100760994</v>
      </c>
      <c r="AL6832">
        <v>10.703854166666666</v>
      </c>
    </row>
    <row r="6833" spans="4:38" x14ac:dyDescent="0.55000000000000004">
      <c r="D6833">
        <f t="shared" si="2242"/>
        <v>1.1051709180756473</v>
      </c>
      <c r="E6833">
        <f t="shared" si="2229"/>
        <v>1.1051709180756477</v>
      </c>
      <c r="F6833" s="2">
        <f t="shared" si="2243"/>
        <v>44300</v>
      </c>
      <c r="G6833" s="1">
        <v>2021.3716894977167</v>
      </c>
      <c r="H6833">
        <v>5</v>
      </c>
      <c r="I6833" s="1" t="str">
        <f t="shared" si="2230"/>
        <v/>
      </c>
      <c r="J6833" s="1">
        <f t="shared" si="2231"/>
        <v>0.90483741803595952</v>
      </c>
      <c r="K6833">
        <f t="shared" si="2232"/>
        <v>0</v>
      </c>
      <c r="L6833">
        <f t="shared" si="2239"/>
        <v>8.2503945494652395</v>
      </c>
      <c r="M6833">
        <f t="shared" si="2244"/>
        <v>8.2503945494652395</v>
      </c>
      <c r="N6833">
        <f t="shared" si="2240"/>
        <v>8.8260115327438129</v>
      </c>
      <c r="O6833">
        <f t="shared" si="2233"/>
        <v>16.140066127244207</v>
      </c>
      <c r="P6833">
        <f t="shared" si="2241"/>
        <v>1712.3570281374336</v>
      </c>
      <c r="Q6833">
        <f t="shared" si="2245"/>
        <v>52.256183911171455</v>
      </c>
      <c r="R6833">
        <v>11.21</v>
      </c>
      <c r="S6833">
        <f t="shared" si="2234"/>
        <v>13.811773357997673</v>
      </c>
      <c r="T6833">
        <f t="shared" si="2235"/>
        <v>0.8848455913371629</v>
      </c>
      <c r="U6833">
        <f t="shared" si="2236"/>
        <v>0.84812844257942044</v>
      </c>
      <c r="V6833">
        <f t="shared" si="2237"/>
        <v>0</v>
      </c>
      <c r="W6833">
        <f t="shared" si="2238"/>
        <v>0</v>
      </c>
      <c r="X6833">
        <f t="shared" si="2248"/>
        <v>0.76923076923076805</v>
      </c>
      <c r="Y6833">
        <f t="shared" si="2248"/>
        <v>0.96490313100760994</v>
      </c>
      <c r="AL6833">
        <v>10.48833333333334</v>
      </c>
    </row>
    <row r="6834" spans="4:38" x14ac:dyDescent="0.55000000000000004">
      <c r="D6834">
        <f t="shared" si="2242"/>
        <v>1.1051709180756473</v>
      </c>
      <c r="E6834">
        <f t="shared" si="2229"/>
        <v>1.1051709180756477</v>
      </c>
      <c r="F6834" s="2">
        <f t="shared" si="2243"/>
        <v>44301</v>
      </c>
      <c r="G6834" s="1">
        <v>2021.3744292237443</v>
      </c>
      <c r="H6834">
        <v>5</v>
      </c>
      <c r="I6834" s="1" t="str">
        <f t="shared" si="2230"/>
        <v/>
      </c>
      <c r="J6834" s="1">
        <f t="shared" si="2231"/>
        <v>0.90483741803595952</v>
      </c>
      <c r="K6834">
        <f t="shared" si="2232"/>
        <v>0</v>
      </c>
      <c r="L6834">
        <f t="shared" si="2239"/>
        <v>8.2946139087179631</v>
      </c>
      <c r="M6834">
        <f t="shared" si="2244"/>
        <v>8.2946139087179631</v>
      </c>
      <c r="N6834">
        <f t="shared" si="2240"/>
        <v>8.8417516036505504</v>
      </c>
      <c r="O6834">
        <f t="shared" si="2233"/>
        <v>16.475258216122125</v>
      </c>
      <c r="P6834">
        <f t="shared" si="2241"/>
        <v>1712.1594923734326</v>
      </c>
      <c r="Q6834">
        <f t="shared" si="2245"/>
        <v>52.254174427168181</v>
      </c>
      <c r="R6834">
        <v>11.24</v>
      </c>
      <c r="S6834">
        <f t="shared" si="2234"/>
        <v>13.9306942658566</v>
      </c>
      <c r="T6834">
        <f t="shared" si="2235"/>
        <v>0.8957465317696256</v>
      </c>
      <c r="U6834">
        <f t="shared" si="2236"/>
        <v>0.86222652660622112</v>
      </c>
      <c r="V6834">
        <f t="shared" si="2237"/>
        <v>0</v>
      </c>
      <c r="W6834">
        <f t="shared" si="2238"/>
        <v>0</v>
      </c>
      <c r="X6834">
        <f t="shared" si="2248"/>
        <v>0.76923076923076805</v>
      </c>
      <c r="Y6834">
        <f t="shared" si="2248"/>
        <v>0.96490313100760994</v>
      </c>
      <c r="AL6834">
        <v>10.03479166666666</v>
      </c>
    </row>
    <row r="6835" spans="4:38" x14ac:dyDescent="0.55000000000000004">
      <c r="D6835">
        <f t="shared" si="2242"/>
        <v>1.1051709180756473</v>
      </c>
      <c r="E6835">
        <f t="shared" si="2229"/>
        <v>1.1051709180756477</v>
      </c>
      <c r="F6835" s="2">
        <f t="shared" si="2243"/>
        <v>44302</v>
      </c>
      <c r="G6835" s="1">
        <v>2021.3771689497717</v>
      </c>
      <c r="H6835">
        <v>5</v>
      </c>
      <c r="I6835" s="1" t="str">
        <f t="shared" si="2230"/>
        <v/>
      </c>
      <c r="J6835" s="1">
        <f t="shared" si="2231"/>
        <v>0.90483741803595952</v>
      </c>
      <c r="K6835">
        <f t="shared" si="2232"/>
        <v>0</v>
      </c>
      <c r="L6835">
        <f t="shared" si="2239"/>
        <v>8.3397516024607636</v>
      </c>
      <c r="M6835">
        <f t="shared" si="2244"/>
        <v>8.3397516024607636</v>
      </c>
      <c r="N6835">
        <f t="shared" si="2240"/>
        <v>8.8577609693292789</v>
      </c>
      <c r="O6835">
        <f t="shared" si="2233"/>
        <v>16.818986281270931</v>
      </c>
      <c r="P6835">
        <f t="shared" si="2241"/>
        <v>1711.9668887684627</v>
      </c>
      <c r="Q6835">
        <f t="shared" si="2245"/>
        <v>52.25221496801295</v>
      </c>
      <c r="R6835">
        <v>11.01</v>
      </c>
      <c r="S6835">
        <f t="shared" si="2234"/>
        <v>14.049932032069481</v>
      </c>
      <c r="T6835">
        <f t="shared" si="2235"/>
        <v>0.90681135103657473</v>
      </c>
      <c r="U6835">
        <f t="shared" si="2236"/>
        <v>0.87659746166387387</v>
      </c>
      <c r="V6835">
        <f t="shared" si="2237"/>
        <v>0</v>
      </c>
      <c r="W6835">
        <f t="shared" si="2238"/>
        <v>0</v>
      </c>
      <c r="X6835">
        <f t="shared" si="2248"/>
        <v>0.76923076923076805</v>
      </c>
      <c r="Y6835">
        <f t="shared" si="2248"/>
        <v>0.96490313100760994</v>
      </c>
      <c r="AL6835">
        <v>9.7761458333333344</v>
      </c>
    </row>
    <row r="6836" spans="4:38" x14ac:dyDescent="0.55000000000000004">
      <c r="D6836">
        <f t="shared" si="2242"/>
        <v>1.1051709180756473</v>
      </c>
      <c r="E6836">
        <f t="shared" si="2229"/>
        <v>1.1051709180756477</v>
      </c>
      <c r="F6836" s="2">
        <f t="shared" si="2243"/>
        <v>44303</v>
      </c>
      <c r="G6836" s="1">
        <v>2021.379908675799</v>
      </c>
      <c r="H6836">
        <v>5</v>
      </c>
      <c r="I6836" s="1" t="str">
        <f t="shared" si="2230"/>
        <v/>
      </c>
      <c r="J6836" s="1">
        <f t="shared" si="2231"/>
        <v>0.90483741803595952</v>
      </c>
      <c r="K6836">
        <f t="shared" si="2232"/>
        <v>0</v>
      </c>
      <c r="L6836">
        <f t="shared" si="2239"/>
        <v>8.3858310169299983</v>
      </c>
      <c r="M6836">
        <f t="shared" si="2244"/>
        <v>8.3858310169299983</v>
      </c>
      <c r="N6836">
        <f t="shared" si="2240"/>
        <v>8.8740448678058712</v>
      </c>
      <c r="O6836">
        <f t="shared" si="2233"/>
        <v>17.171418992797722</v>
      </c>
      <c r="P6836">
        <f t="shared" si="2241"/>
        <v>1711.7794104154254</v>
      </c>
      <c r="Q6836">
        <f t="shared" si="2245"/>
        <v>52.250307509622054</v>
      </c>
      <c r="R6836">
        <v>10.76</v>
      </c>
      <c r="S6836">
        <f t="shared" si="2234"/>
        <v>14.169451323938024</v>
      </c>
      <c r="T6836">
        <f t="shared" si="2235"/>
        <v>0.91803946014436877</v>
      </c>
      <c r="U6836">
        <f t="shared" si="2236"/>
        <v>0.89124270303422037</v>
      </c>
      <c r="V6836">
        <f t="shared" si="2237"/>
        <v>0</v>
      </c>
      <c r="W6836">
        <f t="shared" si="2238"/>
        <v>0</v>
      </c>
      <c r="X6836">
        <f t="shared" si="2248"/>
        <v>0.76923076923076805</v>
      </c>
      <c r="Y6836">
        <f t="shared" si="2248"/>
        <v>0.96490313100760994</v>
      </c>
      <c r="AL6836">
        <v>10.288750000000002</v>
      </c>
    </row>
    <row r="6837" spans="4:38" x14ac:dyDescent="0.55000000000000004">
      <c r="D6837">
        <f t="shared" si="2242"/>
        <v>1.1051709180756473</v>
      </c>
      <c r="E6837">
        <f t="shared" si="2229"/>
        <v>1.1051709180756477</v>
      </c>
      <c r="F6837" s="2">
        <f t="shared" si="2243"/>
        <v>44304</v>
      </c>
      <c r="G6837" s="1">
        <v>2021.3826484018264</v>
      </c>
      <c r="H6837">
        <v>5</v>
      </c>
      <c r="I6837" s="1" t="str">
        <f t="shared" si="2230"/>
        <v/>
      </c>
      <c r="J6837" s="1">
        <f t="shared" si="2231"/>
        <v>0.90483741803595952</v>
      </c>
      <c r="K6837">
        <f t="shared" si="2232"/>
        <v>0</v>
      </c>
      <c r="L6837">
        <f t="shared" si="2239"/>
        <v>8.4328760004719108</v>
      </c>
      <c r="M6837">
        <f t="shared" si="2244"/>
        <v>8.4328760004719108</v>
      </c>
      <c r="N6837">
        <f t="shared" si="2240"/>
        <v>8.8906085621268218</v>
      </c>
      <c r="O6837">
        <f t="shared" si="2233"/>
        <v>17.532726076456779</v>
      </c>
      <c r="P6837">
        <f t="shared" si="2241"/>
        <v>1711.5972544347685</v>
      </c>
      <c r="Q6837">
        <f t="shared" si="2245"/>
        <v>52.24845406916716</v>
      </c>
      <c r="R6837">
        <v>10.42</v>
      </c>
      <c r="S6837">
        <f t="shared" si="2234"/>
        <v>14.289216725291352</v>
      </c>
      <c r="T6837">
        <f t="shared" si="2235"/>
        <v>0.92943014671782553</v>
      </c>
      <c r="U6837">
        <f t="shared" si="2236"/>
        <v>0.90616353721966814</v>
      </c>
      <c r="V6837">
        <f t="shared" si="2237"/>
        <v>0</v>
      </c>
      <c r="W6837">
        <f t="shared" si="2238"/>
        <v>0</v>
      </c>
      <c r="X6837">
        <f t="shared" si="2248"/>
        <v>0.76923076923076805</v>
      </c>
      <c r="Y6837">
        <f t="shared" si="2248"/>
        <v>0.96490313100760994</v>
      </c>
      <c r="AL6837">
        <v>10.991354166666667</v>
      </c>
    </row>
    <row r="6838" spans="4:38" x14ac:dyDescent="0.55000000000000004">
      <c r="D6838">
        <f t="shared" si="2242"/>
        <v>1.1051709180756473</v>
      </c>
      <c r="E6838">
        <f t="shared" si="2229"/>
        <v>1.1051709180756477</v>
      </c>
      <c r="F6838" s="2">
        <f t="shared" si="2243"/>
        <v>44305</v>
      </c>
      <c r="G6838" s="1">
        <v>2021.3853881278537</v>
      </c>
      <c r="H6838">
        <v>5</v>
      </c>
      <c r="I6838" s="1" t="str">
        <f t="shared" si="2230"/>
        <v/>
      </c>
      <c r="J6838" s="1">
        <f t="shared" si="2231"/>
        <v>0.90483741803595952</v>
      </c>
      <c r="K6838">
        <f t="shared" si="2232"/>
        <v>0</v>
      </c>
      <c r="L6838">
        <f t="shared" si="2239"/>
        <v>8.4809108664348063</v>
      </c>
      <c r="M6838">
        <f t="shared" si="2244"/>
        <v>8.4809108664348063</v>
      </c>
      <c r="N6838">
        <f t="shared" si="2240"/>
        <v>8.9074573368311434</v>
      </c>
      <c r="O6838">
        <f t="shared" si="2233"/>
        <v>17.903078152098615</v>
      </c>
      <c r="P6838">
        <f t="shared" si="2241"/>
        <v>1711.4206218963102</v>
      </c>
      <c r="Q6838">
        <f t="shared" si="2245"/>
        <v>52.246656704253759</v>
      </c>
      <c r="R6838">
        <v>10.92</v>
      </c>
      <c r="S6838">
        <f t="shared" si="2234"/>
        <v>14.409192747068914</v>
      </c>
      <c r="T6838">
        <f t="shared" si="2235"/>
        <v>0.9409825704454714</v>
      </c>
      <c r="U6838">
        <f t="shared" si="2236"/>
        <v>0.92136107181574034</v>
      </c>
      <c r="V6838">
        <f t="shared" si="2237"/>
        <v>0</v>
      </c>
      <c r="W6838">
        <f t="shared" si="2238"/>
        <v>0</v>
      </c>
      <c r="X6838">
        <f t="shared" ref="X6838:Y6853" si="2249">MAX(0.0000000001,X6837+V6837)</f>
        <v>0.76923076923076805</v>
      </c>
      <c r="Y6838">
        <f t="shared" si="2249"/>
        <v>0.96490313100760994</v>
      </c>
      <c r="AL6838">
        <v>11.294583333333341</v>
      </c>
    </row>
    <row r="6839" spans="4:38" x14ac:dyDescent="0.55000000000000004">
      <c r="D6839">
        <f t="shared" si="2242"/>
        <v>1.1051709180756473</v>
      </c>
      <c r="E6839">
        <f t="shared" si="2229"/>
        <v>1.1051709180756477</v>
      </c>
      <c r="F6839" s="2">
        <f t="shared" si="2243"/>
        <v>44306</v>
      </c>
      <c r="G6839" s="1">
        <v>2021.3881278538813</v>
      </c>
      <c r="H6839">
        <v>5</v>
      </c>
      <c r="I6839" s="1" t="str">
        <f t="shared" si="2230"/>
        <v/>
      </c>
      <c r="J6839" s="1">
        <f t="shared" si="2231"/>
        <v>0.90483741803595952</v>
      </c>
      <c r="K6839">
        <f t="shared" si="2232"/>
        <v>0</v>
      </c>
      <c r="L6839">
        <f t="shared" si="2239"/>
        <v>8.5299603956186374</v>
      </c>
      <c r="M6839">
        <f t="shared" si="2244"/>
        <v>8.5299603956186374</v>
      </c>
      <c r="N6839">
        <f t="shared" si="2240"/>
        <v>8.9245964942164555</v>
      </c>
      <c r="O6839">
        <f t="shared" si="2233"/>
        <v>18.282646560205421</v>
      </c>
      <c r="P6839">
        <f t="shared" si="2241"/>
        <v>1711.2497177306766</v>
      </c>
      <c r="Q6839">
        <f t="shared" si="2245"/>
        <v>52.244917511990742</v>
      </c>
      <c r="R6839">
        <v>11.3</v>
      </c>
      <c r="S6839">
        <f t="shared" si="2234"/>
        <v>14.529343837798873</v>
      </c>
      <c r="T6839">
        <f t="shared" si="2235"/>
        <v>0.95269575852004618</v>
      </c>
      <c r="U6839">
        <f t="shared" si="2236"/>
        <v>0.93683622519197418</v>
      </c>
      <c r="V6839">
        <f t="shared" si="2237"/>
        <v>0</v>
      </c>
      <c r="W6839">
        <f t="shared" si="2238"/>
        <v>0</v>
      </c>
      <c r="X6839">
        <f t="shared" si="2249"/>
        <v>0.76923076923076805</v>
      </c>
      <c r="Y6839">
        <f t="shared" si="2249"/>
        <v>0.96490313100760994</v>
      </c>
      <c r="AL6839">
        <v>11.211354166666673</v>
      </c>
    </row>
    <row r="6840" spans="4:38" x14ac:dyDescent="0.55000000000000004">
      <c r="D6840">
        <f t="shared" si="2242"/>
        <v>1.1051709180756473</v>
      </c>
      <c r="E6840">
        <f t="shared" si="2229"/>
        <v>1.1051709180756477</v>
      </c>
      <c r="F6840" s="2">
        <f t="shared" si="2243"/>
        <v>44307</v>
      </c>
      <c r="G6840" s="1">
        <v>2021.3908675799087</v>
      </c>
      <c r="H6840">
        <v>5</v>
      </c>
      <c r="I6840" s="1" t="str">
        <f t="shared" si="2230"/>
        <v/>
      </c>
      <c r="J6840" s="1">
        <f t="shared" si="2231"/>
        <v>0.90483741803595952</v>
      </c>
      <c r="K6840">
        <f t="shared" si="2232"/>
        <v>0</v>
      </c>
      <c r="L6840">
        <f t="shared" si="2239"/>
        <v>8.5800498382493373</v>
      </c>
      <c r="M6840">
        <f t="shared" si="2244"/>
        <v>8.5800498382493373</v>
      </c>
      <c r="N6840">
        <f t="shared" si="2240"/>
        <v>8.9420313503955935</v>
      </c>
      <c r="O6840">
        <f t="shared" si="2233"/>
        <v>18.671603176386249</v>
      </c>
      <c r="P6840">
        <f t="shared" si="2241"/>
        <v>1711.0847506299942</v>
      </c>
      <c r="Q6840">
        <f t="shared" si="2245"/>
        <v>52.243238627947775</v>
      </c>
      <c r="R6840">
        <v>11.54</v>
      </c>
      <c r="S6840">
        <f t="shared" si="2234"/>
        <v>14.6496343941073</v>
      </c>
      <c r="T6840">
        <f t="shared" si="2235"/>
        <v>0.96456860109618925</v>
      </c>
      <c r="U6840">
        <f t="shared" si="2236"/>
        <v>0.95258971601209408</v>
      </c>
      <c r="V6840">
        <f t="shared" si="2237"/>
        <v>0</v>
      </c>
      <c r="W6840">
        <f t="shared" si="2238"/>
        <v>0</v>
      </c>
      <c r="X6840">
        <f t="shared" si="2249"/>
        <v>0.76923076923076805</v>
      </c>
      <c r="Y6840">
        <f t="shared" si="2249"/>
        <v>0.96490313100760994</v>
      </c>
      <c r="AL6840">
        <v>11.07864583333334</v>
      </c>
    </row>
    <row r="6841" spans="4:38" x14ac:dyDescent="0.55000000000000004">
      <c r="D6841">
        <f t="shared" si="2242"/>
        <v>1.1051709180756473</v>
      </c>
      <c r="E6841">
        <f t="shared" si="2229"/>
        <v>1.1051709180756477</v>
      </c>
      <c r="F6841" s="2">
        <f t="shared" si="2243"/>
        <v>44308</v>
      </c>
      <c r="G6841" s="1">
        <v>2021.393607305936</v>
      </c>
      <c r="H6841">
        <v>5</v>
      </c>
      <c r="I6841" s="1" t="str">
        <f t="shared" si="2230"/>
        <v/>
      </c>
      <c r="J6841" s="1">
        <f t="shared" si="2231"/>
        <v>0.90483741803595952</v>
      </c>
      <c r="K6841">
        <f t="shared" si="2232"/>
        <v>0</v>
      </c>
      <c r="L6841">
        <f t="shared" si="2239"/>
        <v>8.6312049154449166</v>
      </c>
      <c r="M6841">
        <f t="shared" si="2244"/>
        <v>8.6312049154449166</v>
      </c>
      <c r="N6841">
        <f t="shared" si="2240"/>
        <v>8.959767231140944</v>
      </c>
      <c r="O6841">
        <f t="shared" si="2233"/>
        <v>19.070120213485858</v>
      </c>
      <c r="P6841">
        <f t="shared" si="2241"/>
        <v>1710.9259329375034</v>
      </c>
      <c r="Q6841">
        <f t="shared" si="2245"/>
        <v>52.241622224995858</v>
      </c>
      <c r="R6841">
        <v>11.3</v>
      </c>
      <c r="S6841">
        <f t="shared" si="2234"/>
        <v>14.770028771293548</v>
      </c>
      <c r="T6841">
        <f t="shared" si="2235"/>
        <v>0.97659984677895273</v>
      </c>
      <c r="U6841">
        <f t="shared" si="2236"/>
        <v>0.96862205261466827</v>
      </c>
      <c r="V6841">
        <f t="shared" si="2237"/>
        <v>0</v>
      </c>
      <c r="W6841">
        <f t="shared" si="2238"/>
        <v>0</v>
      </c>
      <c r="X6841">
        <f t="shared" si="2249"/>
        <v>0.76923076923076805</v>
      </c>
      <c r="Y6841">
        <f t="shared" si="2249"/>
        <v>0.96490313100760994</v>
      </c>
      <c r="AL6841">
        <v>11.076666666666675</v>
      </c>
    </row>
    <row r="6842" spans="4:38" x14ac:dyDescent="0.55000000000000004">
      <c r="D6842">
        <f t="shared" si="2242"/>
        <v>1.1051709180756473</v>
      </c>
      <c r="E6842">
        <f t="shared" si="2229"/>
        <v>1.1051709180756477</v>
      </c>
      <c r="F6842" s="2">
        <f t="shared" si="2243"/>
        <v>44309</v>
      </c>
      <c r="G6842" s="1">
        <v>2021.3963470319634</v>
      </c>
      <c r="H6842">
        <v>5</v>
      </c>
      <c r="I6842" s="1" t="str">
        <f t="shared" si="2230"/>
        <v/>
      </c>
      <c r="J6842" s="1">
        <f t="shared" si="2231"/>
        <v>0.90483741803595952</v>
      </c>
      <c r="K6842">
        <f t="shared" si="2232"/>
        <v>0</v>
      </c>
      <c r="L6842">
        <f t="shared" si="2239"/>
        <v>8.683451820139398</v>
      </c>
      <c r="M6842">
        <f t="shared" si="2244"/>
        <v>8.683451820139398</v>
      </c>
      <c r="N6842">
        <f t="shared" si="2240"/>
        <v>8.9778094675140228</v>
      </c>
      <c r="O6842">
        <f t="shared" si="2233"/>
        <v>19.478370010726646</v>
      </c>
      <c r="P6842">
        <f t="shared" si="2241"/>
        <v>1710.7734805257653</v>
      </c>
      <c r="Q6842">
        <f t="shared" si="2245"/>
        <v>52.240070512028609</v>
      </c>
      <c r="R6842">
        <v>11.28</v>
      </c>
      <c r="S6842">
        <f t="shared" si="2234"/>
        <v>14.890491293918041</v>
      </c>
      <c r="T6842">
        <f t="shared" si="2235"/>
        <v>0.98878809814853041</v>
      </c>
      <c r="U6842">
        <f t="shared" si="2236"/>
        <v>0.98493352226539943</v>
      </c>
      <c r="V6842">
        <f t="shared" si="2237"/>
        <v>0</v>
      </c>
      <c r="W6842">
        <f t="shared" si="2238"/>
        <v>0</v>
      </c>
      <c r="X6842">
        <f t="shared" si="2249"/>
        <v>0.76923076923076805</v>
      </c>
      <c r="Y6842">
        <f t="shared" si="2249"/>
        <v>0.96490313100760994</v>
      </c>
      <c r="AL6842">
        <v>11.308437500000004</v>
      </c>
    </row>
    <row r="6843" spans="4:38" x14ac:dyDescent="0.55000000000000004">
      <c r="D6843">
        <f t="shared" si="2242"/>
        <v>1.1051709180756473</v>
      </c>
      <c r="E6843">
        <f t="shared" si="2229"/>
        <v>1.1051709180756477</v>
      </c>
      <c r="F6843" s="2">
        <f t="shared" si="2243"/>
        <v>44310</v>
      </c>
      <c r="G6843" s="1">
        <v>2021.3990867579907</v>
      </c>
      <c r="H6843">
        <v>5</v>
      </c>
      <c r="I6843" s="1" t="str">
        <f t="shared" si="2230"/>
        <v/>
      </c>
      <c r="J6843" s="1">
        <f t="shared" si="2231"/>
        <v>0.90483741803595952</v>
      </c>
      <c r="K6843">
        <f t="shared" si="2232"/>
        <v>0</v>
      </c>
      <c r="L6843">
        <f t="shared" si="2239"/>
        <v>8.7368172174290599</v>
      </c>
      <c r="M6843">
        <f t="shared" si="2244"/>
        <v>8.7368172174290599</v>
      </c>
      <c r="N6843">
        <f t="shared" si="2240"/>
        <v>8.9961633912781878</v>
      </c>
      <c r="O6843">
        <f t="shared" si="2233"/>
        <v>19.89652480927953</v>
      </c>
      <c r="P6843">
        <f t="shared" si="2241"/>
        <v>1710.6276126631519</v>
      </c>
      <c r="Q6843">
        <f t="shared" si="2245"/>
        <v>52.238585732560729</v>
      </c>
      <c r="R6843">
        <v>11.45</v>
      </c>
      <c r="S6843">
        <f t="shared" si="2234"/>
        <v>15.010986266348267</v>
      </c>
      <c r="T6843">
        <f t="shared" si="2235"/>
        <v>1.0011318073264948</v>
      </c>
      <c r="U6843">
        <f t="shared" si="2236"/>
        <v>1.0015241802926789</v>
      </c>
      <c r="V6843">
        <f t="shared" si="2237"/>
        <v>0</v>
      </c>
      <c r="W6843">
        <f t="shared" si="2238"/>
        <v>0</v>
      </c>
      <c r="X6843">
        <f t="shared" si="2249"/>
        <v>0.76923076923076805</v>
      </c>
      <c r="Y6843">
        <f t="shared" si="2249"/>
        <v>0.96490313100760994</v>
      </c>
      <c r="AL6843">
        <v>11.434791666666667</v>
      </c>
    </row>
    <row r="6844" spans="4:38" x14ac:dyDescent="0.55000000000000004">
      <c r="D6844">
        <f t="shared" si="2242"/>
        <v>1.1051709180756473</v>
      </c>
      <c r="E6844">
        <f t="shared" si="2229"/>
        <v>1.1051709180756477</v>
      </c>
      <c r="F6844" s="2">
        <f t="shared" si="2243"/>
        <v>44311</v>
      </c>
      <c r="G6844" s="1">
        <v>2021.4018264840181</v>
      </c>
      <c r="H6844">
        <v>5</v>
      </c>
      <c r="I6844" s="1" t="str">
        <f t="shared" si="2230"/>
        <v/>
      </c>
      <c r="J6844" s="1">
        <f t="shared" si="2231"/>
        <v>0.90483741803595952</v>
      </c>
      <c r="K6844">
        <f t="shared" si="2232"/>
        <v>0</v>
      </c>
      <c r="L6844">
        <f t="shared" si="2239"/>
        <v>8.7913282443037986</v>
      </c>
      <c r="M6844">
        <f t="shared" si="2244"/>
        <v>8.7913282443037986</v>
      </c>
      <c r="N6844">
        <f t="shared" si="2240"/>
        <v>9.0148343300925173</v>
      </c>
      <c r="O6844">
        <f t="shared" si="2233"/>
        <v>20.324756513901651</v>
      </c>
      <c r="P6844">
        <f t="shared" si="2241"/>
        <v>1710.4885518683145</v>
      </c>
      <c r="Q6844">
        <f t="shared" si="2245"/>
        <v>52.237170163200311</v>
      </c>
      <c r="R6844">
        <v>11.56</v>
      </c>
      <c r="S6844">
        <f t="shared" si="2234"/>
        <v>15.131477983297939</v>
      </c>
      <c r="T6844">
        <f t="shared" si="2235"/>
        <v>1.0136292715980333</v>
      </c>
      <c r="U6844">
        <f t="shared" si="2236"/>
        <v>1.0183938391311245</v>
      </c>
      <c r="V6844">
        <f t="shared" si="2237"/>
        <v>0</v>
      </c>
      <c r="W6844">
        <f t="shared" si="2238"/>
        <v>0</v>
      </c>
      <c r="X6844">
        <f t="shared" si="2249"/>
        <v>0.76923076923076805</v>
      </c>
      <c r="Y6844">
        <f t="shared" si="2249"/>
        <v>0.96490313100760994</v>
      </c>
      <c r="AL6844">
        <v>11.462083333333345</v>
      </c>
    </row>
    <row r="6845" spans="4:38" x14ac:dyDescent="0.55000000000000004">
      <c r="D6845">
        <f t="shared" si="2242"/>
        <v>1.1051709180756473</v>
      </c>
      <c r="E6845">
        <f t="shared" si="2229"/>
        <v>1.1051709180756477</v>
      </c>
      <c r="F6845" s="2">
        <f t="shared" si="2243"/>
        <v>44312</v>
      </c>
      <c r="G6845" s="1">
        <v>2021.4045662100457</v>
      </c>
      <c r="H6845">
        <v>5</v>
      </c>
      <c r="I6845" s="1" t="str">
        <f t="shared" si="2230"/>
        <v/>
      </c>
      <c r="J6845" s="1">
        <f t="shared" si="2231"/>
        <v>0.90483741803595952</v>
      </c>
      <c r="K6845">
        <f t="shared" si="2232"/>
        <v>0</v>
      </c>
      <c r="L6845">
        <f t="shared" si="2239"/>
        <v>8.847012508725447</v>
      </c>
      <c r="M6845">
        <f t="shared" si="2244"/>
        <v>8.847012508725447</v>
      </c>
      <c r="N6845">
        <f t="shared" si="2240"/>
        <v>9.0338276024856281</v>
      </c>
      <c r="O6845">
        <f t="shared" si="2233"/>
        <v>20.763236440609916</v>
      </c>
      <c r="P6845">
        <f t="shared" si="2241"/>
        <v>1710.3565237523521</v>
      </c>
      <c r="Q6845">
        <f t="shared" si="2245"/>
        <v>52.235826111991841</v>
      </c>
      <c r="R6845">
        <v>11.56</v>
      </c>
      <c r="S6845">
        <f t="shared" si="2234"/>
        <v>15.251930740496361</v>
      </c>
      <c r="T6845">
        <f t="shared" si="2235"/>
        <v>1.026278629116242</v>
      </c>
      <c r="U6845">
        <f t="shared" si="2236"/>
        <v>1.0355420573145979</v>
      </c>
      <c r="V6845">
        <f t="shared" si="2237"/>
        <v>0</v>
      </c>
      <c r="W6845">
        <f t="shared" si="2238"/>
        <v>0</v>
      </c>
      <c r="X6845">
        <f t="shared" si="2249"/>
        <v>0.76923076923076805</v>
      </c>
      <c r="Y6845">
        <f t="shared" si="2249"/>
        <v>0.96490313100760994</v>
      </c>
      <c r="AL6845">
        <v>11.499687499999993</v>
      </c>
    </row>
    <row r="6846" spans="4:38" x14ac:dyDescent="0.55000000000000004">
      <c r="D6846">
        <f t="shared" si="2242"/>
        <v>1.1051709180756473</v>
      </c>
      <c r="E6846">
        <f t="shared" si="2229"/>
        <v>1.1051709180756477</v>
      </c>
      <c r="F6846" s="2">
        <f t="shared" si="2243"/>
        <v>44313</v>
      </c>
      <c r="G6846" s="1">
        <v>2021.407305936073</v>
      </c>
      <c r="H6846">
        <v>5</v>
      </c>
      <c r="I6846" s="1" t="str">
        <f t="shared" si="2230"/>
        <v/>
      </c>
      <c r="J6846" s="1">
        <f t="shared" si="2231"/>
        <v>0.90483741803595952</v>
      </c>
      <c r="K6846">
        <f t="shared" si="2232"/>
        <v>0</v>
      </c>
      <c r="L6846">
        <f t="shared" si="2239"/>
        <v>8.90389808801479</v>
      </c>
      <c r="M6846">
        <f t="shared" si="2244"/>
        <v>8.90389808801479</v>
      </c>
      <c r="N6846">
        <f t="shared" si="2240"/>
        <v>9.0531485126088143</v>
      </c>
      <c r="O6846">
        <f t="shared" si="2233"/>
        <v>21.2121350490239</v>
      </c>
      <c r="P6846">
        <f t="shared" si="2241"/>
        <v>1710.2317568484216</v>
      </c>
      <c r="Q6846">
        <f t="shared" si="2245"/>
        <v>52.234555916628352</v>
      </c>
      <c r="R6846">
        <v>11.19</v>
      </c>
      <c r="S6846">
        <f t="shared" si="2234"/>
        <v>15.372308845166542</v>
      </c>
      <c r="T6846">
        <f t="shared" si="2235"/>
        <v>1.0390778546673587</v>
      </c>
      <c r="U6846">
        <f t="shared" si="2236"/>
        <v>1.052968128397445</v>
      </c>
      <c r="V6846">
        <f t="shared" si="2237"/>
        <v>0</v>
      </c>
      <c r="W6846">
        <f t="shared" si="2238"/>
        <v>0</v>
      </c>
      <c r="X6846">
        <f t="shared" si="2249"/>
        <v>0.76923076923076805</v>
      </c>
      <c r="Y6846">
        <f t="shared" si="2249"/>
        <v>0.96490313100760994</v>
      </c>
      <c r="AL6846">
        <v>11.610833333333334</v>
      </c>
    </row>
    <row r="6847" spans="4:38" x14ac:dyDescent="0.55000000000000004">
      <c r="D6847">
        <f t="shared" si="2242"/>
        <v>1.1051709180756473</v>
      </c>
      <c r="E6847">
        <f t="shared" si="2229"/>
        <v>1.1051709180756477</v>
      </c>
      <c r="F6847" s="2">
        <f t="shared" si="2243"/>
        <v>44314</v>
      </c>
      <c r="G6847" s="1">
        <v>2021.4100456621004</v>
      </c>
      <c r="H6847">
        <v>5</v>
      </c>
      <c r="I6847" s="1" t="str">
        <f t="shared" si="2230"/>
        <v/>
      </c>
      <c r="J6847" s="1">
        <f t="shared" si="2231"/>
        <v>0.90483741803595952</v>
      </c>
      <c r="K6847">
        <f t="shared" si="2232"/>
        <v>0</v>
      </c>
      <c r="L6847">
        <f t="shared" si="2239"/>
        <v>8.9620135265052667</v>
      </c>
      <c r="M6847">
        <f t="shared" si="2244"/>
        <v>8.9620135265052667</v>
      </c>
      <c r="N6847">
        <f t="shared" si="2240"/>
        <v>9.072802344767787</v>
      </c>
      <c r="O6847">
        <f t="shared" si="2233"/>
        <v>21.671621660104961</v>
      </c>
      <c r="P6847">
        <f t="shared" si="2241"/>
        <v>1710.1144824285407</v>
      </c>
      <c r="Q6847">
        <f t="shared" si="2245"/>
        <v>52.233361942528433</v>
      </c>
      <c r="R6847">
        <v>10.83</v>
      </c>
      <c r="S6847">
        <f t="shared" si="2234"/>
        <v>15.492576626703526</v>
      </c>
      <c r="T6847">
        <f t="shared" si="2235"/>
        <v>1.0520247555500759</v>
      </c>
      <c r="U6847">
        <f t="shared" si="2236"/>
        <v>1.0706710698838762</v>
      </c>
      <c r="V6847">
        <f t="shared" si="2237"/>
        <v>0</v>
      </c>
      <c r="W6847">
        <f t="shared" si="2238"/>
        <v>0</v>
      </c>
      <c r="X6847">
        <f t="shared" si="2249"/>
        <v>0.76923076923076805</v>
      </c>
      <c r="Y6847">
        <f t="shared" si="2249"/>
        <v>0.96490313100760994</v>
      </c>
      <c r="AL6847">
        <v>11.418437499999998</v>
      </c>
    </row>
    <row r="6848" spans="4:38" x14ac:dyDescent="0.55000000000000004">
      <c r="D6848">
        <f t="shared" si="2242"/>
        <v>1.1051709180756473</v>
      </c>
      <c r="E6848">
        <f t="shared" si="2229"/>
        <v>1.1051709180756477</v>
      </c>
      <c r="F6848" s="2">
        <f t="shared" si="2243"/>
        <v>44315</v>
      </c>
      <c r="G6848" s="1">
        <v>2021.4127853881278</v>
      </c>
      <c r="H6848">
        <v>5</v>
      </c>
      <c r="I6848" s="1" t="str">
        <f t="shared" si="2230"/>
        <v/>
      </c>
      <c r="J6848" s="1">
        <f t="shared" si="2231"/>
        <v>0.90483741803595952</v>
      </c>
      <c r="K6848">
        <f t="shared" si="2232"/>
        <v>0</v>
      </c>
      <c r="L6848">
        <f t="shared" si="2239"/>
        <v>9.021387832423363</v>
      </c>
      <c r="M6848">
        <f t="shared" si="2244"/>
        <v>9.021387832423363</v>
      </c>
      <c r="N6848">
        <f t="shared" si="2240"/>
        <v>9.0927943577336965</v>
      </c>
      <c r="O6848">
        <f t="shared" si="2233"/>
        <v>22.141864157656329</v>
      </c>
      <c r="P6848">
        <f t="shared" si="2241"/>
        <v>1710.0049343073754</v>
      </c>
      <c r="Q6848">
        <f t="shared" si="2245"/>
        <v>52.232246580777485</v>
      </c>
      <c r="R6848">
        <v>10.88</v>
      </c>
      <c r="S6848">
        <f t="shared" si="2234"/>
        <v>15.612698447142645</v>
      </c>
      <c r="T6848">
        <f t="shared" si="2235"/>
        <v>1.0651169675386833</v>
      </c>
      <c r="U6848">
        <f t="shared" si="2236"/>
        <v>1.0886496121335449</v>
      </c>
      <c r="V6848">
        <f t="shared" si="2237"/>
        <v>0</v>
      </c>
      <c r="W6848">
        <f t="shared" si="2238"/>
        <v>0</v>
      </c>
      <c r="X6848">
        <f t="shared" si="2249"/>
        <v>0.76923076923076805</v>
      </c>
      <c r="Y6848">
        <f t="shared" si="2249"/>
        <v>0.96490313100760994</v>
      </c>
      <c r="AL6848">
        <v>11.379270833333342</v>
      </c>
    </row>
    <row r="6849" spans="4:38" x14ac:dyDescent="0.55000000000000004">
      <c r="D6849">
        <f t="shared" si="2242"/>
        <v>1.1051709180756473</v>
      </c>
      <c r="E6849">
        <f t="shared" si="2229"/>
        <v>1.1051709180756477</v>
      </c>
      <c r="F6849" s="2">
        <f t="shared" si="2243"/>
        <v>44316</v>
      </c>
      <c r="G6849" s="1">
        <v>2021.4155251141551</v>
      </c>
      <c r="H6849">
        <v>5</v>
      </c>
      <c r="I6849" s="1" t="str">
        <f t="shared" si="2230"/>
        <v/>
      </c>
      <c r="J6849" s="1">
        <f t="shared" si="2231"/>
        <v>0.90483741803595952</v>
      </c>
      <c r="K6849">
        <f t="shared" si="2232"/>
        <v>0</v>
      </c>
      <c r="L6849">
        <f t="shared" si="2239"/>
        <v>9.0820504739511883</v>
      </c>
      <c r="M6849">
        <f t="shared" si="2244"/>
        <v>9.0820504739511883</v>
      </c>
      <c r="N6849">
        <f t="shared" si="2240"/>
        <v>9.1131297788337058</v>
      </c>
      <c r="O6849">
        <f t="shared" si="2233"/>
        <v>22.623028674382546</v>
      </c>
      <c r="P6849">
        <f t="shared" si="2241"/>
        <v>1709.9033486328071</v>
      </c>
      <c r="Q6849">
        <f t="shared" si="2245"/>
        <v>52.231212245930109</v>
      </c>
      <c r="R6849">
        <v>11.6</v>
      </c>
      <c r="S6849">
        <f t="shared" si="2234"/>
        <v>15.732638711808777</v>
      </c>
      <c r="T6849">
        <f t="shared" si="2235"/>
        <v>1.0783519509847601</v>
      </c>
      <c r="U6849">
        <f t="shared" si="2236"/>
        <v>1.1069021873277958</v>
      </c>
      <c r="V6849">
        <f t="shared" si="2237"/>
        <v>0</v>
      </c>
      <c r="W6849">
        <f t="shared" si="2238"/>
        <v>0</v>
      </c>
      <c r="X6849">
        <f t="shared" si="2249"/>
        <v>0.76923076923076805</v>
      </c>
      <c r="Y6849">
        <f t="shared" si="2249"/>
        <v>0.96490313100760994</v>
      </c>
      <c r="AL6849">
        <v>11.374479166666662</v>
      </c>
    </row>
    <row r="6850" spans="4:38" x14ac:dyDescent="0.55000000000000004">
      <c r="D6850">
        <f t="shared" si="2242"/>
        <v>1.1051709180756473</v>
      </c>
      <c r="E6850">
        <f t="shared" si="2229"/>
        <v>1.1051709180756477</v>
      </c>
      <c r="F6850" s="2">
        <f t="shared" si="2243"/>
        <v>44317</v>
      </c>
      <c r="G6850" s="1">
        <v>2021.4194063926941</v>
      </c>
      <c r="H6850">
        <v>5</v>
      </c>
      <c r="I6850" s="1" t="str">
        <f t="shared" si="2230"/>
        <v/>
      </c>
      <c r="J6850" s="1">
        <f t="shared" si="2231"/>
        <v>0.90483741803595952</v>
      </c>
      <c r="K6850">
        <f t="shared" si="2232"/>
        <v>0</v>
      </c>
      <c r="L6850">
        <f t="shared" si="2239"/>
        <v>9.1440313744289483</v>
      </c>
      <c r="M6850">
        <f t="shared" si="2244"/>
        <v>9.1440313744289483</v>
      </c>
      <c r="N6850">
        <f t="shared" si="2240"/>
        <v>9.1338137978229721</v>
      </c>
      <c r="O6850">
        <f t="shared" si="2233"/>
        <v>23.283571240294524</v>
      </c>
      <c r="P6850">
        <f t="shared" si="2241"/>
        <v>1709.8099636631266</v>
      </c>
      <c r="Q6850">
        <f t="shared" si="2245"/>
        <v>52.23026137367291</v>
      </c>
      <c r="R6850">
        <v>12.26</v>
      </c>
      <c r="S6850">
        <f t="shared" si="2234"/>
        <v>15.902174022436395</v>
      </c>
      <c r="T6850">
        <f t="shared" si="2235"/>
        <v>1.0973405702386863</v>
      </c>
      <c r="U6850">
        <f t="shared" si="2236"/>
        <v>1.1332253692675198</v>
      </c>
      <c r="V6850">
        <f t="shared" si="2237"/>
        <v>0</v>
      </c>
      <c r="W6850">
        <f t="shared" si="2238"/>
        <v>0</v>
      </c>
      <c r="X6850">
        <f t="shared" si="2249"/>
        <v>0.76923076923076805</v>
      </c>
      <c r="Y6850">
        <f t="shared" si="2249"/>
        <v>0.96490313100760994</v>
      </c>
      <c r="AL6850">
        <v>11.543020833333335</v>
      </c>
    </row>
    <row r="6851" spans="4:38" x14ac:dyDescent="0.55000000000000004">
      <c r="D6851">
        <f t="shared" si="2242"/>
        <v>1.1051709180756473</v>
      </c>
      <c r="E6851">
        <f t="shared" si="2229"/>
        <v>1.1051709180756477</v>
      </c>
      <c r="F6851" s="2">
        <f t="shared" si="2243"/>
        <v>44318</v>
      </c>
      <c r="G6851" s="1">
        <v>2021.4221461187215</v>
      </c>
      <c r="H6851">
        <v>5</v>
      </c>
      <c r="I6851" s="1" t="str">
        <f t="shared" si="2230"/>
        <v/>
      </c>
      <c r="J6851" s="1">
        <f t="shared" si="2231"/>
        <v>0.90483741803595952</v>
      </c>
      <c r="K6851">
        <f t="shared" si="2232"/>
        <v>0</v>
      </c>
      <c r="L6851">
        <f t="shared" si="2239"/>
        <v>9.2078219805667416</v>
      </c>
      <c r="M6851">
        <f t="shared" si="2244"/>
        <v>9.2078219805667416</v>
      </c>
      <c r="N6851">
        <f t="shared" si="2240"/>
        <v>9.155004372796542</v>
      </c>
      <c r="O6851">
        <f t="shared" si="2233"/>
        <v>23.791031599433317</v>
      </c>
      <c r="P6851">
        <f t="shared" si="2241"/>
        <v>1709.7285900454699</v>
      </c>
      <c r="Q6851">
        <f t="shared" si="2245"/>
        <v>52.229432776180353</v>
      </c>
      <c r="R6851">
        <v>12.3</v>
      </c>
      <c r="S6851">
        <f t="shared" si="2234"/>
        <v>16.021528925308786</v>
      </c>
      <c r="T6851">
        <f t="shared" si="2235"/>
        <v>1.1109090028428137</v>
      </c>
      <c r="U6851">
        <f t="shared" si="2236"/>
        <v>1.1521318154800597</v>
      </c>
      <c r="V6851">
        <f t="shared" si="2237"/>
        <v>0</v>
      </c>
      <c r="W6851">
        <f t="shared" si="2238"/>
        <v>0</v>
      </c>
      <c r="X6851">
        <f t="shared" si="2249"/>
        <v>0.76923076923076805</v>
      </c>
      <c r="Y6851">
        <f t="shared" si="2249"/>
        <v>0.96490313100760994</v>
      </c>
      <c r="AL6851">
        <v>11.860312499999999</v>
      </c>
    </row>
    <row r="6852" spans="4:38" x14ac:dyDescent="0.55000000000000004">
      <c r="D6852">
        <f t="shared" si="2242"/>
        <v>1.1051709180756473</v>
      </c>
      <c r="E6852">
        <f t="shared" ref="E6852:E6915" si="2250">MIN(1/J6852,ftmax)</f>
        <v>1.1051709180756477</v>
      </c>
      <c r="F6852" s="2">
        <f t="shared" si="2243"/>
        <v>44319</v>
      </c>
      <c r="G6852" s="1">
        <v>2021.424885844749</v>
      </c>
      <c r="H6852">
        <v>5</v>
      </c>
      <c r="I6852" s="1" t="str">
        <f t="shared" ref="I6852:I6915" si="2251">IF(H6852&gt;cutoff,H6852,"")</f>
        <v/>
      </c>
      <c r="J6852" s="1">
        <f t="shared" ref="J6852:J6915" si="2252">MIN(1,EXP(-H6852/turbh))</f>
        <v>0.90483741803595952</v>
      </c>
      <c r="K6852">
        <f t="shared" ref="K6852:K6915" si="2253">IF(INT((G6852-INT(G6852))*365)=spawnday,1,0)</f>
        <v>0</v>
      </c>
      <c r="L6852">
        <f t="shared" si="2239"/>
        <v>9.2730028890583398</v>
      </c>
      <c r="M6852">
        <f t="shared" si="2244"/>
        <v>9.2730028890583398</v>
      </c>
      <c r="N6852">
        <f t="shared" si="2240"/>
        <v>9.1765559389489582</v>
      </c>
      <c r="O6852">
        <f t="shared" ref="O6852:O6915" si="2254">(E6852*U6852*J6852*hh*L6852^(2/3)-T6852*mm*L6852)</f>
        <v>24.309950139368361</v>
      </c>
      <c r="P6852">
        <f t="shared" si="2241"/>
        <v>1709.6560000986349</v>
      </c>
      <c r="Q6852">
        <f t="shared" si="2245"/>
        <v>52.22869359737583</v>
      </c>
      <c r="R6852">
        <v>12.37</v>
      </c>
      <c r="S6852">
        <f t="shared" ref="S6852:S6915" si="2255">tbar+tamp*SIN(2*PI()*G6852+tshift)</f>
        <v>16.140581127114171</v>
      </c>
      <c r="T6852">
        <f t="shared" ref="T6852:T6915" si="2256">qten^((S6852-tbar)/10)*IF(S6852&gt;Ttorp,1,torpmult)</f>
        <v>1.1246101559246851</v>
      </c>
      <c r="U6852">
        <f t="shared" ref="U6852:U6915" si="2257">qtenq^((S6852-tbar)/10)*IF(S6852&gt;Ttorp,1,torpmult)</f>
        <v>1.1713045392626167</v>
      </c>
      <c r="V6852">
        <f t="shared" ref="V6852:V6915" si="2258">GA*MIN(1,EXP(-H6852/turbA))-mA*X6852-aB*X6852*Y6852</f>
        <v>0</v>
      </c>
      <c r="W6852">
        <f t="shared" ref="W6852:W6915" si="2259">eB*aB*X6852*Y6852-zB*Y6852</f>
        <v>0</v>
      </c>
      <c r="X6852">
        <f t="shared" si="2249"/>
        <v>0.76923076923076805</v>
      </c>
      <c r="Y6852">
        <f t="shared" si="2249"/>
        <v>0.96490313100760994</v>
      </c>
      <c r="AL6852">
        <v>12.146041666666671</v>
      </c>
    </row>
    <row r="6853" spans="4:38" x14ac:dyDescent="0.55000000000000004">
      <c r="D6853">
        <f t="shared" si="2242"/>
        <v>1.1051709180756473</v>
      </c>
      <c r="E6853">
        <f t="shared" si="2250"/>
        <v>1.1051709180756477</v>
      </c>
      <c r="F6853" s="2">
        <f t="shared" si="2243"/>
        <v>44320</v>
      </c>
      <c r="G6853" s="1">
        <v>2021.4276255707764</v>
      </c>
      <c r="H6853">
        <v>5</v>
      </c>
      <c r="I6853" s="1" t="str">
        <f t="shared" si="2251"/>
        <v/>
      </c>
      <c r="J6853" s="1">
        <f t="shared" si="2252"/>
        <v>0.90483741803595952</v>
      </c>
      <c r="K6853">
        <f t="shared" si="2253"/>
        <v>0</v>
      </c>
      <c r="L6853">
        <f t="shared" ref="L6853:L6916" si="2260">IF(K6853=1,wrec,L6852+O6852/365)</f>
        <v>9.3396054921798974</v>
      </c>
      <c r="M6853">
        <f t="shared" si="2244"/>
        <v>9.3396054921798974</v>
      </c>
      <c r="N6853">
        <f t="shared" ref="N6853:N6916" si="2261">(L6853/0.012)^(1/3)</f>
        <v>9.1984735088704355</v>
      </c>
      <c r="O6853">
        <f t="shared" si="2254"/>
        <v>24.84048107177485</v>
      </c>
      <c r="P6853">
        <f t="shared" ref="P6853:P6916" si="2262">P6852+(J6852*U6852*hh*P6852^(2/3)-T6852*mm*P6852)/365</f>
        <v>1709.5924374270176</v>
      </c>
      <c r="Q6853">
        <f t="shared" si="2245"/>
        <v>52.228046325557642</v>
      </c>
      <c r="R6853">
        <v>12.17</v>
      </c>
      <c r="S6853">
        <f t="shared" si="2255"/>
        <v>16.259295350103272</v>
      </c>
      <c r="T6853">
        <f t="shared" si="2256"/>
        <v>1.1384406719445752</v>
      </c>
      <c r="U6853">
        <f t="shared" si="2257"/>
        <v>1.1907405259358543</v>
      </c>
      <c r="V6853">
        <f t="shared" si="2258"/>
        <v>0</v>
      </c>
      <c r="W6853">
        <f t="shared" si="2259"/>
        <v>0</v>
      </c>
      <c r="X6853">
        <f t="shared" si="2249"/>
        <v>0.76923076923076805</v>
      </c>
      <c r="Y6853">
        <f t="shared" si="2249"/>
        <v>0.96490313100760994</v>
      </c>
      <c r="AL6853">
        <v>12.270729166666662</v>
      </c>
    </row>
    <row r="6854" spans="4:38" x14ac:dyDescent="0.55000000000000004">
      <c r="D6854">
        <f t="shared" ref="D6854:D6917" si="2263">0.9*D6853+0.1*E6854</f>
        <v>1.1051709180756473</v>
      </c>
      <c r="E6854">
        <f t="shared" si="2250"/>
        <v>1.1051709180756477</v>
      </c>
      <c r="F6854" s="2">
        <f t="shared" ref="F6854:F6917" si="2264">F6853+1</f>
        <v>44321</v>
      </c>
      <c r="G6854" s="1">
        <v>2021.4303652968038</v>
      </c>
      <c r="H6854">
        <v>5</v>
      </c>
      <c r="I6854" s="1" t="str">
        <f t="shared" si="2251"/>
        <v/>
      </c>
      <c r="J6854" s="1">
        <f t="shared" si="2252"/>
        <v>0.90483741803595952</v>
      </c>
      <c r="K6854">
        <f t="shared" si="2253"/>
        <v>0</v>
      </c>
      <c r="L6854">
        <f t="shared" si="2260"/>
        <v>9.4076616047053072</v>
      </c>
      <c r="M6854">
        <f t="shared" ref="M6854:M6917" si="2265">IF(K6855=1,"",L6854)</f>
        <v>9.4076616047053072</v>
      </c>
      <c r="N6854">
        <f t="shared" si="2261"/>
        <v>9.2207620279481208</v>
      </c>
      <c r="O6854">
        <f t="shared" si="2254"/>
        <v>25.382774874530675</v>
      </c>
      <c r="P6854">
        <f t="shared" si="2262"/>
        <v>1709.5381465985859</v>
      </c>
      <c r="Q6854">
        <f t="shared" ref="Q6854:Q6917" si="2266">(P6854/0.012)^(1/3)</f>
        <v>52.227493458130297</v>
      </c>
      <c r="R6854">
        <v>12.3</v>
      </c>
      <c r="S6854">
        <f t="shared" si="2255"/>
        <v>16.377636416702359</v>
      </c>
      <c r="T6854">
        <f t="shared" si="2256"/>
        <v>1.152396999404407</v>
      </c>
      <c r="U6854">
        <f t="shared" si="2257"/>
        <v>1.2104364046864662</v>
      </c>
      <c r="V6854">
        <f t="shared" si="2258"/>
        <v>0</v>
      </c>
      <c r="W6854">
        <f t="shared" si="2259"/>
        <v>0</v>
      </c>
      <c r="X6854">
        <f t="shared" ref="X6854:Y6869" si="2267">MAX(0.0000000001,X6853+V6853)</f>
        <v>0.76923076923076805</v>
      </c>
      <c r="Y6854">
        <f t="shared" si="2267"/>
        <v>0.96490313100760994</v>
      </c>
      <c r="AL6854">
        <v>12.101770833333331</v>
      </c>
    </row>
    <row r="6855" spans="4:38" x14ac:dyDescent="0.55000000000000004">
      <c r="D6855">
        <f t="shared" si="2263"/>
        <v>1.1051709180756473</v>
      </c>
      <c r="E6855">
        <f t="shared" si="2250"/>
        <v>1.1051709180756477</v>
      </c>
      <c r="F6855" s="2">
        <f t="shared" si="2264"/>
        <v>44322</v>
      </c>
      <c r="G6855" s="1">
        <v>2021.4331050228311</v>
      </c>
      <c r="H6855">
        <v>5</v>
      </c>
      <c r="I6855" s="1" t="str">
        <f t="shared" si="2251"/>
        <v/>
      </c>
      <c r="J6855" s="1">
        <f t="shared" si="2252"/>
        <v>0.90483741803595952</v>
      </c>
      <c r="K6855">
        <f t="shared" si="2253"/>
        <v>0</v>
      </c>
      <c r="L6855">
        <f t="shared" si="2260"/>
        <v>9.4772034536766245</v>
      </c>
      <c r="M6855">
        <f t="shared" si="2265"/>
        <v>9.4772034536766245</v>
      </c>
      <c r="N6855">
        <f t="shared" si="2261"/>
        <v>9.243426367104334</v>
      </c>
      <c r="O6855">
        <f t="shared" si="2254"/>
        <v>25.936977867195935</v>
      </c>
      <c r="P6855">
        <f t="shared" si="2262"/>
        <v>1709.4933728480776</v>
      </c>
      <c r="Q6855">
        <f t="shared" si="2266"/>
        <v>52.227037498493551</v>
      </c>
      <c r="R6855">
        <v>12.5</v>
      </c>
      <c r="S6855">
        <f t="shared" si="2255"/>
        <v>16.495569259911822</v>
      </c>
      <c r="T6855">
        <f t="shared" si="2256"/>
        <v>1.1664753900201383</v>
      </c>
      <c r="U6855">
        <f t="shared" si="2257"/>
        <v>1.2303884384761516</v>
      </c>
      <c r="V6855">
        <f t="shared" si="2258"/>
        <v>0</v>
      </c>
      <c r="W6855">
        <f t="shared" si="2259"/>
        <v>0</v>
      </c>
      <c r="X6855">
        <f t="shared" si="2267"/>
        <v>0.76923076923076805</v>
      </c>
      <c r="Y6855">
        <f t="shared" si="2267"/>
        <v>0.96490313100760994</v>
      </c>
      <c r="AL6855">
        <v>11.685833333333326</v>
      </c>
    </row>
    <row r="6856" spans="4:38" x14ac:dyDescent="0.55000000000000004">
      <c r="D6856">
        <f t="shared" si="2263"/>
        <v>1.1051709180756473</v>
      </c>
      <c r="E6856">
        <f t="shared" si="2250"/>
        <v>1.1051709180756477</v>
      </c>
      <c r="F6856" s="2">
        <f t="shared" si="2264"/>
        <v>44323</v>
      </c>
      <c r="G6856" s="1">
        <v>2021.4358447488585</v>
      </c>
      <c r="H6856">
        <v>5</v>
      </c>
      <c r="I6856" s="1" t="str">
        <f t="shared" si="2251"/>
        <v/>
      </c>
      <c r="J6856" s="1">
        <f t="shared" si="2252"/>
        <v>0.90483741803595952</v>
      </c>
      <c r="K6856">
        <f t="shared" si="2253"/>
        <v>0</v>
      </c>
      <c r="L6856">
        <f t="shared" si="2260"/>
        <v>9.5482636670114083</v>
      </c>
      <c r="M6856">
        <f t="shared" si="2265"/>
        <v>9.5482636670114083</v>
      </c>
      <c r="N6856">
        <f t="shared" si="2261"/>
        <v>9.2664713153407288</v>
      </c>
      <c r="O6856">
        <f t="shared" si="2254"/>
        <v>26.503231768266339</v>
      </c>
      <c r="P6856">
        <f t="shared" si="2262"/>
        <v>1709.4583617665405</v>
      </c>
      <c r="Q6856">
        <f t="shared" si="2266"/>
        <v>52.226680952790119</v>
      </c>
      <c r="R6856">
        <v>12.65</v>
      </c>
      <c r="S6856">
        <f t="shared" si="2255"/>
        <v>16.613058933660103</v>
      </c>
      <c r="T6856">
        <f t="shared" si="2256"/>
        <v>1.1806718961140443</v>
      </c>
      <c r="U6856">
        <f t="shared" si="2257"/>
        <v>1.2505925142280041</v>
      </c>
      <c r="V6856">
        <f t="shared" si="2258"/>
        <v>0</v>
      </c>
      <c r="W6856">
        <f t="shared" si="2259"/>
        <v>0</v>
      </c>
      <c r="X6856">
        <f t="shared" si="2267"/>
        <v>0.76923076923076805</v>
      </c>
      <c r="Y6856">
        <f t="shared" si="2267"/>
        <v>0.96490313100760994</v>
      </c>
      <c r="AL6856">
        <v>11.944687499999993</v>
      </c>
    </row>
    <row r="6857" spans="4:38" x14ac:dyDescent="0.55000000000000004">
      <c r="D6857">
        <f t="shared" si="2263"/>
        <v>1.1051709180756473</v>
      </c>
      <c r="E6857">
        <f t="shared" si="2250"/>
        <v>1.1051709180756477</v>
      </c>
      <c r="F6857" s="2">
        <f t="shared" si="2264"/>
        <v>44324</v>
      </c>
      <c r="G6857" s="1">
        <v>2021.4385844748858</v>
      </c>
      <c r="H6857">
        <v>5</v>
      </c>
      <c r="I6857" s="1" t="str">
        <f t="shared" si="2251"/>
        <v/>
      </c>
      <c r="J6857" s="1">
        <f t="shared" si="2252"/>
        <v>0.90483741803595952</v>
      </c>
      <c r="K6857">
        <f t="shared" si="2253"/>
        <v>0</v>
      </c>
      <c r="L6857">
        <f t="shared" si="2260"/>
        <v>9.6208752608970691</v>
      </c>
      <c r="M6857">
        <f t="shared" si="2265"/>
        <v>9.6208752608970691</v>
      </c>
      <c r="N6857">
        <f t="shared" si="2261"/>
        <v>9.2899015720950704</v>
      </c>
      <c r="O6857">
        <f t="shared" si="2254"/>
        <v>27.081673234558476</v>
      </c>
      <c r="P6857">
        <f t="shared" si="2262"/>
        <v>1709.4333589773123</v>
      </c>
      <c r="Q6857">
        <f t="shared" si="2266"/>
        <v>52.226426326511678</v>
      </c>
      <c r="R6857">
        <v>12.62</v>
      </c>
      <c r="S6857">
        <f t="shared" si="2255"/>
        <v>16.730070623233726</v>
      </c>
      <c r="T6857">
        <f t="shared" si="2256"/>
        <v>1.1949823682565746</v>
      </c>
      <c r="U6857">
        <f t="shared" si="2257"/>
        <v>1.2710441333503109</v>
      </c>
      <c r="V6857">
        <f t="shared" si="2258"/>
        <v>0</v>
      </c>
      <c r="W6857">
        <f t="shared" si="2259"/>
        <v>0</v>
      </c>
      <c r="X6857">
        <f t="shared" si="2267"/>
        <v>0.76923076923076805</v>
      </c>
      <c r="Y6857">
        <f t="shared" si="2267"/>
        <v>0.96490313100760994</v>
      </c>
      <c r="AL6857">
        <v>12.0178125</v>
      </c>
    </row>
    <row r="6858" spans="4:38" x14ac:dyDescent="0.55000000000000004">
      <c r="D6858">
        <f t="shared" si="2263"/>
        <v>1.1051709180756473</v>
      </c>
      <c r="E6858">
        <f t="shared" si="2250"/>
        <v>1.1051709180756477</v>
      </c>
      <c r="F6858" s="2">
        <f t="shared" si="2264"/>
        <v>44325</v>
      </c>
      <c r="G6858" s="1">
        <v>2021.4413242009134</v>
      </c>
      <c r="H6858">
        <v>5</v>
      </c>
      <c r="I6858" s="1" t="str">
        <f t="shared" si="2251"/>
        <v/>
      </c>
      <c r="J6858" s="1">
        <f t="shared" si="2252"/>
        <v>0.90483741803595952</v>
      </c>
      <c r="K6858">
        <f t="shared" si="2253"/>
        <v>0</v>
      </c>
      <c r="L6858">
        <f t="shared" si="2260"/>
        <v>9.6950716259232568</v>
      </c>
      <c r="M6858">
        <f t="shared" si="2265"/>
        <v>9.6950716259232568</v>
      </c>
      <c r="N6858">
        <f t="shared" si="2261"/>
        <v>9.3137217394183889</v>
      </c>
      <c r="O6858">
        <f t="shared" si="2254"/>
        <v>27.672433381873194</v>
      </c>
      <c r="P6858">
        <f t="shared" si="2262"/>
        <v>1709.4186097985971</v>
      </c>
      <c r="Q6858">
        <f t="shared" si="2266"/>
        <v>52.226276120966105</v>
      </c>
      <c r="R6858">
        <v>12.57</v>
      </c>
      <c r="S6858">
        <f t="shared" si="2255"/>
        <v>16.846569655568317</v>
      </c>
      <c r="T6858">
        <f t="shared" si="2256"/>
        <v>1.209402453147139</v>
      </c>
      <c r="U6858">
        <f t="shared" si="2257"/>
        <v>1.2917384026014473</v>
      </c>
      <c r="V6858">
        <f t="shared" si="2258"/>
        <v>0</v>
      </c>
      <c r="W6858">
        <f t="shared" si="2259"/>
        <v>0</v>
      </c>
      <c r="X6858">
        <f t="shared" si="2267"/>
        <v>0.76923076923076805</v>
      </c>
      <c r="Y6858">
        <f t="shared" si="2267"/>
        <v>0.96490313100760994</v>
      </c>
      <c r="AL6858">
        <v>12.071666666666667</v>
      </c>
    </row>
    <row r="6859" spans="4:38" x14ac:dyDescent="0.55000000000000004">
      <c r="D6859">
        <f t="shared" si="2263"/>
        <v>1.1051709180756473</v>
      </c>
      <c r="E6859">
        <f t="shared" si="2250"/>
        <v>1.1051709180756477</v>
      </c>
      <c r="F6859" s="2">
        <f t="shared" si="2264"/>
        <v>44326</v>
      </c>
      <c r="G6859" s="1">
        <v>2021.4440639269408</v>
      </c>
      <c r="H6859">
        <v>5</v>
      </c>
      <c r="I6859" s="1" t="str">
        <f t="shared" si="2251"/>
        <v/>
      </c>
      <c r="J6859" s="1">
        <f t="shared" si="2252"/>
        <v>0.90483741803595952</v>
      </c>
      <c r="K6859">
        <f t="shared" si="2253"/>
        <v>0</v>
      </c>
      <c r="L6859">
        <f t="shared" si="2260"/>
        <v>9.7708865119009918</v>
      </c>
      <c r="M6859">
        <f t="shared" si="2265"/>
        <v>9.7708865119009918</v>
      </c>
      <c r="N6859">
        <f t="shared" si="2261"/>
        <v>9.3379363139804852</v>
      </c>
      <c r="O6859">
        <f t="shared" si="2254"/>
        <v>28.275637287033774</v>
      </c>
      <c r="P6859">
        <f t="shared" si="2262"/>
        <v>1709.4143588928187</v>
      </c>
      <c r="Q6859">
        <f t="shared" si="2266"/>
        <v>52.226232829607348</v>
      </c>
      <c r="R6859">
        <v>12.73</v>
      </c>
      <c r="S6859">
        <f t="shared" si="2255"/>
        <v>16.962521509437103</v>
      </c>
      <c r="T6859">
        <f t="shared" si="2256"/>
        <v>1.2239275917523489</v>
      </c>
      <c r="U6859">
        <f t="shared" si="2257"/>
        <v>1.3126700253414019</v>
      </c>
      <c r="V6859">
        <f t="shared" si="2258"/>
        <v>0</v>
      </c>
      <c r="W6859">
        <f t="shared" si="2259"/>
        <v>0</v>
      </c>
      <c r="X6859">
        <f t="shared" si="2267"/>
        <v>0.76923076923076805</v>
      </c>
      <c r="Y6859">
        <f t="shared" si="2267"/>
        <v>0.96490313100760994</v>
      </c>
      <c r="AL6859">
        <v>11.48885416666667</v>
      </c>
    </row>
    <row r="6860" spans="4:38" x14ac:dyDescent="0.55000000000000004">
      <c r="D6860">
        <f t="shared" si="2263"/>
        <v>1.1051709180756473</v>
      </c>
      <c r="E6860">
        <f t="shared" si="2250"/>
        <v>1.1051709180756477</v>
      </c>
      <c r="F6860" s="2">
        <f t="shared" si="2264"/>
        <v>44327</v>
      </c>
      <c r="G6860" s="1">
        <v>2021.4468036529681</v>
      </c>
      <c r="H6860">
        <v>5</v>
      </c>
      <c r="I6860" s="1" t="str">
        <f t="shared" si="2251"/>
        <v/>
      </c>
      <c r="J6860" s="1">
        <f t="shared" si="2252"/>
        <v>0.90483741803595952</v>
      </c>
      <c r="K6860">
        <f t="shared" si="2253"/>
        <v>0</v>
      </c>
      <c r="L6860">
        <f t="shared" si="2260"/>
        <v>9.8483540113175234</v>
      </c>
      <c r="M6860">
        <f t="shared" si="2265"/>
        <v>9.8483540113175234</v>
      </c>
      <c r="N6860">
        <f t="shared" si="2261"/>
        <v>9.3625496789126519</v>
      </c>
      <c r="O6860">
        <f t="shared" si="2254"/>
        <v>28.89140347255417</v>
      </c>
      <c r="P6860">
        <f t="shared" si="2262"/>
        <v>1709.4208499029835</v>
      </c>
      <c r="Q6860">
        <f t="shared" si="2266"/>
        <v>52.226298934231096</v>
      </c>
      <c r="R6860">
        <v>12.57</v>
      </c>
      <c r="S6860">
        <f t="shared" si="2255"/>
        <v>17.077891825828015</v>
      </c>
      <c r="T6860">
        <f t="shared" si="2256"/>
        <v>1.2385530177530988</v>
      </c>
      <c r="U6860">
        <f t="shared" si="2257"/>
        <v>1.3338332932641737</v>
      </c>
      <c r="V6860">
        <f t="shared" si="2258"/>
        <v>0</v>
      </c>
      <c r="W6860">
        <f t="shared" si="2259"/>
        <v>0</v>
      </c>
      <c r="X6860">
        <f t="shared" si="2267"/>
        <v>0.76923076923076805</v>
      </c>
      <c r="Y6860">
        <f t="shared" si="2267"/>
        <v>0.96490313100760994</v>
      </c>
      <c r="AL6860">
        <v>10.907187500000004</v>
      </c>
    </row>
    <row r="6861" spans="4:38" x14ac:dyDescent="0.55000000000000004">
      <c r="D6861">
        <f t="shared" si="2263"/>
        <v>1.1051709180756473</v>
      </c>
      <c r="E6861">
        <f t="shared" si="2250"/>
        <v>1.1051709180756477</v>
      </c>
      <c r="F6861" s="2">
        <f t="shared" si="2264"/>
        <v>44328</v>
      </c>
      <c r="G6861" s="1">
        <v>2021.4495433789955</v>
      </c>
      <c r="H6861">
        <v>5</v>
      </c>
      <c r="I6861" s="1" t="str">
        <f t="shared" si="2251"/>
        <v/>
      </c>
      <c r="J6861" s="1">
        <f t="shared" si="2252"/>
        <v>0.90483741803595952</v>
      </c>
      <c r="K6861">
        <f t="shared" si="2253"/>
        <v>0</v>
      </c>
      <c r="L6861">
        <f t="shared" si="2260"/>
        <v>9.927508541379316</v>
      </c>
      <c r="M6861">
        <f t="shared" si="2265"/>
        <v>9.927508541379316</v>
      </c>
      <c r="N6861">
        <f t="shared" si="2261"/>
        <v>9.3875660954983928</v>
      </c>
      <c r="O6861">
        <f t="shared" si="2254"/>
        <v>29.51984337220955</v>
      </c>
      <c r="P6861">
        <f t="shared" si="2262"/>
        <v>1709.4383250763638</v>
      </c>
      <c r="Q6861">
        <f t="shared" si="2266"/>
        <v>52.226476901039547</v>
      </c>
      <c r="R6861">
        <v>12.55</v>
      </c>
      <c r="S6861">
        <f t="shared" si="2255"/>
        <v>17.192646418038507</v>
      </c>
      <c r="T6861">
        <f t="shared" si="2256"/>
        <v>1.2532737562569645</v>
      </c>
      <c r="U6861">
        <f t="shared" si="2257"/>
        <v>1.3552220785697164</v>
      </c>
      <c r="V6861">
        <f t="shared" si="2258"/>
        <v>0</v>
      </c>
      <c r="W6861">
        <f t="shared" si="2259"/>
        <v>0</v>
      </c>
      <c r="X6861">
        <f t="shared" si="2267"/>
        <v>0.76923076923076805</v>
      </c>
      <c r="Y6861">
        <f t="shared" si="2267"/>
        <v>0.96490313100760994</v>
      </c>
      <c r="AL6861">
        <v>10.940312500000005</v>
      </c>
    </row>
    <row r="6862" spans="4:38" x14ac:dyDescent="0.55000000000000004">
      <c r="D6862">
        <f t="shared" si="2263"/>
        <v>1.1051709180756473</v>
      </c>
      <c r="E6862">
        <f t="shared" si="2250"/>
        <v>1.1051709180756477</v>
      </c>
      <c r="F6862" s="2">
        <f t="shared" si="2264"/>
        <v>44329</v>
      </c>
      <c r="G6862" s="1">
        <v>2021.4522831050228</v>
      </c>
      <c r="H6862">
        <v>5</v>
      </c>
      <c r="I6862" s="1" t="str">
        <f t="shared" si="2251"/>
        <v/>
      </c>
      <c r="J6862" s="1">
        <f t="shared" si="2252"/>
        <v>0.90483741803595952</v>
      </c>
      <c r="K6862">
        <f t="shared" si="2253"/>
        <v>0</v>
      </c>
      <c r="L6862">
        <f t="shared" si="2260"/>
        <v>10.008384824590848</v>
      </c>
      <c r="M6862">
        <f t="shared" si="2265"/>
        <v>10.008384824590848</v>
      </c>
      <c r="N6862">
        <f t="shared" si="2261"/>
        <v>9.412989694722194</v>
      </c>
      <c r="O6862">
        <f t="shared" si="2254"/>
        <v>30.161060778870102</v>
      </c>
      <c r="P6862">
        <f t="shared" si="2262"/>
        <v>1709.467024875815</v>
      </c>
      <c r="Q6862">
        <f t="shared" si="2266"/>
        <v>52.226769176578799</v>
      </c>
      <c r="R6862">
        <v>12.54</v>
      </c>
      <c r="S6862">
        <f t="shared" si="2255"/>
        <v>17.306751281782056</v>
      </c>
      <c r="T6862">
        <f t="shared" si="2256"/>
        <v>1.268084622826444</v>
      </c>
      <c r="U6862">
        <f t="shared" si="2257"/>
        <v>1.3768298266696111</v>
      </c>
      <c r="V6862">
        <f t="shared" si="2258"/>
        <v>0</v>
      </c>
      <c r="W6862">
        <f t="shared" si="2259"/>
        <v>0</v>
      </c>
      <c r="X6862">
        <f t="shared" si="2267"/>
        <v>0.76923076923076805</v>
      </c>
      <c r="Y6862">
        <f t="shared" si="2267"/>
        <v>0.96490313100760994</v>
      </c>
      <c r="AL6862">
        <v>11.692291666666664</v>
      </c>
    </row>
    <row r="6863" spans="4:38" x14ac:dyDescent="0.55000000000000004">
      <c r="D6863">
        <f t="shared" si="2263"/>
        <v>1.1051709180756473</v>
      </c>
      <c r="E6863">
        <f t="shared" si="2250"/>
        <v>1.1051709180756477</v>
      </c>
      <c r="F6863" s="2">
        <f t="shared" si="2264"/>
        <v>44330</v>
      </c>
      <c r="G6863" s="1">
        <v>2021.4550228310502</v>
      </c>
      <c r="H6863">
        <v>5</v>
      </c>
      <c r="I6863" s="1" t="str">
        <f t="shared" si="2251"/>
        <v/>
      </c>
      <c r="J6863" s="1">
        <f t="shared" si="2252"/>
        <v>0.90483741803595952</v>
      </c>
      <c r="K6863">
        <f t="shared" si="2253"/>
        <v>0</v>
      </c>
      <c r="L6863">
        <f t="shared" si="2260"/>
        <v>10.09101786782063</v>
      </c>
      <c r="M6863">
        <f t="shared" si="2265"/>
        <v>10.09101786782063</v>
      </c>
      <c r="N6863">
        <f t="shared" si="2261"/>
        <v>9.438824468688189</v>
      </c>
      <c r="O6863">
        <f t="shared" si="2254"/>
        <v>30.81515127508062</v>
      </c>
      <c r="P6863">
        <f t="shared" si="2262"/>
        <v>1709.507187579125</v>
      </c>
      <c r="Q6863">
        <f t="shared" si="2266"/>
        <v>52.227178183553498</v>
      </c>
      <c r="R6863">
        <v>12.81</v>
      </c>
      <c r="S6863">
        <f t="shared" si="2255"/>
        <v>17.420172605337108</v>
      </c>
      <c r="T6863">
        <f t="shared" si="2256"/>
        <v>1.2829802228421472</v>
      </c>
      <c r="U6863">
        <f t="shared" si="2257"/>
        <v>1.3986495494770113</v>
      </c>
      <c r="V6863">
        <f t="shared" si="2258"/>
        <v>0</v>
      </c>
      <c r="W6863">
        <f t="shared" si="2259"/>
        <v>0</v>
      </c>
      <c r="X6863">
        <f t="shared" si="2267"/>
        <v>0.76923076923076805</v>
      </c>
      <c r="Y6863">
        <f t="shared" si="2267"/>
        <v>0.96490313100760994</v>
      </c>
      <c r="AL6863">
        <v>11.693229166666669</v>
      </c>
    </row>
    <row r="6864" spans="4:38" x14ac:dyDescent="0.55000000000000004">
      <c r="D6864">
        <f t="shared" si="2263"/>
        <v>1.1051709180756473</v>
      </c>
      <c r="E6864">
        <f t="shared" si="2250"/>
        <v>1.1051709180756477</v>
      </c>
      <c r="F6864" s="2">
        <f t="shared" si="2264"/>
        <v>44331</v>
      </c>
      <c r="G6864" s="1">
        <v>2021.4577625570778</v>
      </c>
      <c r="H6864">
        <v>5</v>
      </c>
      <c r="I6864" s="1" t="str">
        <f t="shared" si="2251"/>
        <v/>
      </c>
      <c r="J6864" s="1">
        <f t="shared" si="2252"/>
        <v>0.90483741803595952</v>
      </c>
      <c r="K6864">
        <f t="shared" si="2253"/>
        <v>0</v>
      </c>
      <c r="L6864">
        <f t="shared" si="2260"/>
        <v>10.175442939807153</v>
      </c>
      <c r="M6864">
        <f t="shared" si="2265"/>
        <v>10.175442939807153</v>
      </c>
      <c r="N6864">
        <f t="shared" si="2261"/>
        <v>9.4650742619216608</v>
      </c>
      <c r="O6864">
        <f t="shared" si="2254"/>
        <v>31.482201645891873</v>
      </c>
      <c r="P6864">
        <f t="shared" si="2262"/>
        <v>1709.5590488668465</v>
      </c>
      <c r="Q6864">
        <f t="shared" si="2266"/>
        <v>52.227706316523623</v>
      </c>
      <c r="R6864">
        <v>13.08</v>
      </c>
      <c r="S6864">
        <f t="shared" si="2255"/>
        <v>17.532876779529534</v>
      </c>
      <c r="T6864">
        <f t="shared" si="2256"/>
        <v>1.2979549511881627</v>
      </c>
      <c r="U6864">
        <f t="shared" si="2257"/>
        <v>1.4206738192853254</v>
      </c>
      <c r="V6864">
        <f t="shared" si="2258"/>
        <v>0</v>
      </c>
      <c r="W6864">
        <f t="shared" si="2259"/>
        <v>0</v>
      </c>
      <c r="X6864">
        <f t="shared" si="2267"/>
        <v>0.76923076923076805</v>
      </c>
      <c r="Y6864">
        <f t="shared" si="2267"/>
        <v>0.96490313100760994</v>
      </c>
      <c r="AL6864">
        <v>11.779166666666667</v>
      </c>
    </row>
    <row r="6865" spans="4:38" x14ac:dyDescent="0.55000000000000004">
      <c r="D6865">
        <f t="shared" si="2263"/>
        <v>1.1051709180756473</v>
      </c>
      <c r="E6865">
        <f t="shared" si="2250"/>
        <v>1.1051709180756477</v>
      </c>
      <c r="F6865" s="2">
        <f t="shared" si="2264"/>
        <v>44332</v>
      </c>
      <c r="G6865" s="1">
        <v>2021.4605022831051</v>
      </c>
      <c r="H6865">
        <v>5</v>
      </c>
      <c r="I6865" s="1" t="str">
        <f t="shared" si="2251"/>
        <v/>
      </c>
      <c r="J6865" s="1">
        <f t="shared" si="2252"/>
        <v>0.90483741803595952</v>
      </c>
      <c r="K6865">
        <f t="shared" si="2253"/>
        <v>0</v>
      </c>
      <c r="L6865">
        <f t="shared" si="2260"/>
        <v>10.261695547056172</v>
      </c>
      <c r="M6865">
        <f t="shared" si="2265"/>
        <v>10.261695547056172</v>
      </c>
      <c r="N6865">
        <f t="shared" si="2261"/>
        <v>9.4917427625664352</v>
      </c>
      <c r="O6865">
        <f t="shared" si="2254"/>
        <v>32.162289274920106</v>
      </c>
      <c r="P6865">
        <f t="shared" si="2262"/>
        <v>1709.6228413991007</v>
      </c>
      <c r="Q6865">
        <f t="shared" si="2266"/>
        <v>52.228355937488985</v>
      </c>
      <c r="R6865">
        <v>13.27</v>
      </c>
      <c r="S6865">
        <f t="shared" si="2255"/>
        <v>17.644830407668145</v>
      </c>
      <c r="T6865">
        <f t="shared" si="2256"/>
        <v>1.3130029922883528</v>
      </c>
      <c r="U6865">
        <f t="shared" si="2257"/>
        <v>1.4428947633009075</v>
      </c>
      <c r="V6865">
        <f t="shared" si="2258"/>
        <v>0</v>
      </c>
      <c r="W6865">
        <f t="shared" si="2259"/>
        <v>0</v>
      </c>
      <c r="X6865">
        <f t="shared" si="2267"/>
        <v>0.76923076923076805</v>
      </c>
      <c r="Y6865">
        <f t="shared" si="2267"/>
        <v>0.96490313100760994</v>
      </c>
      <c r="AL6865">
        <v>11.860729166666673</v>
      </c>
    </row>
    <row r="6866" spans="4:38" x14ac:dyDescent="0.55000000000000004">
      <c r="D6866">
        <f t="shared" si="2263"/>
        <v>1.1051709180756473</v>
      </c>
      <c r="E6866">
        <f t="shared" si="2250"/>
        <v>1.1051709180756477</v>
      </c>
      <c r="F6866" s="2">
        <f t="shared" si="2264"/>
        <v>44333</v>
      </c>
      <c r="G6866" s="1">
        <v>2021.4632420091325</v>
      </c>
      <c r="H6866">
        <v>5</v>
      </c>
      <c r="I6866" s="1" t="str">
        <f t="shared" si="2251"/>
        <v/>
      </c>
      <c r="J6866" s="1">
        <f t="shared" si="2252"/>
        <v>0.90483741803595952</v>
      </c>
      <c r="K6866">
        <f t="shared" si="2253"/>
        <v>0</v>
      </c>
      <c r="L6866">
        <f t="shared" si="2260"/>
        <v>10.349811408083351</v>
      </c>
      <c r="M6866">
        <f t="shared" si="2265"/>
        <v>10.349811408083351</v>
      </c>
      <c r="N6866">
        <f t="shared" si="2261"/>
        <v>9.518833493492517</v>
      </c>
      <c r="O6866">
        <f t="shared" si="2254"/>
        <v>32.85548152438821</v>
      </c>
      <c r="P6866">
        <f t="shared" si="2262"/>
        <v>1709.6987943819042</v>
      </c>
      <c r="Q6866">
        <f t="shared" si="2266"/>
        <v>52.22912937136774</v>
      </c>
      <c r="R6866">
        <v>13.28</v>
      </c>
      <c r="S6866">
        <f t="shared" si="2255"/>
        <v>17.756000315465052</v>
      </c>
      <c r="T6866">
        <f t="shared" si="2256"/>
        <v>1.3281183205114375</v>
      </c>
      <c r="U6866">
        <f t="shared" si="2257"/>
        <v>1.4653040588800887</v>
      </c>
      <c r="V6866">
        <f t="shared" si="2258"/>
        <v>0</v>
      </c>
      <c r="W6866">
        <f t="shared" si="2259"/>
        <v>0</v>
      </c>
      <c r="X6866">
        <f t="shared" si="2267"/>
        <v>0.76923076923076805</v>
      </c>
      <c r="Y6866">
        <f t="shared" si="2267"/>
        <v>0.96490313100760994</v>
      </c>
      <c r="AL6866">
        <v>12.254583333333334</v>
      </c>
    </row>
    <row r="6867" spans="4:38" x14ac:dyDescent="0.55000000000000004">
      <c r="D6867">
        <f t="shared" si="2263"/>
        <v>1.1051709180756473</v>
      </c>
      <c r="E6867">
        <f t="shared" si="2250"/>
        <v>1.1051709180756477</v>
      </c>
      <c r="F6867" s="2">
        <f t="shared" si="2264"/>
        <v>44334</v>
      </c>
      <c r="G6867" s="1">
        <v>2021.4659817351599</v>
      </c>
      <c r="H6867">
        <v>5</v>
      </c>
      <c r="I6867" s="1" t="str">
        <f t="shared" si="2251"/>
        <v/>
      </c>
      <c r="J6867" s="1">
        <f t="shared" si="2252"/>
        <v>0.90483741803595952</v>
      </c>
      <c r="K6867">
        <f t="shared" si="2253"/>
        <v>0</v>
      </c>
      <c r="L6867">
        <f t="shared" si="2260"/>
        <v>10.439826425958387</v>
      </c>
      <c r="M6867">
        <f t="shared" si="2265"/>
        <v>10.439826425958387</v>
      </c>
      <c r="N6867">
        <f t="shared" si="2261"/>
        <v>9.5463498033292513</v>
      </c>
      <c r="O6867">
        <f t="shared" si="2254"/>
        <v>33.561835099634109</v>
      </c>
      <c r="P6867">
        <f t="shared" si="2262"/>
        <v>1709.7871331236322</v>
      </c>
      <c r="Q6867">
        <f t="shared" si="2266"/>
        <v>52.230028901375199</v>
      </c>
      <c r="R6867">
        <v>13.02</v>
      </c>
      <c r="S6867">
        <f t="shared" si="2255"/>
        <v>17.866353560889209</v>
      </c>
      <c r="T6867">
        <f t="shared" si="2256"/>
        <v>1.3432947009511522</v>
      </c>
      <c r="U6867">
        <f t="shared" si="2257"/>
        <v>1.4878929295043171</v>
      </c>
      <c r="V6867">
        <f t="shared" si="2258"/>
        <v>0</v>
      </c>
      <c r="W6867">
        <f t="shared" si="2259"/>
        <v>0</v>
      </c>
      <c r="X6867">
        <f t="shared" si="2267"/>
        <v>0.76923076923076805</v>
      </c>
      <c r="Y6867">
        <f t="shared" si="2267"/>
        <v>0.96490313100760994</v>
      </c>
      <c r="AL6867">
        <v>12.634583333333333</v>
      </c>
    </row>
    <row r="6868" spans="4:38" x14ac:dyDescent="0.55000000000000004">
      <c r="D6868">
        <f t="shared" si="2263"/>
        <v>1.1051709180756473</v>
      </c>
      <c r="E6868">
        <f t="shared" si="2250"/>
        <v>1.1051709180756477</v>
      </c>
      <c r="F6868" s="2">
        <f t="shared" si="2264"/>
        <v>44335</v>
      </c>
      <c r="G6868" s="1">
        <v>2021.4687214611872</v>
      </c>
      <c r="H6868">
        <v>5</v>
      </c>
      <c r="I6868" s="1" t="str">
        <f t="shared" si="2251"/>
        <v/>
      </c>
      <c r="J6868" s="1">
        <f t="shared" si="2252"/>
        <v>0.90483741803595952</v>
      </c>
      <c r="K6868">
        <f t="shared" si="2253"/>
        <v>0</v>
      </c>
      <c r="L6868">
        <f t="shared" si="2260"/>
        <v>10.53177665910807</v>
      </c>
      <c r="M6868">
        <f t="shared" si="2265"/>
        <v>10.53177665910807</v>
      </c>
      <c r="N6868">
        <f t="shared" si="2261"/>
        <v>9.5742948574401812</v>
      </c>
      <c r="O6868">
        <f t="shared" si="2254"/>
        <v>34.281395398658084</v>
      </c>
      <c r="P6868">
        <f t="shared" si="2262"/>
        <v>1709.8880785822828</v>
      </c>
      <c r="Q6868">
        <f t="shared" si="2266"/>
        <v>52.231056764310885</v>
      </c>
      <c r="R6868">
        <v>12.84</v>
      </c>
      <c r="S6868">
        <f t="shared" si="2255"/>
        <v>17.975857443903905</v>
      </c>
      <c r="T6868">
        <f t="shared" si="2256"/>
        <v>1.3585256905869796</v>
      </c>
      <c r="U6868">
        <f t="shared" si="2257"/>
        <v>1.510652141526055</v>
      </c>
      <c r="V6868">
        <f t="shared" si="2258"/>
        <v>0</v>
      </c>
      <c r="W6868">
        <f t="shared" si="2259"/>
        <v>0</v>
      </c>
      <c r="X6868">
        <f t="shared" si="2267"/>
        <v>0.76923076923076805</v>
      </c>
      <c r="Y6868">
        <f t="shared" si="2267"/>
        <v>0.96490313100760994</v>
      </c>
      <c r="AL6868">
        <v>12.76333333333333</v>
      </c>
    </row>
    <row r="6869" spans="4:38" x14ac:dyDescent="0.55000000000000004">
      <c r="D6869">
        <f t="shared" si="2263"/>
        <v>1.1051709180756473</v>
      </c>
      <c r="E6869">
        <f t="shared" si="2250"/>
        <v>1.1051709180756477</v>
      </c>
      <c r="F6869" s="2">
        <f t="shared" si="2264"/>
        <v>44336</v>
      </c>
      <c r="G6869" s="1">
        <v>2021.4714611872148</v>
      </c>
      <c r="H6869">
        <v>5</v>
      </c>
      <c r="I6869" s="1" t="str">
        <f t="shared" si="2251"/>
        <v/>
      </c>
      <c r="J6869" s="1">
        <f t="shared" si="2252"/>
        <v>0.90483741803595952</v>
      </c>
      <c r="K6869">
        <f t="shared" si="2253"/>
        <v>0</v>
      </c>
      <c r="L6869">
        <f t="shared" si="2260"/>
        <v>10.625698290337271</v>
      </c>
      <c r="M6869">
        <f t="shared" si="2265"/>
        <v>10.625698290337271</v>
      </c>
      <c r="N6869">
        <f t="shared" si="2261"/>
        <v>9.6026716288561023</v>
      </c>
      <c r="O6869">
        <f t="shared" si="2254"/>
        <v>35.014195847842984</v>
      </c>
      <c r="P6869">
        <f t="shared" si="2262"/>
        <v>1710.0018469042557</v>
      </c>
      <c r="Q6869">
        <f t="shared" si="2266"/>
        <v>52.232215145761337</v>
      </c>
      <c r="R6869">
        <v>13.15</v>
      </c>
      <c r="S6869">
        <f t="shared" si="2255"/>
        <v>18.084479516133609</v>
      </c>
      <c r="T6869">
        <f t="shared" si="2256"/>
        <v>1.3738046398431738</v>
      </c>
      <c r="U6869">
        <f t="shared" si="2257"/>
        <v>1.5335720017364223</v>
      </c>
      <c r="V6869">
        <f t="shared" si="2258"/>
        <v>0</v>
      </c>
      <c r="W6869">
        <f t="shared" si="2259"/>
        <v>0</v>
      </c>
      <c r="X6869">
        <f t="shared" si="2267"/>
        <v>0.76923076923076805</v>
      </c>
      <c r="Y6869">
        <f t="shared" si="2267"/>
        <v>0.96490313100760994</v>
      </c>
      <c r="AL6869">
        <v>12.955729166666664</v>
      </c>
    </row>
    <row r="6870" spans="4:38" x14ac:dyDescent="0.55000000000000004">
      <c r="D6870">
        <f t="shared" si="2263"/>
        <v>1.1051709180756473</v>
      </c>
      <c r="E6870">
        <f t="shared" si="2250"/>
        <v>1.1051709180756477</v>
      </c>
      <c r="F6870" s="2">
        <f t="shared" si="2264"/>
        <v>44337</v>
      </c>
      <c r="G6870" s="1">
        <v>2021.4742009132422</v>
      </c>
      <c r="H6870">
        <v>5</v>
      </c>
      <c r="I6870" s="1" t="str">
        <f t="shared" si="2251"/>
        <v/>
      </c>
      <c r="J6870" s="1">
        <f t="shared" si="2252"/>
        <v>0.90483741803595952</v>
      </c>
      <c r="K6870">
        <f t="shared" si="2253"/>
        <v>0</v>
      </c>
      <c r="L6870">
        <f t="shared" si="2260"/>
        <v>10.721627594029991</v>
      </c>
      <c r="M6870">
        <f t="shared" si="2265"/>
        <v>10.721627594029991</v>
      </c>
      <c r="N6870">
        <f t="shared" si="2261"/>
        <v>9.6314828891841344</v>
      </c>
      <c r="O6870">
        <f t="shared" si="2254"/>
        <v>35.76025722513171</v>
      </c>
      <c r="P6870">
        <f t="shared" si="2262"/>
        <v>1710.1286489554236</v>
      </c>
      <c r="Q6870">
        <f t="shared" si="2266"/>
        <v>52.233506175227582</v>
      </c>
      <c r="R6870">
        <v>13.17</v>
      </c>
      <c r="S6870">
        <f t="shared" si="2255"/>
        <v>18.192187590502723</v>
      </c>
      <c r="T6870">
        <f t="shared" si="2256"/>
        <v>1.3891246945633409</v>
      </c>
      <c r="U6870">
        <f t="shared" si="2257"/>
        <v>1.5566423558053495</v>
      </c>
      <c r="V6870">
        <f t="shared" si="2258"/>
        <v>0</v>
      </c>
      <c r="W6870">
        <f t="shared" si="2259"/>
        <v>0</v>
      </c>
      <c r="X6870">
        <f t="shared" ref="X6870:Y6885" si="2268">MAX(0.0000000001,X6869+V6869)</f>
        <v>0.76923076923076805</v>
      </c>
      <c r="Y6870">
        <f t="shared" si="2268"/>
        <v>0.96490313100760994</v>
      </c>
      <c r="AL6870">
        <v>13.018541666666664</v>
      </c>
    </row>
    <row r="6871" spans="4:38" x14ac:dyDescent="0.55000000000000004">
      <c r="D6871">
        <f t="shared" si="2263"/>
        <v>1.1051709180756473</v>
      </c>
      <c r="E6871">
        <f t="shared" si="2250"/>
        <v>1.1051709180756477</v>
      </c>
      <c r="F6871" s="2">
        <f t="shared" si="2264"/>
        <v>44338</v>
      </c>
      <c r="G6871" s="1">
        <v>2021.4769406392695</v>
      </c>
      <c r="H6871">
        <v>5</v>
      </c>
      <c r="I6871" s="1" t="str">
        <f t="shared" si="2251"/>
        <v/>
      </c>
      <c r="J6871" s="1">
        <f t="shared" si="2252"/>
        <v>0.90483741803595952</v>
      </c>
      <c r="K6871">
        <f t="shared" si="2253"/>
        <v>0</v>
      </c>
      <c r="L6871">
        <f t="shared" si="2260"/>
        <v>10.819600901496106</v>
      </c>
      <c r="M6871">
        <f t="shared" si="2265"/>
        <v>10.819600901496106</v>
      </c>
      <c r="N6871">
        <f t="shared" si="2261"/>
        <v>9.6607311995114138</v>
      </c>
      <c r="O6871">
        <f t="shared" si="2254"/>
        <v>36.519586971626296</v>
      </c>
      <c r="P6871">
        <f t="shared" si="2262"/>
        <v>1710.2686898453317</v>
      </c>
      <c r="Q6871">
        <f t="shared" si="2266"/>
        <v>52.234931921185954</v>
      </c>
      <c r="R6871">
        <v>12.72</v>
      </c>
      <c r="S6871">
        <f t="shared" si="2255"/>
        <v>18.298949750795813</v>
      </c>
      <c r="T6871">
        <f t="shared" si="2256"/>
        <v>1.4044787984042497</v>
      </c>
      <c r="U6871">
        <f t="shared" si="2257"/>
        <v>1.5798525876248006</v>
      </c>
      <c r="V6871">
        <f t="shared" si="2258"/>
        <v>0</v>
      </c>
      <c r="W6871">
        <f t="shared" si="2259"/>
        <v>0</v>
      </c>
      <c r="X6871">
        <f t="shared" si="2268"/>
        <v>0.76923076923076805</v>
      </c>
      <c r="Y6871">
        <f t="shared" si="2268"/>
        <v>0.96490313100760994</v>
      </c>
      <c r="AL6871">
        <v>13.110416666666667</v>
      </c>
    </row>
    <row r="6872" spans="4:38" x14ac:dyDescent="0.55000000000000004">
      <c r="D6872">
        <f t="shared" si="2263"/>
        <v>1.1051709180756473</v>
      </c>
      <c r="E6872">
        <f t="shared" si="2250"/>
        <v>1.1051709180756477</v>
      </c>
      <c r="F6872" s="2">
        <f t="shared" si="2264"/>
        <v>44339</v>
      </c>
      <c r="G6872" s="1">
        <v>2021.4796803652969</v>
      </c>
      <c r="H6872">
        <v>5</v>
      </c>
      <c r="I6872" s="1" t="str">
        <f t="shared" si="2251"/>
        <v/>
      </c>
      <c r="J6872" s="1">
        <f t="shared" si="2252"/>
        <v>0.90483741803595952</v>
      </c>
      <c r="K6872">
        <f t="shared" si="2253"/>
        <v>0</v>
      </c>
      <c r="L6872">
        <f t="shared" si="2260"/>
        <v>10.919654564432069</v>
      </c>
      <c r="M6872">
        <f t="shared" si="2265"/>
        <v>10.919654564432069</v>
      </c>
      <c r="N6872">
        <f t="shared" si="2261"/>
        <v>9.6904189013226443</v>
      </c>
      <c r="O6872">
        <f t="shared" si="2254"/>
        <v>37.292178492683256</v>
      </c>
      <c r="P6872">
        <f t="shared" si="2262"/>
        <v>1710.4221684454142</v>
      </c>
      <c r="Q6872">
        <f t="shared" si="2266"/>
        <v>52.236494386092616</v>
      </c>
      <c r="R6872">
        <v>12.07</v>
      </c>
      <c r="S6872">
        <f t="shared" si="2255"/>
        <v>18.404734361091798</v>
      </c>
      <c r="T6872">
        <f t="shared" si="2256"/>
        <v>1.4198596956516114</v>
      </c>
      <c r="U6872">
        <f t="shared" si="2257"/>
        <v>1.6031916195838594</v>
      </c>
      <c r="V6872">
        <f t="shared" si="2258"/>
        <v>0</v>
      </c>
      <c r="W6872">
        <f t="shared" si="2259"/>
        <v>0</v>
      </c>
      <c r="X6872">
        <f t="shared" si="2268"/>
        <v>0.76923076923076805</v>
      </c>
      <c r="Y6872">
        <f t="shared" si="2268"/>
        <v>0.96490313100760994</v>
      </c>
      <c r="AL6872">
        <v>13.348125000000003</v>
      </c>
    </row>
    <row r="6873" spans="4:38" x14ac:dyDescent="0.55000000000000004">
      <c r="D6873">
        <f t="shared" si="2263"/>
        <v>1.1051709180756473</v>
      </c>
      <c r="E6873">
        <f t="shared" si="2250"/>
        <v>1.1051709180756477</v>
      </c>
      <c r="F6873" s="2">
        <f t="shared" si="2264"/>
        <v>44340</v>
      </c>
      <c r="G6873" s="1">
        <v>2021.4824200913242</v>
      </c>
      <c r="H6873">
        <v>5</v>
      </c>
      <c r="I6873" s="1" t="str">
        <f t="shared" si="2251"/>
        <v/>
      </c>
      <c r="J6873" s="1">
        <f t="shared" si="2252"/>
        <v>0.90483741803595952</v>
      </c>
      <c r="K6873">
        <f t="shared" si="2253"/>
        <v>0</v>
      </c>
      <c r="L6873">
        <f t="shared" si="2260"/>
        <v>11.021824916466818</v>
      </c>
      <c r="M6873">
        <f t="shared" si="2265"/>
        <v>11.021824916466818</v>
      </c>
      <c r="N6873">
        <f t="shared" si="2261"/>
        <v>9.7205481074513855</v>
      </c>
      <c r="O6873">
        <f t="shared" si="2254"/>
        <v>38.078010450126385</v>
      </c>
      <c r="P6873">
        <f t="shared" si="2262"/>
        <v>1710.5892769021659</v>
      </c>
      <c r="Q6873">
        <f t="shared" si="2266"/>
        <v>52.238195501341529</v>
      </c>
      <c r="R6873">
        <v>12.08</v>
      </c>
      <c r="S6873">
        <f t="shared" si="2255"/>
        <v>18.509510075105275</v>
      </c>
      <c r="T6873">
        <f t="shared" si="2256"/>
        <v>1.4352599344710755</v>
      </c>
      <c r="U6873">
        <f t="shared" si="2257"/>
        <v>1.6266479138200638</v>
      </c>
      <c r="V6873">
        <f t="shared" si="2258"/>
        <v>0</v>
      </c>
      <c r="W6873">
        <f t="shared" si="2259"/>
        <v>0</v>
      </c>
      <c r="X6873">
        <f t="shared" si="2268"/>
        <v>0.76923076923076805</v>
      </c>
      <c r="Y6873">
        <f t="shared" si="2268"/>
        <v>0.96490313100760994</v>
      </c>
      <c r="AL6873">
        <v>13.702916666666669</v>
      </c>
    </row>
    <row r="6874" spans="4:38" x14ac:dyDescent="0.55000000000000004">
      <c r="D6874">
        <f t="shared" si="2263"/>
        <v>1.1051709180756473</v>
      </c>
      <c r="E6874">
        <f t="shared" si="2250"/>
        <v>1.1051709180756477</v>
      </c>
      <c r="F6874" s="2">
        <f t="shared" si="2264"/>
        <v>44341</v>
      </c>
      <c r="G6874" s="1">
        <v>2021.4851598173516</v>
      </c>
      <c r="H6874">
        <v>5</v>
      </c>
      <c r="I6874" s="1" t="str">
        <f t="shared" si="2251"/>
        <v/>
      </c>
      <c r="J6874" s="1">
        <f t="shared" si="2252"/>
        <v>0.90483741803595952</v>
      </c>
      <c r="K6874">
        <f t="shared" si="2253"/>
        <v>0</v>
      </c>
      <c r="L6874">
        <f t="shared" si="2260"/>
        <v>11.126148232768534</v>
      </c>
      <c r="M6874">
        <f t="shared" si="2265"/>
        <v>11.126148232768534</v>
      </c>
      <c r="N6874">
        <f t="shared" si="2261"/>
        <v>9.7511206930855838</v>
      </c>
      <c r="O6874">
        <f t="shared" si="2254"/>
        <v>38.877046047793222</v>
      </c>
      <c r="P6874">
        <f t="shared" si="2262"/>
        <v>1710.770200146261</v>
      </c>
      <c r="Q6874">
        <f t="shared" si="2266"/>
        <v>52.240037122187069</v>
      </c>
      <c r="R6874">
        <v>12.33</v>
      </c>
      <c r="S6874">
        <f t="shared" si="2255"/>
        <v>18.613245845542167</v>
      </c>
      <c r="T6874">
        <f t="shared" si="2256"/>
        <v>1.4506718706183053</v>
      </c>
      <c r="U6874">
        <f t="shared" si="2257"/>
        <v>1.6502094745075779</v>
      </c>
      <c r="V6874">
        <f t="shared" si="2258"/>
        <v>0</v>
      </c>
      <c r="W6874">
        <f t="shared" si="2259"/>
        <v>0</v>
      </c>
      <c r="X6874">
        <f t="shared" si="2268"/>
        <v>0.76923076923076805</v>
      </c>
      <c r="Y6874">
        <f t="shared" si="2268"/>
        <v>0.96490313100760994</v>
      </c>
      <c r="AL6874">
        <v>13.573020833333338</v>
      </c>
    </row>
    <row r="6875" spans="4:38" x14ac:dyDescent="0.55000000000000004">
      <c r="D6875">
        <f t="shared" si="2263"/>
        <v>1.1051709180756473</v>
      </c>
      <c r="E6875">
        <f t="shared" si="2250"/>
        <v>1.1051709180756477</v>
      </c>
      <c r="F6875" s="2">
        <f t="shared" si="2264"/>
        <v>44342</v>
      </c>
      <c r="G6875" s="1">
        <v>2021.4878995433792</v>
      </c>
      <c r="H6875">
        <v>5</v>
      </c>
      <c r="I6875" s="1" t="str">
        <f t="shared" si="2251"/>
        <v/>
      </c>
      <c r="J6875" s="1">
        <f t="shared" si="2252"/>
        <v>0.90483741803595952</v>
      </c>
      <c r="K6875">
        <f t="shared" si="2253"/>
        <v>0</v>
      </c>
      <c r="L6875">
        <f t="shared" si="2260"/>
        <v>11.232660687693995</v>
      </c>
      <c r="M6875">
        <f t="shared" si="2265"/>
        <v>11.232660687693995</v>
      </c>
      <c r="N6875">
        <f t="shared" si="2261"/>
        <v>9.7821382868493156</v>
      </c>
      <c r="O6875">
        <f t="shared" si="2254"/>
        <v>39.689232311092823</v>
      </c>
      <c r="P6875">
        <f t="shared" si="2262"/>
        <v>1710.9651153986827</v>
      </c>
      <c r="Q6875">
        <f t="shared" si="2266"/>
        <v>52.242021022642902</v>
      </c>
      <c r="R6875">
        <v>12.88</v>
      </c>
      <c r="S6875">
        <f t="shared" si="2255"/>
        <v>18.715910933265686</v>
      </c>
      <c r="T6875">
        <f t="shared" si="2256"/>
        <v>1.4660876715854565</v>
      </c>
      <c r="U6875">
        <f t="shared" si="2257"/>
        <v>1.6738638511716066</v>
      </c>
      <c r="V6875">
        <f t="shared" si="2258"/>
        <v>0</v>
      </c>
      <c r="W6875">
        <f t="shared" si="2259"/>
        <v>0</v>
      </c>
      <c r="X6875">
        <f t="shared" si="2268"/>
        <v>0.76923076923076805</v>
      </c>
      <c r="Y6875">
        <f t="shared" si="2268"/>
        <v>0.96490313100760994</v>
      </c>
      <c r="AL6875">
        <v>13.141041666666668</v>
      </c>
    </row>
    <row r="6876" spans="4:38" x14ac:dyDescent="0.55000000000000004">
      <c r="D6876">
        <f t="shared" si="2263"/>
        <v>1.1051709180756473</v>
      </c>
      <c r="E6876">
        <f t="shared" si="2250"/>
        <v>1.1051709180756477</v>
      </c>
      <c r="F6876" s="2">
        <f t="shared" si="2264"/>
        <v>44343</v>
      </c>
      <c r="G6876" s="1">
        <v>2021.4906392694065</v>
      </c>
      <c r="H6876">
        <v>5</v>
      </c>
      <c r="I6876" s="1" t="str">
        <f t="shared" si="2251"/>
        <v/>
      </c>
      <c r="J6876" s="1">
        <f t="shared" si="2252"/>
        <v>0.90483741803595952</v>
      </c>
      <c r="K6876">
        <f t="shared" si="2253"/>
        <v>0</v>
      </c>
      <c r="L6876">
        <f t="shared" si="2260"/>
        <v>11.341398310464113</v>
      </c>
      <c r="M6876">
        <f t="shared" si="2265"/>
        <v>11.341398310464113</v>
      </c>
      <c r="N6876">
        <f t="shared" si="2261"/>
        <v>9.8136022619821084</v>
      </c>
      <c r="O6876">
        <f t="shared" si="2254"/>
        <v>40.514499363065966</v>
      </c>
      <c r="P6876">
        <f t="shared" si="2262"/>
        <v>1711.1741916749495</v>
      </c>
      <c r="Q6876">
        <f t="shared" si="2266"/>
        <v>52.244148890368372</v>
      </c>
      <c r="R6876">
        <v>12.74</v>
      </c>
      <c r="S6876">
        <f t="shared" si="2255"/>
        <v>18.817474916383627</v>
      </c>
      <c r="T6876">
        <f t="shared" si="2256"/>
        <v>1.4814993212058591</v>
      </c>
      <c r="U6876">
        <f t="shared" si="2257"/>
        <v>1.6975981430852334</v>
      </c>
      <c r="V6876">
        <f t="shared" si="2258"/>
        <v>0</v>
      </c>
      <c r="W6876">
        <f t="shared" si="2259"/>
        <v>0</v>
      </c>
      <c r="X6876">
        <f t="shared" si="2268"/>
        <v>0.76923076923076805</v>
      </c>
      <c r="Y6876">
        <f t="shared" si="2268"/>
        <v>0.96490313100760994</v>
      </c>
      <c r="AL6876">
        <v>12.894166666666669</v>
      </c>
    </row>
    <row r="6877" spans="4:38" x14ac:dyDescent="0.55000000000000004">
      <c r="D6877">
        <f t="shared" si="2263"/>
        <v>1.1051709180756473</v>
      </c>
      <c r="E6877">
        <f t="shared" si="2250"/>
        <v>1.1051709180756477</v>
      </c>
      <c r="F6877" s="2">
        <f t="shared" si="2264"/>
        <v>44344</v>
      </c>
      <c r="G6877" s="1">
        <v>2021.4933789954339</v>
      </c>
      <c r="H6877">
        <v>5</v>
      </c>
      <c r="I6877" s="1" t="str">
        <f t="shared" si="2251"/>
        <v/>
      </c>
      <c r="J6877" s="1">
        <f t="shared" si="2252"/>
        <v>0.90483741803595952</v>
      </c>
      <c r="K6877">
        <f t="shared" si="2253"/>
        <v>0</v>
      </c>
      <c r="L6877">
        <f t="shared" si="2260"/>
        <v>11.452396938856074</v>
      </c>
      <c r="M6877">
        <f t="shared" si="2265"/>
        <v>11.452396938856074</v>
      </c>
      <c r="N6877">
        <f t="shared" si="2261"/>
        <v>9.8455137276385329</v>
      </c>
      <c r="O6877">
        <f t="shared" si="2254"/>
        <v>41.352759699206487</v>
      </c>
      <c r="P6877">
        <f t="shared" si="2262"/>
        <v>1711.3975892885881</v>
      </c>
      <c r="Q6877">
        <f t="shared" si="2266"/>
        <v>52.246422321555968</v>
      </c>
      <c r="R6877">
        <v>13.09</v>
      </c>
      <c r="S6877">
        <f t="shared" si="2255"/>
        <v>18.917907699285308</v>
      </c>
      <c r="T6877">
        <f t="shared" si="2256"/>
        <v>1.4968986247263287</v>
      </c>
      <c r="U6877">
        <f t="shared" si="2257"/>
        <v>1.7213990047857979</v>
      </c>
      <c r="V6877">
        <f t="shared" si="2258"/>
        <v>0</v>
      </c>
      <c r="W6877">
        <f t="shared" si="2259"/>
        <v>0</v>
      </c>
      <c r="X6877">
        <f t="shared" si="2268"/>
        <v>0.76923076923076805</v>
      </c>
      <c r="Y6877">
        <f t="shared" si="2268"/>
        <v>0.96490313100760994</v>
      </c>
      <c r="AL6877">
        <v>12.686666666666662</v>
      </c>
    </row>
    <row r="6878" spans="4:38" x14ac:dyDescent="0.55000000000000004">
      <c r="D6878">
        <f t="shared" si="2263"/>
        <v>1.1051709180756473</v>
      </c>
      <c r="E6878">
        <f t="shared" si="2250"/>
        <v>1.1051709180756477</v>
      </c>
      <c r="F6878" s="2">
        <f t="shared" si="2264"/>
        <v>44345</v>
      </c>
      <c r="G6878" s="1">
        <v>2021.4961187214612</v>
      </c>
      <c r="H6878">
        <v>5</v>
      </c>
      <c r="I6878" s="1" t="str">
        <f t="shared" si="2251"/>
        <v/>
      </c>
      <c r="J6878" s="1">
        <f t="shared" si="2252"/>
        <v>0.90483741803595952</v>
      </c>
      <c r="K6878">
        <f t="shared" si="2253"/>
        <v>0</v>
      </c>
      <c r="L6878">
        <f t="shared" si="2260"/>
        <v>11.565692170908694</v>
      </c>
      <c r="M6878">
        <f t="shared" si="2265"/>
        <v>11.565692170908694</v>
      </c>
      <c r="N6878">
        <f t="shared" si="2261"/>
        <v>9.8778735203313204</v>
      </c>
      <c r="O6878">
        <f t="shared" si="2254"/>
        <v>42.203907463024521</v>
      </c>
      <c r="P6878">
        <f t="shared" si="2262"/>
        <v>1711.6354593550534</v>
      </c>
      <c r="Q6878">
        <f t="shared" si="2266"/>
        <v>52.248842815831651</v>
      </c>
      <c r="R6878">
        <v>13.17</v>
      </c>
      <c r="S6878">
        <f t="shared" si="2255"/>
        <v>19.017179521580427</v>
      </c>
      <c r="T6878">
        <f t="shared" si="2256"/>
        <v>1.5122772143439487</v>
      </c>
      <c r="U6878">
        <f t="shared" si="2257"/>
        <v>1.7452526527278276</v>
      </c>
      <c r="V6878">
        <f t="shared" si="2258"/>
        <v>0</v>
      </c>
      <c r="W6878">
        <f t="shared" si="2259"/>
        <v>0</v>
      </c>
      <c r="X6878">
        <f t="shared" si="2268"/>
        <v>0.76923076923076805</v>
      </c>
      <c r="Y6878">
        <f t="shared" si="2268"/>
        <v>0.96490313100760994</v>
      </c>
      <c r="AL6878">
        <v>12.681875</v>
      </c>
    </row>
    <row r="6879" spans="4:38" x14ac:dyDescent="0.55000000000000004">
      <c r="D6879">
        <f t="shared" si="2263"/>
        <v>1.1051709180756473</v>
      </c>
      <c r="E6879">
        <f t="shared" si="2250"/>
        <v>1.1051709180756477</v>
      </c>
      <c r="F6879" s="2">
        <f t="shared" si="2264"/>
        <v>44346</v>
      </c>
      <c r="G6879" s="1">
        <v>2021.4988584474886</v>
      </c>
      <c r="H6879">
        <v>5</v>
      </c>
      <c r="I6879" s="1" t="str">
        <f t="shared" si="2251"/>
        <v/>
      </c>
      <c r="J6879" s="1">
        <f t="shared" si="2252"/>
        <v>0.90483741803595952</v>
      </c>
      <c r="K6879">
        <f t="shared" si="2253"/>
        <v>0</v>
      </c>
      <c r="L6879">
        <f t="shared" si="2260"/>
        <v>11.681319314643007</v>
      </c>
      <c r="M6879">
        <f t="shared" si="2265"/>
        <v>11.681319314643007</v>
      </c>
      <c r="N6879">
        <f t="shared" si="2261"/>
        <v>9.9106821955414617</v>
      </c>
      <c r="O6879">
        <f t="shared" si="2254"/>
        <v>43.067817724469471</v>
      </c>
      <c r="P6879">
        <f t="shared" si="2262"/>
        <v>1711.8879432973367</v>
      </c>
      <c r="Q6879">
        <f t="shared" si="2266"/>
        <v>52.25141177118234</v>
      </c>
      <c r="R6879">
        <v>13.48</v>
      </c>
      <c r="S6879">
        <f t="shared" si="2255"/>
        <v>19.115260966895885</v>
      </c>
      <c r="T6879">
        <f t="shared" si="2256"/>
        <v>1.5276265552030028</v>
      </c>
      <c r="U6879">
        <f t="shared" si="2257"/>
        <v>1.7691448730865329</v>
      </c>
      <c r="V6879">
        <f t="shared" si="2258"/>
        <v>0</v>
      </c>
      <c r="W6879">
        <f t="shared" si="2259"/>
        <v>0</v>
      </c>
      <c r="X6879">
        <f t="shared" si="2268"/>
        <v>0.76923076923076805</v>
      </c>
      <c r="Y6879">
        <f t="shared" si="2268"/>
        <v>0.96490313100760994</v>
      </c>
      <c r="AL6879">
        <v>12.732916666666673</v>
      </c>
    </row>
    <row r="6880" spans="4:38" x14ac:dyDescent="0.55000000000000004">
      <c r="D6880">
        <f t="shared" si="2263"/>
        <v>1.1051709180756473</v>
      </c>
      <c r="E6880">
        <f t="shared" si="2250"/>
        <v>1.1051709180756477</v>
      </c>
      <c r="F6880" s="2">
        <f t="shared" si="2264"/>
        <v>44347</v>
      </c>
      <c r="G6880" s="1">
        <v>2021.501598173516</v>
      </c>
      <c r="H6880">
        <v>5</v>
      </c>
      <c r="I6880" s="1" t="str">
        <f t="shared" si="2251"/>
        <v/>
      </c>
      <c r="J6880" s="1">
        <f t="shared" si="2252"/>
        <v>0.90483741803595952</v>
      </c>
      <c r="K6880">
        <f t="shared" si="2253"/>
        <v>0</v>
      </c>
      <c r="L6880">
        <f t="shared" si="2260"/>
        <v>11.799313335805937</v>
      </c>
      <c r="M6880">
        <f t="shared" si="2265"/>
        <v>11.799313335805937</v>
      </c>
      <c r="N6880">
        <f t="shared" si="2261"/>
        <v>9.9439400195190526</v>
      </c>
      <c r="O6880">
        <f t="shared" si="2254"/>
        <v>43.944345763926101</v>
      </c>
      <c r="P6880">
        <f t="shared" si="2262"/>
        <v>1712.1551723545351</v>
      </c>
      <c r="Q6880">
        <f t="shared" si="2266"/>
        <v>52.254130478923912</v>
      </c>
      <c r="R6880">
        <v>14.1</v>
      </c>
      <c r="S6880">
        <f t="shared" si="2255"/>
        <v>19.212122971561936</v>
      </c>
      <c r="T6880">
        <f t="shared" si="2256"/>
        <v>1.542937951857942</v>
      </c>
      <c r="U6880">
        <f t="shared" si="2257"/>
        <v>1.7930610307405399</v>
      </c>
      <c r="V6880">
        <f t="shared" si="2258"/>
        <v>0</v>
      </c>
      <c r="W6880">
        <f t="shared" si="2259"/>
        <v>0</v>
      </c>
      <c r="X6880">
        <f t="shared" si="2268"/>
        <v>0.76923076923076805</v>
      </c>
      <c r="Y6880">
        <f t="shared" si="2268"/>
        <v>0.96490313100760994</v>
      </c>
      <c r="AL6880">
        <v>12.672187499999993</v>
      </c>
    </row>
    <row r="6881" spans="4:38" x14ac:dyDescent="0.55000000000000004">
      <c r="D6881">
        <f t="shared" si="2263"/>
        <v>1.1051709180756473</v>
      </c>
      <c r="E6881">
        <f t="shared" si="2250"/>
        <v>1.1051709180756477</v>
      </c>
      <c r="F6881" s="2">
        <f t="shared" si="2264"/>
        <v>44348</v>
      </c>
      <c r="G6881" s="1">
        <v>2021.5027397260274</v>
      </c>
      <c r="H6881">
        <v>5</v>
      </c>
      <c r="I6881" s="1" t="str">
        <f t="shared" si="2251"/>
        <v/>
      </c>
      <c r="J6881" s="1">
        <f t="shared" si="2252"/>
        <v>0.90483741803595952</v>
      </c>
      <c r="K6881">
        <f t="shared" si="2253"/>
        <v>0</v>
      </c>
      <c r="L6881">
        <f t="shared" si="2260"/>
        <v>11.919708803652311</v>
      </c>
      <c r="M6881">
        <f t="shared" si="2265"/>
        <v>11.919708803652311</v>
      </c>
      <c r="N6881">
        <f t="shared" si="2261"/>
        <v>9.9776469612991097</v>
      </c>
      <c r="O6881">
        <f t="shared" si="2254"/>
        <v>44.472303162866808</v>
      </c>
      <c r="P6881">
        <f t="shared" si="2262"/>
        <v>1712.4372670947027</v>
      </c>
      <c r="Q6881">
        <f t="shared" si="2266"/>
        <v>52.257000118723951</v>
      </c>
      <c r="R6881">
        <v>14.25</v>
      </c>
      <c r="S6881">
        <f t="shared" si="2255"/>
        <v>19.252115399093881</v>
      </c>
      <c r="T6881">
        <f t="shared" si="2256"/>
        <v>1.5493044029310921</v>
      </c>
      <c r="U6881">
        <f t="shared" si="2257"/>
        <v>1.80302959799941</v>
      </c>
      <c r="V6881">
        <f t="shared" si="2258"/>
        <v>0</v>
      </c>
      <c r="W6881">
        <f t="shared" si="2259"/>
        <v>0</v>
      </c>
      <c r="X6881">
        <f t="shared" si="2268"/>
        <v>0.76923076923076805</v>
      </c>
      <c r="Y6881">
        <f t="shared" si="2268"/>
        <v>0.96490313100760994</v>
      </c>
      <c r="AL6881">
        <v>12.749374999999999</v>
      </c>
    </row>
    <row r="6882" spans="4:38" x14ac:dyDescent="0.55000000000000004">
      <c r="D6882">
        <f t="shared" si="2263"/>
        <v>1.1051709180756473</v>
      </c>
      <c r="E6882">
        <f t="shared" si="2250"/>
        <v>1.1051709180756477</v>
      </c>
      <c r="F6882" s="2">
        <f t="shared" si="2264"/>
        <v>44349</v>
      </c>
      <c r="G6882" s="1">
        <v>2021.5054794520547</v>
      </c>
      <c r="H6882">
        <v>5</v>
      </c>
      <c r="I6882" s="1" t="str">
        <f t="shared" si="2251"/>
        <v/>
      </c>
      <c r="J6882" s="1">
        <f t="shared" si="2252"/>
        <v>0.90483741803595952</v>
      </c>
      <c r="K6882">
        <f t="shared" si="2253"/>
        <v>0</v>
      </c>
      <c r="L6882">
        <f t="shared" si="2260"/>
        <v>12.041550730125918</v>
      </c>
      <c r="M6882">
        <f t="shared" si="2265"/>
        <v>12.041550730125918</v>
      </c>
      <c r="N6882">
        <f t="shared" si="2261"/>
        <v>10.011528573571095</v>
      </c>
      <c r="O6882">
        <f t="shared" si="2254"/>
        <v>45.368975241094759</v>
      </c>
      <c r="P6882">
        <f t="shared" si="2262"/>
        <v>1712.7255003872328</v>
      </c>
      <c r="Q6882">
        <f t="shared" si="2266"/>
        <v>52.259931878131518</v>
      </c>
      <c r="R6882">
        <v>14.35</v>
      </c>
      <c r="S6882">
        <f t="shared" si="2255"/>
        <v>19.347200817734144</v>
      </c>
      <c r="T6882">
        <f t="shared" si="2256"/>
        <v>1.5645468623356826</v>
      </c>
      <c r="U6882">
        <f t="shared" si="2257"/>
        <v>1.8269538151787796</v>
      </c>
      <c r="V6882">
        <f t="shared" si="2258"/>
        <v>0</v>
      </c>
      <c r="W6882">
        <f t="shared" si="2259"/>
        <v>0</v>
      </c>
      <c r="X6882">
        <f t="shared" si="2268"/>
        <v>0.76923076923076805</v>
      </c>
      <c r="Y6882">
        <f t="shared" si="2268"/>
        <v>0.96490313100760994</v>
      </c>
      <c r="AL6882">
        <v>13.148229166666665</v>
      </c>
    </row>
    <row r="6883" spans="4:38" x14ac:dyDescent="0.55000000000000004">
      <c r="D6883">
        <f t="shared" si="2263"/>
        <v>1.1051709180756473</v>
      </c>
      <c r="E6883">
        <f t="shared" si="2250"/>
        <v>1.1051709180756477</v>
      </c>
      <c r="F6883" s="2">
        <f t="shared" si="2264"/>
        <v>44350</v>
      </c>
      <c r="G6883" s="1">
        <v>2021.5082191780823</v>
      </c>
      <c r="H6883">
        <v>5</v>
      </c>
      <c r="I6883" s="1" t="str">
        <f t="shared" si="2251"/>
        <v/>
      </c>
      <c r="J6883" s="1">
        <f t="shared" si="2252"/>
        <v>0.90483741803595952</v>
      </c>
      <c r="K6883">
        <f t="shared" si="2253"/>
        <v>0</v>
      </c>
      <c r="L6883">
        <f t="shared" si="2260"/>
        <v>12.165849292430288</v>
      </c>
      <c r="M6883">
        <f t="shared" si="2265"/>
        <v>12.165849292430288</v>
      </c>
      <c r="N6883">
        <f t="shared" si="2261"/>
        <v>10.045858625076882</v>
      </c>
      <c r="O6883">
        <f t="shared" si="2254"/>
        <v>46.277841560606035</v>
      </c>
      <c r="P6883">
        <f t="shared" si="2262"/>
        <v>1713.02875092613</v>
      </c>
      <c r="Q6883">
        <f t="shared" si="2266"/>
        <v>52.263016030119537</v>
      </c>
      <c r="R6883">
        <v>14.32</v>
      </c>
      <c r="S6883">
        <f t="shared" si="2255"/>
        <v>19.440998066961804</v>
      </c>
      <c r="T6883">
        <f t="shared" si="2256"/>
        <v>1.5797297437370879</v>
      </c>
      <c r="U6883">
        <f t="shared" si="2257"/>
        <v>1.8508649267338828</v>
      </c>
      <c r="V6883">
        <f t="shared" si="2258"/>
        <v>0</v>
      </c>
      <c r="W6883">
        <f t="shared" si="2259"/>
        <v>0</v>
      </c>
      <c r="X6883">
        <f t="shared" si="2268"/>
        <v>0.76923076923076805</v>
      </c>
      <c r="Y6883">
        <f t="shared" si="2268"/>
        <v>0.96490313100760994</v>
      </c>
      <c r="AL6883">
        <v>13.266354166666675</v>
      </c>
    </row>
    <row r="6884" spans="4:38" x14ac:dyDescent="0.55000000000000004">
      <c r="D6884">
        <f t="shared" si="2263"/>
        <v>1.1051709180756473</v>
      </c>
      <c r="E6884">
        <f t="shared" si="2250"/>
        <v>1.1051709180756477</v>
      </c>
      <c r="F6884" s="2">
        <f t="shared" si="2264"/>
        <v>44351</v>
      </c>
      <c r="G6884" s="1">
        <v>2021.5109589041097</v>
      </c>
      <c r="H6884">
        <v>5</v>
      </c>
      <c r="I6884" s="1" t="str">
        <f t="shared" si="2251"/>
        <v/>
      </c>
      <c r="J6884" s="1">
        <f t="shared" si="2252"/>
        <v>0.90483741803595952</v>
      </c>
      <c r="K6884">
        <f t="shared" si="2253"/>
        <v>0</v>
      </c>
      <c r="L6884">
        <f t="shared" si="2260"/>
        <v>12.292637899445646</v>
      </c>
      <c r="M6884">
        <f t="shared" si="2265"/>
        <v>12.292637899445646</v>
      </c>
      <c r="N6884">
        <f t="shared" si="2261"/>
        <v>10.080636335819175</v>
      </c>
      <c r="O6884">
        <f t="shared" si="2254"/>
        <v>47.198683062151581</v>
      </c>
      <c r="P6884">
        <f t="shared" si="2262"/>
        <v>1713.3471115269347</v>
      </c>
      <c r="Q6884">
        <f t="shared" si="2266"/>
        <v>52.266253464506875</v>
      </c>
      <c r="R6884">
        <v>14.8</v>
      </c>
      <c r="S6884">
        <f t="shared" si="2255"/>
        <v>19.533479352617483</v>
      </c>
      <c r="T6884">
        <f t="shared" si="2256"/>
        <v>1.5948438581762578</v>
      </c>
      <c r="U6884">
        <f t="shared" si="2257"/>
        <v>1.8747469424339958</v>
      </c>
      <c r="V6884">
        <f t="shared" si="2258"/>
        <v>0</v>
      </c>
      <c r="W6884">
        <f t="shared" si="2259"/>
        <v>0</v>
      </c>
      <c r="X6884">
        <f t="shared" si="2268"/>
        <v>0.76923076923076805</v>
      </c>
      <c r="Y6884">
        <f t="shared" si="2268"/>
        <v>0.96490313100760994</v>
      </c>
      <c r="AL6884">
        <v>13.262604166666664</v>
      </c>
    </row>
    <row r="6885" spans="4:38" x14ac:dyDescent="0.55000000000000004">
      <c r="D6885">
        <f t="shared" si="2263"/>
        <v>1.1051709180756473</v>
      </c>
      <c r="E6885">
        <f t="shared" si="2250"/>
        <v>1.1051709180756477</v>
      </c>
      <c r="F6885" s="2">
        <f t="shared" si="2264"/>
        <v>44352</v>
      </c>
      <c r="G6885" s="1">
        <v>2021.513698630137</v>
      </c>
      <c r="H6885">
        <v>5</v>
      </c>
      <c r="I6885" s="1" t="str">
        <f t="shared" si="2251"/>
        <v/>
      </c>
      <c r="J6885" s="1">
        <f t="shared" si="2252"/>
        <v>0.90483741803595952</v>
      </c>
      <c r="K6885">
        <f t="shared" si="2253"/>
        <v>0</v>
      </c>
      <c r="L6885">
        <f t="shared" si="2260"/>
        <v>12.421949359889897</v>
      </c>
      <c r="M6885">
        <f t="shared" si="2265"/>
        <v>12.421949359889897</v>
      </c>
      <c r="N6885">
        <f t="shared" si="2261"/>
        <v>10.115860603332532</v>
      </c>
      <c r="O6885">
        <f t="shared" si="2254"/>
        <v>48.131257817137687</v>
      </c>
      <c r="P6885">
        <f t="shared" si="2262"/>
        <v>1713.680662720569</v>
      </c>
      <c r="Q6885">
        <f t="shared" si="2266"/>
        <v>52.269644943079186</v>
      </c>
      <c r="R6885">
        <v>15.02</v>
      </c>
      <c r="S6885">
        <f t="shared" si="2255"/>
        <v>19.624617270490774</v>
      </c>
      <c r="T6885">
        <f t="shared" si="2256"/>
        <v>1.6098798902316087</v>
      </c>
      <c r="U6885">
        <f t="shared" si="2257"/>
        <v>1.8985835049899353</v>
      </c>
      <c r="V6885">
        <f t="shared" si="2258"/>
        <v>0</v>
      </c>
      <c r="W6885">
        <f t="shared" si="2259"/>
        <v>0</v>
      </c>
      <c r="X6885">
        <f t="shared" si="2268"/>
        <v>0.76923076923076805</v>
      </c>
      <c r="Y6885">
        <f t="shared" si="2268"/>
        <v>0.96490313100760994</v>
      </c>
      <c r="AL6885">
        <v>13.266562499999997</v>
      </c>
    </row>
    <row r="6886" spans="4:38" x14ac:dyDescent="0.55000000000000004">
      <c r="D6886">
        <f t="shared" si="2263"/>
        <v>1.1051709180756473</v>
      </c>
      <c r="E6886">
        <f t="shared" si="2250"/>
        <v>1.1051709180756477</v>
      </c>
      <c r="F6886" s="2">
        <f t="shared" si="2264"/>
        <v>44353</v>
      </c>
      <c r="G6886" s="1">
        <v>2021.5164383561644</v>
      </c>
      <c r="H6886">
        <v>5</v>
      </c>
      <c r="I6886" s="1" t="str">
        <f t="shared" si="2251"/>
        <v/>
      </c>
      <c r="J6886" s="1">
        <f t="shared" si="2252"/>
        <v>0.90483741803595952</v>
      </c>
      <c r="K6886">
        <f t="shared" si="2253"/>
        <v>0</v>
      </c>
      <c r="L6886">
        <f t="shared" si="2260"/>
        <v>12.553815819662876</v>
      </c>
      <c r="M6886">
        <f t="shared" si="2265"/>
        <v>12.553815819662876</v>
      </c>
      <c r="N6886">
        <f t="shared" si="2261"/>
        <v>10.151529995944676</v>
      </c>
      <c r="O6886">
        <f t="shared" si="2254"/>
        <v>49.075300393622229</v>
      </c>
      <c r="P6886">
        <f t="shared" si="2262"/>
        <v>1714.029472301705</v>
      </c>
      <c r="Q6886">
        <f t="shared" si="2266"/>
        <v>52.273191095031443</v>
      </c>
      <c r="R6886">
        <v>15.15</v>
      </c>
      <c r="S6886">
        <f t="shared" si="2255"/>
        <v>19.714384814459535</v>
      </c>
      <c r="T6886">
        <f t="shared" si="2256"/>
        <v>1.6248284069827401</v>
      </c>
      <c r="U6886">
        <f t="shared" si="2257"/>
        <v>1.922357905674468</v>
      </c>
      <c r="V6886">
        <f t="shared" si="2258"/>
        <v>0</v>
      </c>
      <c r="W6886">
        <f t="shared" si="2259"/>
        <v>0</v>
      </c>
      <c r="X6886">
        <f t="shared" ref="X6886:Y6901" si="2269">MAX(0.0000000001,X6885+V6885)</f>
        <v>0.76923076923076805</v>
      </c>
      <c r="Y6886">
        <f t="shared" si="2269"/>
        <v>0.96490313100760994</v>
      </c>
      <c r="AL6886">
        <v>13.391041666666661</v>
      </c>
    </row>
    <row r="6887" spans="4:38" x14ac:dyDescent="0.55000000000000004">
      <c r="D6887">
        <f t="shared" si="2263"/>
        <v>1.1051709180756473</v>
      </c>
      <c r="E6887">
        <f t="shared" si="2250"/>
        <v>1.1051709180756477</v>
      </c>
      <c r="F6887" s="2">
        <f t="shared" si="2264"/>
        <v>44354</v>
      </c>
      <c r="G6887" s="1">
        <v>2021.5191780821917</v>
      </c>
      <c r="H6887">
        <v>5</v>
      </c>
      <c r="I6887" s="1" t="str">
        <f t="shared" si="2251"/>
        <v/>
      </c>
      <c r="J6887" s="1">
        <f t="shared" si="2252"/>
        <v>0.90483741803595952</v>
      </c>
      <c r="K6887">
        <f t="shared" si="2253"/>
        <v>0</v>
      </c>
      <c r="L6887">
        <f t="shared" si="2260"/>
        <v>12.688268697453623</v>
      </c>
      <c r="M6887">
        <f t="shared" si="2265"/>
        <v>12.688268697453623</v>
      </c>
      <c r="N6887">
        <f t="shared" si="2261"/>
        <v>10.187642746386771</v>
      </c>
      <c r="O6887">
        <f t="shared" si="2254"/>
        <v>50.030521247673335</v>
      </c>
      <c r="P6887">
        <f t="shared" si="2262"/>
        <v>1714.3935948890837</v>
      </c>
      <c r="Q6887">
        <f t="shared" si="2266"/>
        <v>52.276892412546644</v>
      </c>
      <c r="R6887">
        <v>14.69</v>
      </c>
      <c r="S6887">
        <f t="shared" si="2255"/>
        <v>19.802755384472412</v>
      </c>
      <c r="T6887">
        <f t="shared" si="2256"/>
        <v>1.6396798674094013</v>
      </c>
      <c r="U6887">
        <f t="shared" si="2257"/>
        <v>1.9460531011669659</v>
      </c>
      <c r="V6887">
        <f t="shared" si="2258"/>
        <v>0</v>
      </c>
      <c r="W6887">
        <f t="shared" si="2259"/>
        <v>0</v>
      </c>
      <c r="X6887">
        <f t="shared" si="2269"/>
        <v>0.76923076923076805</v>
      </c>
      <c r="Y6887">
        <f t="shared" si="2269"/>
        <v>0.96490313100760994</v>
      </c>
      <c r="AL6887">
        <v>13.542187499999995</v>
      </c>
    </row>
    <row r="6888" spans="4:38" x14ac:dyDescent="0.55000000000000004">
      <c r="D6888">
        <f t="shared" si="2263"/>
        <v>1.1051709180756473</v>
      </c>
      <c r="E6888">
        <f t="shared" si="2250"/>
        <v>1.1051709180756477</v>
      </c>
      <c r="F6888" s="2">
        <f t="shared" si="2264"/>
        <v>44355</v>
      </c>
      <c r="G6888" s="1">
        <v>2021.5219178082191</v>
      </c>
      <c r="H6888">
        <v>5</v>
      </c>
      <c r="I6888" s="1" t="str">
        <f t="shared" si="2251"/>
        <v/>
      </c>
      <c r="J6888" s="1">
        <f t="shared" si="2252"/>
        <v>0.90483741803595952</v>
      </c>
      <c r="K6888">
        <f t="shared" si="2253"/>
        <v>0</v>
      </c>
      <c r="L6888">
        <f t="shared" si="2260"/>
        <v>12.825338618680124</v>
      </c>
      <c r="M6888">
        <f t="shared" si="2265"/>
        <v>12.825338618680124</v>
      </c>
      <c r="N6888">
        <f t="shared" si="2261"/>
        <v>10.224196745776887</v>
      </c>
      <c r="O6888">
        <f t="shared" si="2254"/>
        <v>50.996606143875482</v>
      </c>
      <c r="P6888">
        <f t="shared" si="2262"/>
        <v>1714.7730714992545</v>
      </c>
      <c r="Q6888">
        <f t="shared" si="2266"/>
        <v>52.280749246526874</v>
      </c>
      <c r="R6888">
        <v>14.17</v>
      </c>
      <c r="S6888">
        <f t="shared" si="2255"/>
        <v>19.889702794403647</v>
      </c>
      <c r="T6888">
        <f t="shared" si="2256"/>
        <v>1.6544246322212441</v>
      </c>
      <c r="U6888">
        <f t="shared" si="2257"/>
        <v>1.9696517316233015</v>
      </c>
      <c r="V6888">
        <f t="shared" si="2258"/>
        <v>0</v>
      </c>
      <c r="W6888">
        <f t="shared" si="2259"/>
        <v>0</v>
      </c>
      <c r="X6888">
        <f t="shared" si="2269"/>
        <v>0.76923076923076805</v>
      </c>
      <c r="Y6888">
        <f t="shared" si="2269"/>
        <v>0.96490313100760994</v>
      </c>
      <c r="AL6888">
        <v>13.745833333333321</v>
      </c>
    </row>
    <row r="6889" spans="4:38" x14ac:dyDescent="0.55000000000000004">
      <c r="D6889">
        <f t="shared" si="2263"/>
        <v>1.1051709180756473</v>
      </c>
      <c r="E6889">
        <f t="shared" si="2250"/>
        <v>1.1051709180756477</v>
      </c>
      <c r="F6889" s="2">
        <f t="shared" si="2264"/>
        <v>44356</v>
      </c>
      <c r="G6889" s="1">
        <v>2021.5246575342467</v>
      </c>
      <c r="H6889">
        <v>5</v>
      </c>
      <c r="I6889" s="1" t="str">
        <f t="shared" si="2251"/>
        <v/>
      </c>
      <c r="J6889" s="1">
        <f t="shared" si="2252"/>
        <v>0.90483741803595952</v>
      </c>
      <c r="K6889">
        <f t="shared" si="2253"/>
        <v>0</v>
      </c>
      <c r="L6889">
        <f t="shared" si="2260"/>
        <v>12.965055347841426</v>
      </c>
      <c r="M6889">
        <f t="shared" si="2265"/>
        <v>12.965055347841426</v>
      </c>
      <c r="N6889">
        <f t="shared" si="2261"/>
        <v>10.261189538000874</v>
      </c>
      <c r="O6889">
        <f t="shared" si="2254"/>
        <v>51.973215609425608</v>
      </c>
      <c r="P6889">
        <f t="shared" si="2262"/>
        <v>1715.167929135215</v>
      </c>
      <c r="Q6889">
        <f t="shared" si="2266"/>
        <v>52.284761802491197</v>
      </c>
      <c r="R6889">
        <v>13.98</v>
      </c>
      <c r="S6889">
        <f t="shared" si="2255"/>
        <v>19.975201279877567</v>
      </c>
      <c r="T6889">
        <f t="shared" si="2256"/>
        <v>1.6690529741245161</v>
      </c>
      <c r="U6889">
        <f t="shared" si="2257"/>
        <v>1.9931361399872212</v>
      </c>
      <c r="V6889">
        <f t="shared" si="2258"/>
        <v>0</v>
      </c>
      <c r="W6889">
        <f t="shared" si="2259"/>
        <v>0</v>
      </c>
      <c r="X6889">
        <f t="shared" si="2269"/>
        <v>0.76923076923076805</v>
      </c>
      <c r="Y6889">
        <f t="shared" si="2269"/>
        <v>0.96490313100760994</v>
      </c>
      <c r="AL6889">
        <v>14.08385416666667</v>
      </c>
    </row>
    <row r="6890" spans="4:38" x14ac:dyDescent="0.55000000000000004">
      <c r="D6890">
        <f t="shared" si="2263"/>
        <v>1.1051709180756473</v>
      </c>
      <c r="E6890">
        <f t="shared" si="2250"/>
        <v>1.1051709180756477</v>
      </c>
      <c r="F6890" s="2">
        <f t="shared" si="2264"/>
        <v>44357</v>
      </c>
      <c r="G6890" s="1">
        <v>2021.527397260274</v>
      </c>
      <c r="H6890">
        <v>5</v>
      </c>
      <c r="I6890" s="1" t="str">
        <f t="shared" si="2251"/>
        <v/>
      </c>
      <c r="J6890" s="1">
        <f t="shared" si="2252"/>
        <v>0.90483741803595952</v>
      </c>
      <c r="K6890">
        <f t="shared" si="2253"/>
        <v>0</v>
      </c>
      <c r="L6890">
        <f t="shared" si="2260"/>
        <v>13.107447719374099</v>
      </c>
      <c r="M6890">
        <f t="shared" si="2265"/>
        <v>13.107447719374099</v>
      </c>
      <c r="N6890">
        <f t="shared" si="2261"/>
        <v>10.298618314514993</v>
      </c>
      <c r="O6890">
        <f t="shared" si="2254"/>
        <v>52.959984423932184</v>
      </c>
      <c r="P6890">
        <f t="shared" si="2262"/>
        <v>1715.5781803914538</v>
      </c>
      <c r="Q6890">
        <f t="shared" si="2266"/>
        <v>52.288930136657157</v>
      </c>
      <c r="R6890">
        <v>13.85</v>
      </c>
      <c r="S6890">
        <f t="shared" si="2255"/>
        <v>20.059225505829655</v>
      </c>
      <c r="T6890">
        <f t="shared" si="2256"/>
        <v>1.6835550884742347</v>
      </c>
      <c r="U6890">
        <f t="shared" si="2257"/>
        <v>2.0164883924650892</v>
      </c>
      <c r="V6890">
        <f t="shared" si="2258"/>
        <v>0</v>
      </c>
      <c r="W6890">
        <f t="shared" si="2259"/>
        <v>0</v>
      </c>
      <c r="X6890">
        <f t="shared" si="2269"/>
        <v>0.76923076923076805</v>
      </c>
      <c r="Y6890">
        <f t="shared" si="2269"/>
        <v>0.96490313100760994</v>
      </c>
      <c r="AL6890">
        <v>14.265520833333342</v>
      </c>
    </row>
    <row r="6891" spans="4:38" x14ac:dyDescent="0.55000000000000004">
      <c r="D6891">
        <f t="shared" si="2263"/>
        <v>1.1051709180756473</v>
      </c>
      <c r="E6891">
        <f t="shared" si="2250"/>
        <v>1.1051709180756477</v>
      </c>
      <c r="F6891" s="2">
        <f t="shared" si="2264"/>
        <v>44358</v>
      </c>
      <c r="G6891" s="1">
        <v>2021.5301369863014</v>
      </c>
      <c r="H6891">
        <v>5</v>
      </c>
      <c r="I6891" s="1" t="str">
        <f t="shared" si="2251"/>
        <v/>
      </c>
      <c r="J6891" s="1">
        <f t="shared" si="2252"/>
        <v>0.90483741803595952</v>
      </c>
      <c r="K6891">
        <f t="shared" si="2253"/>
        <v>0</v>
      </c>
      <c r="L6891">
        <f t="shared" si="2260"/>
        <v>13.2525435671109</v>
      </c>
      <c r="M6891">
        <f t="shared" si="2265"/>
        <v>13.2525435671109</v>
      </c>
      <c r="N6891">
        <f t="shared" si="2261"/>
        <v>10.33647990959299</v>
      </c>
      <c r="O6891">
        <f t="shared" si="2254"/>
        <v>53.956521150873733</v>
      </c>
      <c r="P6891">
        <f t="shared" si="2262"/>
        <v>1716.0038230768516</v>
      </c>
      <c r="Q6891">
        <f t="shared" si="2266"/>
        <v>52.293254152220392</v>
      </c>
      <c r="R6891">
        <v>13.73</v>
      </c>
      <c r="S6891">
        <f t="shared" si="2255"/>
        <v>20.141750574086124</v>
      </c>
      <c r="T6891">
        <f t="shared" si="2256"/>
        <v>1.697921104346138</v>
      </c>
      <c r="U6891">
        <f t="shared" si="2257"/>
        <v>2.0396903002208795</v>
      </c>
      <c r="V6891">
        <f t="shared" si="2258"/>
        <v>0</v>
      </c>
      <c r="W6891">
        <f t="shared" si="2259"/>
        <v>0</v>
      </c>
      <c r="X6891">
        <f t="shared" si="2269"/>
        <v>0.76923076923076805</v>
      </c>
      <c r="Y6891">
        <f t="shared" si="2269"/>
        <v>0.96490313100760994</v>
      </c>
      <c r="AL6891">
        <v>13.585208333333332</v>
      </c>
    </row>
    <row r="6892" spans="4:38" x14ac:dyDescent="0.55000000000000004">
      <c r="D6892">
        <f t="shared" si="2263"/>
        <v>1.1051709180756473</v>
      </c>
      <c r="E6892">
        <f t="shared" si="2250"/>
        <v>1.1051709180756477</v>
      </c>
      <c r="F6892" s="2">
        <f t="shared" si="2264"/>
        <v>44359</v>
      </c>
      <c r="G6892" s="1">
        <v>2021.5328767123287</v>
      </c>
      <c r="H6892">
        <v>5</v>
      </c>
      <c r="I6892" s="1" t="str">
        <f t="shared" si="2251"/>
        <v/>
      </c>
      <c r="J6892" s="1">
        <f t="shared" si="2252"/>
        <v>0.90483741803595952</v>
      </c>
      <c r="K6892">
        <f t="shared" si="2253"/>
        <v>0</v>
      </c>
      <c r="L6892">
        <f t="shared" si="2260"/>
        <v>13.40036965245576</v>
      </c>
      <c r="M6892">
        <f t="shared" si="2265"/>
        <v>13.40036965245576</v>
      </c>
      <c r="N6892">
        <f t="shared" si="2261"/>
        <v>10.374770796041171</v>
      </c>
      <c r="O6892">
        <f t="shared" si="2254"/>
        <v>54.962407712499378</v>
      </c>
      <c r="P6892">
        <f t="shared" si="2262"/>
        <v>1716.4448398569398</v>
      </c>
      <c r="Q6892">
        <f t="shared" si="2266"/>
        <v>52.297733595847745</v>
      </c>
      <c r="R6892">
        <v>13.96</v>
      </c>
      <c r="S6892">
        <f t="shared" si="2255"/>
        <v>20.222752030670769</v>
      </c>
      <c r="T6892">
        <f t="shared" si="2256"/>
        <v>1.7121410959635257</v>
      </c>
      <c r="U6892">
        <f t="shared" si="2257"/>
        <v>2.0627234421869902</v>
      </c>
      <c r="V6892">
        <f t="shared" si="2258"/>
        <v>0</v>
      </c>
      <c r="W6892">
        <f t="shared" si="2259"/>
        <v>0</v>
      </c>
      <c r="X6892">
        <f t="shared" si="2269"/>
        <v>0.76923076923076805</v>
      </c>
      <c r="Y6892">
        <f t="shared" si="2269"/>
        <v>0.96490313100760994</v>
      </c>
      <c r="AL6892">
        <v>13.298958333333337</v>
      </c>
    </row>
    <row r="6893" spans="4:38" x14ac:dyDescent="0.55000000000000004">
      <c r="D6893">
        <f t="shared" si="2263"/>
        <v>1.1051709180756473</v>
      </c>
      <c r="E6893">
        <f t="shared" si="2250"/>
        <v>1.1051709180756477</v>
      </c>
      <c r="F6893" s="2">
        <f t="shared" si="2264"/>
        <v>44360</v>
      </c>
      <c r="G6893" s="1">
        <v>2021.5356164383561</v>
      </c>
      <c r="H6893">
        <v>5</v>
      </c>
      <c r="I6893" s="1" t="str">
        <f t="shared" si="2251"/>
        <v/>
      </c>
      <c r="J6893" s="1">
        <f t="shared" si="2252"/>
        <v>0.90483741803595952</v>
      </c>
      <c r="K6893">
        <f t="shared" si="2253"/>
        <v>0</v>
      </c>
      <c r="L6893">
        <f t="shared" si="2260"/>
        <v>13.550951591394114</v>
      </c>
      <c r="M6893">
        <f t="shared" si="2265"/>
        <v>13.550951591394114</v>
      </c>
      <c r="N6893">
        <f t="shared" si="2261"/>
        <v>10.41348708140289</v>
      </c>
      <c r="O6893">
        <f t="shared" si="2254"/>
        <v>55.977199014246239</v>
      </c>
      <c r="P6893">
        <f t="shared" si="2262"/>
        <v>1716.9011979169463</v>
      </c>
      <c r="Q6893">
        <f t="shared" si="2266"/>
        <v>52.302368054399288</v>
      </c>
      <c r="R6893">
        <v>13.87</v>
      </c>
      <c r="S6893">
        <f t="shared" si="2255"/>
        <v>20.302205873112662</v>
      </c>
      <c r="T6893">
        <f t="shared" si="2256"/>
        <v>1.7262050945095688</v>
      </c>
      <c r="U6893">
        <f t="shared" si="2257"/>
        <v>2.0855691890375527</v>
      </c>
      <c r="V6893">
        <f t="shared" si="2258"/>
        <v>0</v>
      </c>
      <c r="W6893">
        <f t="shared" si="2259"/>
        <v>0</v>
      </c>
      <c r="X6893">
        <f t="shared" si="2269"/>
        <v>0.76923076923076805</v>
      </c>
      <c r="Y6893">
        <f t="shared" si="2269"/>
        <v>0.96490313100760994</v>
      </c>
      <c r="AL6893">
        <v>13.03177083333334</v>
      </c>
    </row>
    <row r="6894" spans="4:38" x14ac:dyDescent="0.55000000000000004">
      <c r="D6894">
        <f t="shared" si="2263"/>
        <v>1.1051709180756473</v>
      </c>
      <c r="E6894">
        <f t="shared" si="2250"/>
        <v>1.1051709180756477</v>
      </c>
      <c r="F6894" s="2">
        <f t="shared" si="2264"/>
        <v>44361</v>
      </c>
      <c r="G6894" s="1">
        <v>2021.5383561643835</v>
      </c>
      <c r="H6894">
        <v>5</v>
      </c>
      <c r="I6894" s="1" t="str">
        <f t="shared" si="2251"/>
        <v/>
      </c>
      <c r="J6894" s="1">
        <f t="shared" si="2252"/>
        <v>0.90483741803595952</v>
      </c>
      <c r="K6894">
        <f t="shared" si="2253"/>
        <v>0</v>
      </c>
      <c r="L6894">
        <f t="shared" si="2260"/>
        <v>13.704313780474241</v>
      </c>
      <c r="M6894">
        <f t="shared" si="2265"/>
        <v>13.704313780474241</v>
      </c>
      <c r="N6894">
        <f t="shared" si="2261"/>
        <v>10.452624504674642</v>
      </c>
      <c r="O6894">
        <f t="shared" si="2254"/>
        <v>57.000422620997369</v>
      </c>
      <c r="P6894">
        <f t="shared" si="2262"/>
        <v>1717.3728486470904</v>
      </c>
      <c r="Q6894">
        <f t="shared" si="2266"/>
        <v>52.307156951893219</v>
      </c>
      <c r="R6894">
        <v>14.07</v>
      </c>
      <c r="S6894">
        <f t="shared" si="2255"/>
        <v>20.380088557531671</v>
      </c>
      <c r="T6894">
        <f t="shared" si="2256"/>
        <v>1.7401031002684266</v>
      </c>
      <c r="U6894">
        <f t="shared" si="2257"/>
        <v>2.1082087282279662</v>
      </c>
      <c r="V6894">
        <f t="shared" si="2258"/>
        <v>0</v>
      </c>
      <c r="W6894">
        <f t="shared" si="2259"/>
        <v>0</v>
      </c>
      <c r="X6894">
        <f t="shared" si="2269"/>
        <v>0.76923076923076805</v>
      </c>
      <c r="Y6894">
        <f t="shared" si="2269"/>
        <v>0.96490313100760994</v>
      </c>
      <c r="AL6894">
        <v>13.537812500000006</v>
      </c>
    </row>
    <row r="6895" spans="4:38" x14ac:dyDescent="0.55000000000000004">
      <c r="D6895">
        <f t="shared" si="2263"/>
        <v>1.1051709180756473</v>
      </c>
      <c r="E6895">
        <f t="shared" si="2250"/>
        <v>1.1051709180756477</v>
      </c>
      <c r="F6895" s="2">
        <f t="shared" si="2264"/>
        <v>44362</v>
      </c>
      <c r="G6895" s="1">
        <v>2021.541095890411</v>
      </c>
      <c r="H6895">
        <v>5</v>
      </c>
      <c r="I6895" s="1" t="str">
        <f t="shared" si="2251"/>
        <v/>
      </c>
      <c r="J6895" s="1">
        <f t="shared" si="2252"/>
        <v>0.90483741803595952</v>
      </c>
      <c r="K6895">
        <f t="shared" si="2253"/>
        <v>0</v>
      </c>
      <c r="L6895">
        <f t="shared" si="2260"/>
        <v>13.86047932190163</v>
      </c>
      <c r="M6895" t="str">
        <f t="shared" si="2265"/>
        <v/>
      </c>
      <c r="N6895">
        <f t="shared" si="2261"/>
        <v>10.492178433553736</v>
      </c>
      <c r="O6895">
        <f t="shared" si="2254"/>
        <v>58.031578489940614</v>
      </c>
      <c r="P6895">
        <f t="shared" si="2262"/>
        <v>1717.8597273515174</v>
      </c>
      <c r="Q6895">
        <f t="shared" si="2266"/>
        <v>52.312099546728582</v>
      </c>
      <c r="R6895">
        <v>14.5</v>
      </c>
      <c r="S6895">
        <f t="shared" si="2255"/>
        <v>20.45637700559908</v>
      </c>
      <c r="T6895">
        <f t="shared" si="2256"/>
        <v>1.7538250950923056</v>
      </c>
      <c r="U6895">
        <f t="shared" si="2257"/>
        <v>2.1306230900885641</v>
      </c>
      <c r="V6895">
        <f t="shared" si="2258"/>
        <v>0</v>
      </c>
      <c r="W6895">
        <f t="shared" si="2259"/>
        <v>0</v>
      </c>
      <c r="X6895">
        <f t="shared" si="2269"/>
        <v>0.76923076923076805</v>
      </c>
      <c r="Y6895">
        <f t="shared" si="2269"/>
        <v>0.96490313100760994</v>
      </c>
      <c r="AL6895">
        <v>13.511250000000006</v>
      </c>
    </row>
    <row r="6896" spans="4:38" x14ac:dyDescent="0.55000000000000004">
      <c r="D6896">
        <f t="shared" si="2263"/>
        <v>1.1051709180756473</v>
      </c>
      <c r="E6896">
        <f t="shared" si="2250"/>
        <v>1.1051709180756477</v>
      </c>
      <c r="F6896" s="2">
        <f t="shared" si="2264"/>
        <v>44363</v>
      </c>
      <c r="G6896" s="1">
        <v>2021.5438356164384</v>
      </c>
      <c r="H6896">
        <v>5</v>
      </c>
      <c r="I6896" s="1" t="str">
        <f t="shared" si="2251"/>
        <v/>
      </c>
      <c r="J6896" s="1">
        <f t="shared" si="2252"/>
        <v>0.90483741803595952</v>
      </c>
      <c r="K6896">
        <f t="shared" si="2253"/>
        <v>1</v>
      </c>
      <c r="L6896">
        <f t="shared" si="2260"/>
        <v>9.600000000000003E-2</v>
      </c>
      <c r="M6896">
        <f t="shared" si="2265"/>
        <v>9.600000000000003E-2</v>
      </c>
      <c r="N6896">
        <f t="shared" si="2261"/>
        <v>2</v>
      </c>
      <c r="O6896">
        <f t="shared" si="2254"/>
        <v>2.4594062874602987</v>
      </c>
      <c r="P6896">
        <f t="shared" si="2262"/>
        <v>1718.3617529822509</v>
      </c>
      <c r="Q6896">
        <f t="shared" si="2266"/>
        <v>52.317194929179465</v>
      </c>
      <c r="R6896">
        <v>14.55</v>
      </c>
      <c r="S6896">
        <f t="shared" si="2255"/>
        <v>20.531048611393484</v>
      </c>
      <c r="T6896">
        <f t="shared" si="2256"/>
        <v>1.7673610551772865</v>
      </c>
      <c r="U6896">
        <f t="shared" si="2257"/>
        <v>2.152793174934986</v>
      </c>
      <c r="V6896">
        <f t="shared" si="2258"/>
        <v>0</v>
      </c>
      <c r="W6896">
        <f t="shared" si="2259"/>
        <v>0</v>
      </c>
      <c r="X6896">
        <f t="shared" si="2269"/>
        <v>0.76923076923076805</v>
      </c>
      <c r="Y6896">
        <f t="shared" si="2269"/>
        <v>0.96490313100760994</v>
      </c>
      <c r="AL6896">
        <v>13.957291666666677</v>
      </c>
    </row>
    <row r="6897" spans="4:38" x14ac:dyDescent="0.55000000000000004">
      <c r="D6897">
        <f t="shared" si="2263"/>
        <v>1.1051709180756473</v>
      </c>
      <c r="E6897">
        <f t="shared" si="2250"/>
        <v>1.1051709180756477</v>
      </c>
      <c r="F6897" s="2">
        <f t="shared" si="2264"/>
        <v>44364</v>
      </c>
      <c r="G6897" s="1">
        <v>2021.5465753424658</v>
      </c>
      <c r="H6897">
        <v>5</v>
      </c>
      <c r="I6897" s="1" t="str">
        <f t="shared" si="2251"/>
        <v/>
      </c>
      <c r="J6897" s="1">
        <f t="shared" si="2252"/>
        <v>0.90483741803595952</v>
      </c>
      <c r="K6897">
        <f t="shared" si="2253"/>
        <v>0</v>
      </c>
      <c r="L6897">
        <f t="shared" si="2260"/>
        <v>0.10273809941769947</v>
      </c>
      <c r="M6897">
        <f t="shared" si="2265"/>
        <v>0.10273809941769947</v>
      </c>
      <c r="N6897">
        <f t="shared" si="2261"/>
        <v>2.0457383834817935</v>
      </c>
      <c r="O6897">
        <f t="shared" si="2254"/>
        <v>2.5977174456253813</v>
      </c>
      <c r="P6897">
        <f t="shared" si="2262"/>
        <v>1718.8788278995057</v>
      </c>
      <c r="Q6897">
        <f t="shared" si="2266"/>
        <v>52.322442019173714</v>
      </c>
      <c r="R6897">
        <v>14.43</v>
      </c>
      <c r="S6897">
        <f t="shared" si="2255"/>
        <v>20.604081248114682</v>
      </c>
      <c r="T6897">
        <f t="shared" si="2256"/>
        <v>1.7807009641190312</v>
      </c>
      <c r="U6897">
        <f t="shared" si="2257"/>
        <v>2.1746997811362578</v>
      </c>
      <c r="V6897">
        <f t="shared" si="2258"/>
        <v>0</v>
      </c>
      <c r="W6897">
        <f t="shared" si="2259"/>
        <v>0</v>
      </c>
      <c r="X6897">
        <f t="shared" si="2269"/>
        <v>0.76923076923076805</v>
      </c>
      <c r="Y6897">
        <f t="shared" si="2269"/>
        <v>0.96490313100760994</v>
      </c>
      <c r="AL6897">
        <v>14.139895833333336</v>
      </c>
    </row>
    <row r="6898" spans="4:38" x14ac:dyDescent="0.55000000000000004">
      <c r="D6898">
        <f t="shared" si="2263"/>
        <v>1.1051709180756473</v>
      </c>
      <c r="E6898">
        <f t="shared" si="2250"/>
        <v>1.1051709180756477</v>
      </c>
      <c r="F6898" s="2">
        <f t="shared" si="2264"/>
        <v>44365</v>
      </c>
      <c r="G6898" s="1">
        <v>2021.5493150684931</v>
      </c>
      <c r="H6898">
        <v>5</v>
      </c>
      <c r="I6898" s="1" t="str">
        <f t="shared" si="2251"/>
        <v/>
      </c>
      <c r="J6898" s="1">
        <f t="shared" si="2252"/>
        <v>0.90483741803595952</v>
      </c>
      <c r="K6898">
        <f t="shared" si="2253"/>
        <v>0</v>
      </c>
      <c r="L6898">
        <f t="shared" si="2260"/>
        <v>0.10985513351530325</v>
      </c>
      <c r="M6898">
        <f t="shared" si="2265"/>
        <v>0.10985513351530325</v>
      </c>
      <c r="N6898">
        <f t="shared" si="2261"/>
        <v>2.0919262522952757</v>
      </c>
      <c r="O6898">
        <f t="shared" si="2254"/>
        <v>2.7415955113877044</v>
      </c>
      <c r="P6898">
        <f t="shared" si="2262"/>
        <v>1719.410837659651</v>
      </c>
      <c r="Q6898">
        <f t="shared" si="2266"/>
        <v>52.327839564369619</v>
      </c>
      <c r="R6898">
        <v>14.41</v>
      </c>
      <c r="S6898">
        <f t="shared" si="2255"/>
        <v>20.675453274623703</v>
      </c>
      <c r="T6898">
        <f t="shared" si="2256"/>
        <v>1.79383482621872</v>
      </c>
      <c r="U6898">
        <f t="shared" si="2257"/>
        <v>2.1963236340775949</v>
      </c>
      <c r="V6898">
        <f t="shared" si="2258"/>
        <v>0</v>
      </c>
      <c r="W6898">
        <f t="shared" si="2259"/>
        <v>0</v>
      </c>
      <c r="X6898">
        <f t="shared" si="2269"/>
        <v>0.76923076923076805</v>
      </c>
      <c r="Y6898">
        <f t="shared" si="2269"/>
        <v>0.96490313100760994</v>
      </c>
      <c r="AL6898">
        <v>14.270416666666677</v>
      </c>
    </row>
    <row r="6899" spans="4:38" x14ac:dyDescent="0.55000000000000004">
      <c r="D6899">
        <f t="shared" si="2263"/>
        <v>1.1051709180756473</v>
      </c>
      <c r="E6899">
        <f t="shared" si="2250"/>
        <v>1.1051709180756477</v>
      </c>
      <c r="F6899" s="2">
        <f t="shared" si="2264"/>
        <v>44366</v>
      </c>
      <c r="G6899" s="1">
        <v>2021.5520547945205</v>
      </c>
      <c r="H6899">
        <v>5</v>
      </c>
      <c r="I6899" s="1" t="str">
        <f t="shared" si="2251"/>
        <v/>
      </c>
      <c r="J6899" s="1">
        <f t="shared" si="2252"/>
        <v>0.90483741803595952</v>
      </c>
      <c r="K6899">
        <f t="shared" si="2253"/>
        <v>0</v>
      </c>
      <c r="L6899">
        <f t="shared" si="2260"/>
        <v>0.11736635409444765</v>
      </c>
      <c r="M6899">
        <f t="shared" si="2265"/>
        <v>0.11736635409444765</v>
      </c>
      <c r="N6899">
        <f t="shared" si="2261"/>
        <v>2.1385567981991698</v>
      </c>
      <c r="O6899">
        <f t="shared" si="2254"/>
        <v>2.8911281451051694</v>
      </c>
      <c r="P6899">
        <f t="shared" si="2262"/>
        <v>1719.9576508320538</v>
      </c>
      <c r="Q6899">
        <f t="shared" si="2266"/>
        <v>52.333386138542018</v>
      </c>
      <c r="R6899">
        <v>14.62</v>
      </c>
      <c r="S6899">
        <f t="shared" si="2255"/>
        <v>20.74514354183367</v>
      </c>
      <c r="T6899">
        <f t="shared" si="2256"/>
        <v>1.8067526800184646</v>
      </c>
      <c r="U6899">
        <f t="shared" si="2257"/>
        <v>2.2176454159669983</v>
      </c>
      <c r="V6899">
        <f t="shared" si="2258"/>
        <v>0</v>
      </c>
      <c r="W6899">
        <f t="shared" si="2259"/>
        <v>0</v>
      </c>
      <c r="X6899">
        <f t="shared" si="2269"/>
        <v>0.76923076923076805</v>
      </c>
      <c r="Y6899">
        <f t="shared" si="2269"/>
        <v>0.96490313100760994</v>
      </c>
      <c r="AL6899">
        <v>13.930416666666664</v>
      </c>
    </row>
    <row r="6900" spans="4:38" x14ac:dyDescent="0.55000000000000004">
      <c r="D6900">
        <f t="shared" si="2263"/>
        <v>1.1051709180756473</v>
      </c>
      <c r="E6900">
        <f t="shared" si="2250"/>
        <v>1.1051709180756477</v>
      </c>
      <c r="F6900" s="2">
        <f t="shared" si="2264"/>
        <v>44367</v>
      </c>
      <c r="G6900" s="1">
        <v>2021.5547945205481</v>
      </c>
      <c r="H6900">
        <v>5</v>
      </c>
      <c r="I6900" s="1" t="str">
        <f t="shared" si="2251"/>
        <v/>
      </c>
      <c r="J6900" s="1">
        <f t="shared" si="2252"/>
        <v>0.90483741803595952</v>
      </c>
      <c r="K6900">
        <f t="shared" si="2253"/>
        <v>0</v>
      </c>
      <c r="L6900">
        <f t="shared" si="2260"/>
        <v>0.12528725312213304</v>
      </c>
      <c r="M6900">
        <f t="shared" si="2265"/>
        <v>0.12528725312213304</v>
      </c>
      <c r="N6900">
        <f t="shared" si="2261"/>
        <v>2.18562280677284</v>
      </c>
      <c r="O6900">
        <f t="shared" si="2254"/>
        <v>3.0463954342013873</v>
      </c>
      <c r="P6900">
        <f t="shared" si="2262"/>
        <v>1720.5191188459851</v>
      </c>
      <c r="Q6900">
        <f t="shared" si="2266"/>
        <v>52.339080140289752</v>
      </c>
      <c r="R6900">
        <v>14.92</v>
      </c>
      <c r="S6900">
        <f t="shared" si="2255"/>
        <v>20.8131313990291</v>
      </c>
      <c r="T6900">
        <f t="shared" si="2256"/>
        <v>1.8194446120543799</v>
      </c>
      <c r="U6900">
        <f t="shared" si="2257"/>
        <v>2.2386457964472193</v>
      </c>
      <c r="V6900">
        <f t="shared" si="2258"/>
        <v>0</v>
      </c>
      <c r="W6900">
        <f t="shared" si="2259"/>
        <v>0</v>
      </c>
      <c r="X6900">
        <f t="shared" si="2269"/>
        <v>0.76923076923076805</v>
      </c>
      <c r="Y6900">
        <f t="shared" si="2269"/>
        <v>0.96490313100760994</v>
      </c>
      <c r="AL6900">
        <v>13.809583333333334</v>
      </c>
    </row>
    <row r="6901" spans="4:38" x14ac:dyDescent="0.55000000000000004">
      <c r="D6901">
        <f t="shared" si="2263"/>
        <v>1.1051709180756473</v>
      </c>
      <c r="E6901">
        <f t="shared" si="2250"/>
        <v>1.1051709180756477</v>
      </c>
      <c r="F6901" s="2">
        <f t="shared" si="2264"/>
        <v>44368</v>
      </c>
      <c r="G6901" s="1">
        <v>2021.5575342465754</v>
      </c>
      <c r="H6901">
        <v>5</v>
      </c>
      <c r="I6901" s="1" t="str">
        <f t="shared" si="2251"/>
        <v/>
      </c>
      <c r="J6901" s="1">
        <f t="shared" si="2252"/>
        <v>0.90483741803595952</v>
      </c>
      <c r="K6901">
        <f t="shared" si="2253"/>
        <v>0</v>
      </c>
      <c r="L6901">
        <f t="shared" si="2260"/>
        <v>0.13363354198295876</v>
      </c>
      <c r="M6901">
        <f t="shared" si="2265"/>
        <v>0.13363354198295876</v>
      </c>
      <c r="N6901">
        <f t="shared" si="2261"/>
        <v>2.233116657926776</v>
      </c>
      <c r="O6901">
        <f t="shared" si="2254"/>
        <v>3.2074692748093483</v>
      </c>
      <c r="P6901">
        <f t="shared" si="2262"/>
        <v>1721.0950758687152</v>
      </c>
      <c r="Q6901">
        <f t="shared" si="2266"/>
        <v>52.344919792074997</v>
      </c>
      <c r="R6901">
        <v>15.2</v>
      </c>
      <c r="S6901">
        <f t="shared" si="2255"/>
        <v>20.879396699933146</v>
      </c>
      <c r="T6901">
        <f t="shared" si="2256"/>
        <v>1.8319007707664496</v>
      </c>
      <c r="U6901">
        <f t="shared" si="2257"/>
        <v>2.2593054638912715</v>
      </c>
      <c r="V6901">
        <f t="shared" si="2258"/>
        <v>0</v>
      </c>
      <c r="W6901">
        <f t="shared" si="2259"/>
        <v>0</v>
      </c>
      <c r="X6901">
        <f t="shared" si="2269"/>
        <v>0.76923076923076805</v>
      </c>
      <c r="Y6901">
        <f t="shared" si="2269"/>
        <v>0.96490313100760994</v>
      </c>
      <c r="AL6901">
        <v>14.141145833333326</v>
      </c>
    </row>
    <row r="6902" spans="4:38" x14ac:dyDescent="0.55000000000000004">
      <c r="D6902">
        <f t="shared" si="2263"/>
        <v>1.1051709180756473</v>
      </c>
      <c r="E6902">
        <f t="shared" si="2250"/>
        <v>1.1051709180756477</v>
      </c>
      <c r="F6902" s="2">
        <f t="shared" si="2264"/>
        <v>44369</v>
      </c>
      <c r="G6902" s="1">
        <v>2021.5602739726028</v>
      </c>
      <c r="H6902">
        <v>5</v>
      </c>
      <c r="I6902" s="1" t="str">
        <f t="shared" si="2251"/>
        <v/>
      </c>
      <c r="J6902" s="1">
        <f t="shared" si="2252"/>
        <v>0.90483741803595952</v>
      </c>
      <c r="K6902">
        <f t="shared" si="2253"/>
        <v>0</v>
      </c>
      <c r="L6902">
        <f t="shared" si="2260"/>
        <v>0.14242112903723095</v>
      </c>
      <c r="M6902">
        <f t="shared" si="2265"/>
        <v>0.14242112903723095</v>
      </c>
      <c r="N6902">
        <f t="shared" si="2261"/>
        <v>2.2810303271204915</v>
      </c>
      <c r="O6902">
        <f t="shared" si="2254"/>
        <v>3.3744127541218414</v>
      </c>
      <c r="P6902">
        <f t="shared" si="2262"/>
        <v>1721.6853387158239</v>
      </c>
      <c r="Q6902">
        <f t="shared" si="2266"/>
        <v>52.350903139604249</v>
      </c>
      <c r="R6902">
        <v>15.42</v>
      </c>
      <c r="S6902">
        <f t="shared" si="2255"/>
        <v>20.943919808700308</v>
      </c>
      <c r="T6902">
        <f t="shared" si="2256"/>
        <v>1.8441113805693137</v>
      </c>
      <c r="U6902">
        <f t="shared" si="2257"/>
        <v>2.2796051573644349</v>
      </c>
      <c r="V6902">
        <f t="shared" si="2258"/>
        <v>0</v>
      </c>
      <c r="W6902">
        <f t="shared" si="2259"/>
        <v>0</v>
      </c>
      <c r="X6902">
        <f t="shared" ref="X6902:Y6917" si="2270">MAX(0.0000000001,X6901+V6901)</f>
        <v>0.76923076923076805</v>
      </c>
      <c r="Y6902">
        <f t="shared" si="2270"/>
        <v>0.96490313100760994</v>
      </c>
      <c r="AL6902">
        <v>14.343333333333321</v>
      </c>
    </row>
    <row r="6903" spans="4:38" x14ac:dyDescent="0.55000000000000004">
      <c r="D6903">
        <f t="shared" si="2263"/>
        <v>1.1051709180756473</v>
      </c>
      <c r="E6903">
        <f t="shared" si="2250"/>
        <v>1.1051709180756477</v>
      </c>
      <c r="F6903" s="2">
        <f t="shared" si="2264"/>
        <v>44370</v>
      </c>
      <c r="G6903" s="1">
        <v>2021.5630136986301</v>
      </c>
      <c r="H6903">
        <v>5</v>
      </c>
      <c r="I6903" s="1" t="str">
        <f t="shared" si="2251"/>
        <v/>
      </c>
      <c r="J6903" s="1">
        <f t="shared" si="2252"/>
        <v>0.90483741803595952</v>
      </c>
      <c r="K6903">
        <f t="shared" si="2253"/>
        <v>0</v>
      </c>
      <c r="L6903">
        <f t="shared" si="2260"/>
        <v>0.15166609548687982</v>
      </c>
      <c r="M6903">
        <f t="shared" si="2265"/>
        <v>0.15166609548687982</v>
      </c>
      <c r="N6903">
        <f t="shared" si="2261"/>
        <v>2.3293553872986967</v>
      </c>
      <c r="O6903">
        <f t="shared" si="2254"/>
        <v>3.5472795365116601</v>
      </c>
      <c r="P6903">
        <f t="shared" si="2262"/>
        <v>1722.2897067947104</v>
      </c>
      <c r="Q6903">
        <f t="shared" si="2266"/>
        <v>52.357028051560071</v>
      </c>
      <c r="R6903">
        <v>15.4</v>
      </c>
      <c r="S6903">
        <f t="shared" si="2255"/>
        <v>21.006681605748028</v>
      </c>
      <c r="T6903">
        <f t="shared" si="2256"/>
        <v>1.8560667560384305</v>
      </c>
      <c r="U6903">
        <f t="shared" si="2257"/>
        <v>2.2995256991515585</v>
      </c>
      <c r="V6903">
        <f t="shared" si="2258"/>
        <v>0</v>
      </c>
      <c r="W6903">
        <f t="shared" si="2259"/>
        <v>0</v>
      </c>
      <c r="X6903">
        <f t="shared" si="2270"/>
        <v>0.76923076923076805</v>
      </c>
      <c r="Y6903">
        <f t="shared" si="2270"/>
        <v>0.96490313100760994</v>
      </c>
      <c r="AL6903">
        <v>14.372395833333334</v>
      </c>
    </row>
    <row r="6904" spans="4:38" x14ac:dyDescent="0.55000000000000004">
      <c r="D6904">
        <f t="shared" si="2263"/>
        <v>1.1051709180756473</v>
      </c>
      <c r="E6904">
        <f t="shared" si="2250"/>
        <v>1.1051709180756477</v>
      </c>
      <c r="F6904" s="2">
        <f t="shared" si="2264"/>
        <v>44371</v>
      </c>
      <c r="G6904" s="1">
        <v>2021.5657534246575</v>
      </c>
      <c r="H6904">
        <v>5</v>
      </c>
      <c r="I6904" s="1" t="str">
        <f t="shared" si="2251"/>
        <v/>
      </c>
      <c r="J6904" s="1">
        <f t="shared" si="2252"/>
        <v>0.90483741803595952</v>
      </c>
      <c r="K6904">
        <f t="shared" si="2253"/>
        <v>0</v>
      </c>
      <c r="L6904">
        <f t="shared" si="2260"/>
        <v>0.1613846695595145</v>
      </c>
      <c r="M6904">
        <f t="shared" si="2265"/>
        <v>0.1613846695595145</v>
      </c>
      <c r="N6904">
        <f t="shared" si="2261"/>
        <v>2.3780830115544069</v>
      </c>
      <c r="O6904">
        <f t="shared" si="2254"/>
        <v>3.7261132566396427</v>
      </c>
      <c r="P6904">
        <f t="shared" si="2262"/>
        <v>1722.9079620821838</v>
      </c>
      <c r="Q6904">
        <f t="shared" si="2266"/>
        <v>52.363292219691516</v>
      </c>
      <c r="R6904">
        <v>14.49</v>
      </c>
      <c r="S6904">
        <f t="shared" si="2255"/>
        <v>21.06766349340133</v>
      </c>
      <c r="T6904">
        <f t="shared" si="2256"/>
        <v>1.8677573161758987</v>
      </c>
      <c r="U6904">
        <f t="shared" si="2257"/>
        <v>2.319048027762189</v>
      </c>
      <c r="V6904">
        <f t="shared" si="2258"/>
        <v>0</v>
      </c>
      <c r="W6904">
        <f t="shared" si="2259"/>
        <v>0</v>
      </c>
      <c r="X6904">
        <f t="shared" si="2270"/>
        <v>0.76923076923076805</v>
      </c>
      <c r="Y6904">
        <f t="shared" si="2270"/>
        <v>0.96490313100760994</v>
      </c>
      <c r="AL6904">
        <v>14.399687500000004</v>
      </c>
    </row>
    <row r="6905" spans="4:38" x14ac:dyDescent="0.55000000000000004">
      <c r="D6905">
        <f t="shared" si="2263"/>
        <v>1.1051709180756473</v>
      </c>
      <c r="E6905">
        <f t="shared" si="2250"/>
        <v>1.1051709180756477</v>
      </c>
      <c r="F6905" s="2">
        <f t="shared" si="2264"/>
        <v>44372</v>
      </c>
      <c r="G6905" s="1">
        <v>2021.5684931506848</v>
      </c>
      <c r="H6905">
        <v>5</v>
      </c>
      <c r="I6905" s="1" t="str">
        <f t="shared" si="2251"/>
        <v/>
      </c>
      <c r="J6905" s="1">
        <f t="shared" si="2252"/>
        <v>0.90483741803595952</v>
      </c>
      <c r="K6905">
        <f t="shared" si="2253"/>
        <v>0</v>
      </c>
      <c r="L6905">
        <f t="shared" si="2260"/>
        <v>0.17159319902976009</v>
      </c>
      <c r="M6905">
        <f t="shared" si="2265"/>
        <v>0.17159319902976009</v>
      </c>
      <c r="N6905">
        <f t="shared" si="2261"/>
        <v>2.4272039765257678</v>
      </c>
      <c r="O6905">
        <f t="shared" si="2254"/>
        <v>3.9109469229374012</v>
      </c>
      <c r="P6905">
        <f t="shared" si="2262"/>
        <v>1723.5398691369305</v>
      </c>
      <c r="Q6905">
        <f t="shared" si="2266"/>
        <v>52.369693159270078</v>
      </c>
      <c r="R6905">
        <v>14.43</v>
      </c>
      <c r="S6905">
        <f t="shared" si="2255"/>
        <v>21.126847401416967</v>
      </c>
      <c r="T6905">
        <f t="shared" si="2256"/>
        <v>1.8791735987369858</v>
      </c>
      <c r="U6905">
        <f t="shared" si="2257"/>
        <v>2.3381532313518933</v>
      </c>
      <c r="V6905">
        <f t="shared" si="2258"/>
        <v>0</v>
      </c>
      <c r="W6905">
        <f t="shared" si="2259"/>
        <v>0</v>
      </c>
      <c r="X6905">
        <f t="shared" si="2270"/>
        <v>0.76923076923076805</v>
      </c>
      <c r="Y6905">
        <f t="shared" si="2270"/>
        <v>0.96490313100760994</v>
      </c>
      <c r="AL6905">
        <v>14.213437500000003</v>
      </c>
    </row>
    <row r="6906" spans="4:38" x14ac:dyDescent="0.55000000000000004">
      <c r="D6906">
        <f t="shared" si="2263"/>
        <v>1.1051709180756473</v>
      </c>
      <c r="E6906">
        <f t="shared" si="2250"/>
        <v>1.1051709180756477</v>
      </c>
      <c r="F6906" s="2">
        <f t="shared" si="2264"/>
        <v>44373</v>
      </c>
      <c r="G6906" s="1">
        <v>2021.5712328767124</v>
      </c>
      <c r="H6906">
        <v>5</v>
      </c>
      <c r="I6906" s="1" t="str">
        <f t="shared" si="2251"/>
        <v/>
      </c>
      <c r="J6906" s="1">
        <f t="shared" si="2252"/>
        <v>0.90483741803595952</v>
      </c>
      <c r="K6906">
        <f t="shared" si="2253"/>
        <v>0</v>
      </c>
      <c r="L6906">
        <f t="shared" si="2260"/>
        <v>0.1823081221063009</v>
      </c>
      <c r="M6906">
        <f t="shared" si="2265"/>
        <v>0.1823081221063009</v>
      </c>
      <c r="N6906">
        <f t="shared" si="2261"/>
        <v>2.4767086665320193</v>
      </c>
      <c r="O6906">
        <f t="shared" si="2254"/>
        <v>4.1018023348959041</v>
      </c>
      <c r="P6906">
        <f t="shared" si="2262"/>
        <v>1724.1851751475676</v>
      </c>
      <c r="Q6906">
        <f t="shared" si="2266"/>
        <v>52.376228209917741</v>
      </c>
      <c r="R6906">
        <v>14.2</v>
      </c>
      <c r="S6906">
        <f t="shared" si="2255"/>
        <v>21.184215792319158</v>
      </c>
      <c r="T6906">
        <f t="shared" si="2256"/>
        <v>1.8903062745721122</v>
      </c>
      <c r="U6906">
        <f t="shared" si="2257"/>
        <v>2.3568225814523229</v>
      </c>
      <c r="V6906">
        <f t="shared" si="2258"/>
        <v>0</v>
      </c>
      <c r="W6906">
        <f t="shared" si="2259"/>
        <v>0</v>
      </c>
      <c r="X6906">
        <f t="shared" si="2270"/>
        <v>0.76923076923076805</v>
      </c>
      <c r="Y6906">
        <f t="shared" si="2270"/>
        <v>0.96490313100760994</v>
      </c>
      <c r="AL6906">
        <v>14.257916666666672</v>
      </c>
    </row>
    <row r="6907" spans="4:38" x14ac:dyDescent="0.55000000000000004">
      <c r="D6907">
        <f t="shared" si="2263"/>
        <v>1.1051709180756473</v>
      </c>
      <c r="E6907">
        <f t="shared" si="2250"/>
        <v>1.1051709180756477</v>
      </c>
      <c r="F6907" s="2">
        <f t="shared" si="2264"/>
        <v>44374</v>
      </c>
      <c r="G6907" s="1">
        <v>2021.5739726027398</v>
      </c>
      <c r="H6907">
        <v>5</v>
      </c>
      <c r="I6907" s="1" t="str">
        <f t="shared" si="2251"/>
        <v/>
      </c>
      <c r="J6907" s="1">
        <f t="shared" si="2252"/>
        <v>0.90483741803595952</v>
      </c>
      <c r="K6907">
        <f t="shared" si="2253"/>
        <v>0</v>
      </c>
      <c r="L6907">
        <f t="shared" si="2260"/>
        <v>0.19354593672245407</v>
      </c>
      <c r="M6907">
        <f t="shared" si="2265"/>
        <v>0.19354593672245407</v>
      </c>
      <c r="N6907">
        <f t="shared" si="2261"/>
        <v>2.5265870784516813</v>
      </c>
      <c r="O6907">
        <f t="shared" si="2254"/>
        <v>4.2986895177413196</v>
      </c>
      <c r="P6907">
        <f t="shared" si="2262"/>
        <v>1724.8436100168844</v>
      </c>
      <c r="Q6907">
        <f t="shared" si="2266"/>
        <v>52.382894536811143</v>
      </c>
      <c r="R6907">
        <v>14.73</v>
      </c>
      <c r="S6907">
        <f t="shared" si="2255"/>
        <v>21.239751666609799</v>
      </c>
      <c r="T6907">
        <f t="shared" si="2256"/>
        <v>1.9011461619633412</v>
      </c>
      <c r="U6907">
        <f t="shared" si="2257"/>
        <v>2.3750375669412023</v>
      </c>
      <c r="V6907">
        <f t="shared" si="2258"/>
        <v>0</v>
      </c>
      <c r="W6907">
        <f t="shared" si="2259"/>
        <v>0</v>
      </c>
      <c r="X6907">
        <f t="shared" si="2270"/>
        <v>0.76923076923076805</v>
      </c>
      <c r="Y6907">
        <f t="shared" si="2270"/>
        <v>0.96490313100760994</v>
      </c>
      <c r="AL6907">
        <v>14.276562499999999</v>
      </c>
    </row>
    <row r="6908" spans="4:38" x14ac:dyDescent="0.55000000000000004">
      <c r="D6908">
        <f t="shared" si="2263"/>
        <v>1.1051709180756473</v>
      </c>
      <c r="E6908">
        <f t="shared" si="2250"/>
        <v>1.1051709180756477</v>
      </c>
      <c r="F6908" s="2">
        <f t="shared" si="2264"/>
        <v>44375</v>
      </c>
      <c r="G6908" s="1">
        <v>2021.5767123287671</v>
      </c>
      <c r="H6908">
        <v>5</v>
      </c>
      <c r="I6908" s="1" t="str">
        <f t="shared" si="2251"/>
        <v/>
      </c>
      <c r="J6908" s="1">
        <f t="shared" si="2252"/>
        <v>0.90483741803595952</v>
      </c>
      <c r="K6908">
        <f t="shared" si="2253"/>
        <v>0</v>
      </c>
      <c r="L6908">
        <f t="shared" si="2260"/>
        <v>0.20532316827790975</v>
      </c>
      <c r="M6908">
        <f t="shared" si="2265"/>
        <v>0.20532316827790975</v>
      </c>
      <c r="N6908">
        <f t="shared" si="2261"/>
        <v>2.5768288273445505</v>
      </c>
      <c r="O6908">
        <f t="shared" si="2254"/>
        <v>4.5016061781012606</v>
      </c>
      <c r="P6908">
        <f t="shared" si="2262"/>
        <v>1725.5148864827843</v>
      </c>
      <c r="Q6908">
        <f t="shared" si="2266"/>
        <v>52.389689132266362</v>
      </c>
      <c r="R6908">
        <v>14.89</v>
      </c>
      <c r="S6908">
        <f t="shared" si="2255"/>
        <v>21.293438567822506</v>
      </c>
      <c r="T6908">
        <f t="shared" si="2256"/>
        <v>1.9116842409160097</v>
      </c>
      <c r="U6908">
        <f t="shared" si="2257"/>
        <v>2.392779928150961</v>
      </c>
      <c r="V6908">
        <f t="shared" si="2258"/>
        <v>0</v>
      </c>
      <c r="W6908">
        <f t="shared" si="2259"/>
        <v>0</v>
      </c>
      <c r="X6908">
        <f t="shared" si="2270"/>
        <v>0.76923076923076805</v>
      </c>
      <c r="Y6908">
        <f t="shared" si="2270"/>
        <v>0.96490313100760994</v>
      </c>
      <c r="AL6908">
        <v>14.863750000000001</v>
      </c>
    </row>
    <row r="6909" spans="4:38" x14ac:dyDescent="0.55000000000000004">
      <c r="D6909">
        <f t="shared" si="2263"/>
        <v>1.1051709180756473</v>
      </c>
      <c r="E6909">
        <f t="shared" si="2250"/>
        <v>1.1051709180756477</v>
      </c>
      <c r="F6909" s="2">
        <f t="shared" si="2264"/>
        <v>44376</v>
      </c>
      <c r="G6909" s="1">
        <v>2021.5794520547945</v>
      </c>
      <c r="H6909">
        <v>5</v>
      </c>
      <c r="I6909" s="1" t="str">
        <f t="shared" si="2251"/>
        <v/>
      </c>
      <c r="J6909" s="1">
        <f t="shared" si="2252"/>
        <v>0.90483741803595952</v>
      </c>
      <c r="K6909">
        <f t="shared" si="2253"/>
        <v>0</v>
      </c>
      <c r="L6909">
        <f t="shared" si="2260"/>
        <v>0.21765633588914607</v>
      </c>
      <c r="M6909">
        <f t="shared" si="2265"/>
        <v>0.21765633588914607</v>
      </c>
      <c r="N6909">
        <f t="shared" si="2261"/>
        <v>2.6274231528168746</v>
      </c>
      <c r="O6909">
        <f t="shared" si="2254"/>
        <v>4.7105371842796071</v>
      </c>
      <c r="P6909">
        <f t="shared" si="2262"/>
        <v>1726.1987002763256</v>
      </c>
      <c r="Q6909">
        <f t="shared" si="2266"/>
        <v>52.396608817706117</v>
      </c>
      <c r="R6909">
        <v>15.21</v>
      </c>
      <c r="S6909">
        <f t="shared" si="2255"/>
        <v>21.345260587358453</v>
      </c>
      <c r="T6909">
        <f t="shared" si="2256"/>
        <v>1.9219116673591714</v>
      </c>
      <c r="U6909">
        <f t="shared" si="2257"/>
        <v>2.4100316910011901</v>
      </c>
      <c r="V6909">
        <f t="shared" si="2258"/>
        <v>0</v>
      </c>
      <c r="W6909">
        <f t="shared" si="2259"/>
        <v>0</v>
      </c>
      <c r="X6909">
        <f t="shared" si="2270"/>
        <v>0.76923076923076805</v>
      </c>
      <c r="Y6909">
        <f t="shared" si="2270"/>
        <v>0.96490313100760994</v>
      </c>
      <c r="AL6909">
        <v>14.749791666666674</v>
      </c>
    </row>
    <row r="6910" spans="4:38" x14ac:dyDescent="0.55000000000000004">
      <c r="D6910">
        <f t="shared" si="2263"/>
        <v>1.1051709180756473</v>
      </c>
      <c r="E6910">
        <f t="shared" si="2250"/>
        <v>1.1051709180756477</v>
      </c>
      <c r="F6910" s="2">
        <f t="shared" si="2264"/>
        <v>44377</v>
      </c>
      <c r="G6910" s="1">
        <v>2021.5821917808219</v>
      </c>
      <c r="H6910">
        <v>5</v>
      </c>
      <c r="I6910" s="1" t="str">
        <f t="shared" si="2251"/>
        <v/>
      </c>
      <c r="J6910" s="1">
        <f t="shared" si="2252"/>
        <v>0.90483741803595952</v>
      </c>
      <c r="K6910">
        <f t="shared" si="2253"/>
        <v>0</v>
      </c>
      <c r="L6910">
        <f t="shared" si="2260"/>
        <v>0.23056191721593952</v>
      </c>
      <c r="M6910">
        <f t="shared" si="2265"/>
        <v>0.23056191721593952</v>
      </c>
      <c r="N6910">
        <f t="shared" si="2261"/>
        <v>2.6783589261266108</v>
      </c>
      <c r="O6910">
        <f t="shared" si="2254"/>
        <v>4.9254540748970239</v>
      </c>
      <c r="P6910">
        <f t="shared" si="2262"/>
        <v>1726.894730317134</v>
      </c>
      <c r="Q6910">
        <f t="shared" si="2266"/>
        <v>52.403650246011615</v>
      </c>
      <c r="R6910">
        <v>15.06</v>
      </c>
      <c r="S6910">
        <f t="shared" si="2255"/>
        <v>21.395202369240604</v>
      </c>
      <c r="T6910">
        <f t="shared" si="2256"/>
        <v>1.9318197872471763</v>
      </c>
      <c r="U6910">
        <f t="shared" si="2257"/>
        <v>2.4267752011037373</v>
      </c>
      <c r="V6910">
        <f t="shared" si="2258"/>
        <v>0</v>
      </c>
      <c r="W6910">
        <f t="shared" si="2259"/>
        <v>0</v>
      </c>
      <c r="X6910">
        <f t="shared" si="2270"/>
        <v>0.76923076923076805</v>
      </c>
      <c r="Y6910">
        <f t="shared" si="2270"/>
        <v>0.96490313100760994</v>
      </c>
      <c r="AL6910">
        <v>14.553333333333351</v>
      </c>
    </row>
    <row r="6911" spans="4:38" x14ac:dyDescent="0.55000000000000004">
      <c r="D6911">
        <f t="shared" si="2263"/>
        <v>1.1051709180756473</v>
      </c>
      <c r="E6911">
        <f t="shared" si="2250"/>
        <v>1.1051709180756477</v>
      </c>
      <c r="F6911" s="2">
        <f t="shared" si="2264"/>
        <v>44378</v>
      </c>
      <c r="G6911" s="1">
        <v>2021.5860730593606</v>
      </c>
      <c r="H6911">
        <v>5</v>
      </c>
      <c r="I6911" s="1" t="str">
        <f t="shared" si="2251"/>
        <v/>
      </c>
      <c r="J6911" s="1">
        <f t="shared" si="2252"/>
        <v>0.90483741803595952</v>
      </c>
      <c r="K6911">
        <f t="shared" si="2253"/>
        <v>0</v>
      </c>
      <c r="L6911">
        <f t="shared" si="2260"/>
        <v>0.24405631194168478</v>
      </c>
      <c r="M6911">
        <f t="shared" si="2265"/>
        <v>0.24405631194168478</v>
      </c>
      <c r="N6911">
        <f t="shared" si="2261"/>
        <v>2.7296246580245267</v>
      </c>
      <c r="O6911">
        <f t="shared" si="2254"/>
        <v>5.1603643582617691</v>
      </c>
      <c r="P6911">
        <f t="shared" si="2262"/>
        <v>1727.6026389463793</v>
      </c>
      <c r="Q6911">
        <f t="shared" si="2266"/>
        <v>52.410809904258223</v>
      </c>
      <c r="R6911">
        <v>15.28</v>
      </c>
      <c r="S6911">
        <f t="shared" si="2255"/>
        <v>21.462705888433806</v>
      </c>
      <c r="T6911">
        <f t="shared" si="2256"/>
        <v>1.9452932696716729</v>
      </c>
      <c r="U6911">
        <f t="shared" si="2257"/>
        <v>2.4495914929212343</v>
      </c>
      <c r="V6911">
        <f t="shared" si="2258"/>
        <v>0</v>
      </c>
      <c r="W6911">
        <f t="shared" si="2259"/>
        <v>0</v>
      </c>
      <c r="X6911">
        <f t="shared" si="2270"/>
        <v>0.76923076923076805</v>
      </c>
      <c r="Y6911">
        <f t="shared" si="2270"/>
        <v>0.96490313100760994</v>
      </c>
      <c r="AL6911">
        <v>14.677916666666667</v>
      </c>
    </row>
    <row r="6912" spans="4:38" x14ac:dyDescent="0.55000000000000004">
      <c r="D6912">
        <f t="shared" si="2263"/>
        <v>1.1051709180756473</v>
      </c>
      <c r="E6912">
        <f t="shared" si="2250"/>
        <v>1.1051709180756477</v>
      </c>
      <c r="F6912" s="2">
        <f t="shared" si="2264"/>
        <v>44379</v>
      </c>
      <c r="G6912" s="1">
        <v>2021.588812785388</v>
      </c>
      <c r="H6912">
        <v>5</v>
      </c>
      <c r="I6912" s="1" t="str">
        <f t="shared" si="2251"/>
        <v/>
      </c>
      <c r="J6912" s="1">
        <f t="shared" si="2252"/>
        <v>0.90483741803595952</v>
      </c>
      <c r="K6912">
        <f t="shared" si="2253"/>
        <v>0</v>
      </c>
      <c r="L6912">
        <f t="shared" si="2260"/>
        <v>0.25819429648486769</v>
      </c>
      <c r="M6912">
        <f t="shared" si="2265"/>
        <v>0.25819429648486769</v>
      </c>
      <c r="N6912">
        <f t="shared" si="2261"/>
        <v>2.7813467317578286</v>
      </c>
      <c r="O6912">
        <f t="shared" si="2254"/>
        <v>5.3876542448755869</v>
      </c>
      <c r="P6912">
        <f t="shared" si="2262"/>
        <v>1728.3269236469364</v>
      </c>
      <c r="Q6912">
        <f t="shared" si="2266"/>
        <v>52.418133163143395</v>
      </c>
      <c r="R6912">
        <v>15.12</v>
      </c>
      <c r="S6912">
        <f t="shared" si="2255"/>
        <v>21.508043761722764</v>
      </c>
      <c r="T6912">
        <f t="shared" si="2256"/>
        <v>1.9543952733519594</v>
      </c>
      <c r="U6912">
        <f t="shared" si="2257"/>
        <v>2.465036061698104</v>
      </c>
      <c r="V6912">
        <f t="shared" si="2258"/>
        <v>0</v>
      </c>
      <c r="W6912">
        <f t="shared" si="2259"/>
        <v>0</v>
      </c>
      <c r="X6912">
        <f t="shared" si="2270"/>
        <v>0.76923076923076805</v>
      </c>
      <c r="Y6912">
        <f t="shared" si="2270"/>
        <v>0.96490313100760994</v>
      </c>
      <c r="AL6912">
        <v>14.963437500000003</v>
      </c>
    </row>
    <row r="6913" spans="4:38" x14ac:dyDescent="0.55000000000000004">
      <c r="D6913">
        <f t="shared" si="2263"/>
        <v>1.1051709180756473</v>
      </c>
      <c r="E6913">
        <f t="shared" si="2250"/>
        <v>1.1051709180756477</v>
      </c>
      <c r="F6913" s="2">
        <f t="shared" si="2264"/>
        <v>44380</v>
      </c>
      <c r="G6913" s="1">
        <v>2021.5915525114156</v>
      </c>
      <c r="H6913">
        <v>5</v>
      </c>
      <c r="I6913" s="1" t="str">
        <f t="shared" si="2251"/>
        <v/>
      </c>
      <c r="J6913" s="1">
        <f t="shared" si="2252"/>
        <v>0.90483741803595952</v>
      </c>
      <c r="K6913">
        <f t="shared" si="2253"/>
        <v>0</v>
      </c>
      <c r="L6913">
        <f t="shared" si="2260"/>
        <v>0.27295499304617066</v>
      </c>
      <c r="M6913">
        <f t="shared" si="2265"/>
        <v>0.27295499304617066</v>
      </c>
      <c r="N6913">
        <f t="shared" si="2261"/>
        <v>2.8333698332151225</v>
      </c>
      <c r="O6913">
        <f t="shared" si="2254"/>
        <v>5.620725380936487</v>
      </c>
      <c r="P6913">
        <f t="shared" si="2262"/>
        <v>1729.0622040233579</v>
      </c>
      <c r="Q6913">
        <f t="shared" si="2266"/>
        <v>52.425565507070175</v>
      </c>
      <c r="R6913">
        <v>15.03</v>
      </c>
      <c r="S6913">
        <f t="shared" si="2255"/>
        <v>21.551453161189816</v>
      </c>
      <c r="T6913">
        <f t="shared" si="2256"/>
        <v>1.9631500245862339</v>
      </c>
      <c r="U6913">
        <f t="shared" si="2257"/>
        <v>2.4799149306960073</v>
      </c>
      <c r="V6913">
        <f t="shared" si="2258"/>
        <v>0</v>
      </c>
      <c r="W6913">
        <f t="shared" si="2259"/>
        <v>0</v>
      </c>
      <c r="X6913">
        <f t="shared" si="2270"/>
        <v>0.76923076923076805</v>
      </c>
      <c r="Y6913">
        <f t="shared" si="2270"/>
        <v>0.96490313100760994</v>
      </c>
      <c r="AL6913">
        <v>14.968645833333333</v>
      </c>
    </row>
    <row r="6914" spans="4:38" x14ac:dyDescent="0.55000000000000004">
      <c r="D6914">
        <f t="shared" si="2263"/>
        <v>1.1051709180756473</v>
      </c>
      <c r="E6914">
        <f t="shared" si="2250"/>
        <v>1.1051709180756477</v>
      </c>
      <c r="F6914" s="2">
        <f t="shared" si="2264"/>
        <v>44381</v>
      </c>
      <c r="G6914" s="1">
        <v>2021.5942922374429</v>
      </c>
      <c r="H6914">
        <v>5</v>
      </c>
      <c r="I6914" s="1" t="str">
        <f t="shared" si="2251"/>
        <v/>
      </c>
      <c r="J6914" s="1">
        <f t="shared" si="2252"/>
        <v>0.90483741803595952</v>
      </c>
      <c r="K6914">
        <f t="shared" si="2253"/>
        <v>0</v>
      </c>
      <c r="L6914">
        <f t="shared" si="2260"/>
        <v>0.28835424066517473</v>
      </c>
      <c r="M6914">
        <f t="shared" si="2265"/>
        <v>0.28835424066517473</v>
      </c>
      <c r="N6914">
        <f t="shared" si="2261"/>
        <v>2.885681302928123</v>
      </c>
      <c r="O6914">
        <f t="shared" si="2254"/>
        <v>5.8594873711352404</v>
      </c>
      <c r="P6914">
        <f t="shared" si="2262"/>
        <v>1729.8080880468824</v>
      </c>
      <c r="Q6914">
        <f t="shared" si="2266"/>
        <v>52.43310288198866</v>
      </c>
      <c r="R6914">
        <v>15.49</v>
      </c>
      <c r="S6914">
        <f t="shared" si="2255"/>
        <v>21.592921223688766</v>
      </c>
      <c r="T6914">
        <f t="shared" si="2256"/>
        <v>1.9715498725820244</v>
      </c>
      <c r="U6914">
        <f t="shared" si="2257"/>
        <v>2.4942122591883149</v>
      </c>
      <c r="V6914">
        <f t="shared" si="2258"/>
        <v>0</v>
      </c>
      <c r="W6914">
        <f t="shared" si="2259"/>
        <v>0</v>
      </c>
      <c r="X6914">
        <f t="shared" si="2270"/>
        <v>0.76923076923076805</v>
      </c>
      <c r="Y6914">
        <f t="shared" si="2270"/>
        <v>0.96490313100760994</v>
      </c>
      <c r="AL6914">
        <v>14.752291666666663</v>
      </c>
    </row>
    <row r="6915" spans="4:38" x14ac:dyDescent="0.55000000000000004">
      <c r="D6915">
        <f t="shared" si="2263"/>
        <v>1.1051709180756473</v>
      </c>
      <c r="E6915">
        <f t="shared" si="2250"/>
        <v>1.1051709180756477</v>
      </c>
      <c r="F6915" s="2">
        <f t="shared" si="2264"/>
        <v>44382</v>
      </c>
      <c r="G6915" s="1">
        <v>2021.5970319634703</v>
      </c>
      <c r="H6915">
        <v>5</v>
      </c>
      <c r="I6915" s="1" t="str">
        <f t="shared" si="2251"/>
        <v/>
      </c>
      <c r="J6915" s="1">
        <f t="shared" si="2252"/>
        <v>0.90483741803595952</v>
      </c>
      <c r="K6915">
        <f t="shared" si="2253"/>
        <v>0</v>
      </c>
      <c r="L6915">
        <f t="shared" si="2260"/>
        <v>0.30440763072307953</v>
      </c>
      <c r="M6915">
        <f t="shared" si="2265"/>
        <v>0.30440763072307953</v>
      </c>
      <c r="N6915">
        <f t="shared" si="2261"/>
        <v>2.9382681641915944</v>
      </c>
      <c r="O6915">
        <f t="shared" si="2254"/>
        <v>6.1038345133825604</v>
      </c>
      <c r="P6915">
        <f t="shared" si="2262"/>
        <v>1730.56416858791</v>
      </c>
      <c r="Q6915">
        <f t="shared" si="2266"/>
        <v>52.44074108465653</v>
      </c>
      <c r="R6915">
        <v>15.39</v>
      </c>
      <c r="S6915">
        <f t="shared" si="2255"/>
        <v>21.632435661346506</v>
      </c>
      <c r="T6915">
        <f t="shared" si="2256"/>
        <v>1.9795874294158387</v>
      </c>
      <c r="U6915">
        <f t="shared" si="2257"/>
        <v>2.5079127055904209</v>
      </c>
      <c r="V6915">
        <f t="shared" si="2258"/>
        <v>0</v>
      </c>
      <c r="W6915">
        <f t="shared" si="2259"/>
        <v>0</v>
      </c>
      <c r="X6915">
        <f t="shared" si="2270"/>
        <v>0.76923076923076805</v>
      </c>
      <c r="Y6915">
        <f t="shared" si="2270"/>
        <v>0.96490313100760994</v>
      </c>
      <c r="AL6915">
        <v>14.397604166666667</v>
      </c>
    </row>
    <row r="6916" spans="4:38" x14ac:dyDescent="0.55000000000000004">
      <c r="D6916">
        <f t="shared" si="2263"/>
        <v>1.1051709180756473</v>
      </c>
      <c r="E6916">
        <f t="shared" ref="E6916:E6979" si="2271">MIN(1/J6916,ftmax)</f>
        <v>1.1051709180756477</v>
      </c>
      <c r="F6916" s="2">
        <f t="shared" si="2264"/>
        <v>44383</v>
      </c>
      <c r="G6916" s="1">
        <v>2021.5997716894976</v>
      </c>
      <c r="H6916">
        <v>5</v>
      </c>
      <c r="I6916" s="1" t="str">
        <f t="shared" ref="I6916:I6979" si="2272">IF(H6916&gt;cutoff,H6916,"")</f>
        <v/>
      </c>
      <c r="J6916" s="1">
        <f t="shared" ref="J6916:J6979" si="2273">MIN(1,EXP(-H6916/turbh))</f>
        <v>0.90483741803595952</v>
      </c>
      <c r="K6916">
        <f t="shared" ref="K6916:K6979" si="2274">IF(INT((G6916-INT(G6916))*365)=spawnday,1,0)</f>
        <v>0</v>
      </c>
      <c r="L6916">
        <f t="shared" si="2260"/>
        <v>0.32113046500631942</v>
      </c>
      <c r="M6916">
        <f t="shared" si="2265"/>
        <v>0.32113046500631942</v>
      </c>
      <c r="N6916">
        <f t="shared" si="2261"/>
        <v>2.9911171347075118</v>
      </c>
      <c r="O6916">
        <f t="shared" ref="O6916:O6979" si="2275">(E6916*U6916*J6916*hh*L6916^(2/3)-T6916*mm*L6916)</f>
        <v>6.353645569631432</v>
      </c>
      <c r="P6916">
        <f t="shared" si="2262"/>
        <v>1731.3300238501809</v>
      </c>
      <c r="Q6916">
        <f t="shared" si="2266"/>
        <v>52.448475767403544</v>
      </c>
      <c r="R6916">
        <v>15.58</v>
      </c>
      <c r="S6916">
        <f t="shared" ref="S6916:S6979" si="2276">tbar+tamp*SIN(2*PI()*G6916+tshift)</f>
        <v>21.669984765174018</v>
      </c>
      <c r="T6916">
        <f t="shared" ref="T6916:T6979" si="2277">qten^((S6916-tbar)/10)*IF(S6916&gt;Ttorp,1,torpmult)</f>
        <v>1.9872555825537426</v>
      </c>
      <c r="U6916">
        <f t="shared" ref="U6916:U6979" si="2278">qtenq^((S6916-tbar)/10)*IF(S6916&gt;Ttorp,1,torpmult)</f>
        <v>2.5210014588170275</v>
      </c>
      <c r="V6916">
        <f t="shared" ref="V6916:V6979" si="2279">GA*MIN(1,EXP(-H6916/turbA))-mA*X6916-aB*X6916*Y6916</f>
        <v>0</v>
      </c>
      <c r="W6916">
        <f t="shared" ref="W6916:W6979" si="2280">eB*aB*X6916*Y6916-zB*Y6916</f>
        <v>0</v>
      </c>
      <c r="X6916">
        <f t="shared" si="2270"/>
        <v>0.76923076923076805</v>
      </c>
      <c r="Y6916">
        <f t="shared" si="2270"/>
        <v>0.96490313100760994</v>
      </c>
      <c r="AL6916">
        <v>14.518854166666671</v>
      </c>
    </row>
    <row r="6917" spans="4:38" x14ac:dyDescent="0.55000000000000004">
      <c r="D6917">
        <f t="shared" si="2263"/>
        <v>1.1051709180756473</v>
      </c>
      <c r="E6917">
        <f t="shared" si="2271"/>
        <v>1.1051709180756477</v>
      </c>
      <c r="F6917" s="2">
        <f t="shared" si="2264"/>
        <v>44384</v>
      </c>
      <c r="G6917" s="1">
        <v>2021.602511415525</v>
      </c>
      <c r="H6917">
        <v>5</v>
      </c>
      <c r="I6917" s="1" t="str">
        <f t="shared" si="2272"/>
        <v/>
      </c>
      <c r="J6917" s="1">
        <f t="shared" si="2273"/>
        <v>0.90483741803595952</v>
      </c>
      <c r="K6917">
        <f t="shared" si="2274"/>
        <v>0</v>
      </c>
      <c r="L6917">
        <f t="shared" ref="L6917:L6980" si="2281">IF(K6917=1,wrec,L6916+O6916/365)</f>
        <v>0.33853771314229597</v>
      </c>
      <c r="M6917">
        <f t="shared" si="2265"/>
        <v>0.33853771314229597</v>
      </c>
      <c r="N6917">
        <f t="shared" ref="N6917:N6980" si="2282">(L6917/0.012)^(1/3)</f>
        <v>3.044214638883453</v>
      </c>
      <c r="O6917">
        <f t="shared" si="2275"/>
        <v>6.6087835900269578</v>
      </c>
      <c r="P6917">
        <f t="shared" ref="P6917:P6980" si="2283">P6916+(J6916*U6916*hh*P6916^(2/3)-T6916*mm*P6916)/365</f>
        <v>1732.1052178407058</v>
      </c>
      <c r="Q6917">
        <f t="shared" si="2266"/>
        <v>52.456302443249768</v>
      </c>
      <c r="R6917">
        <v>15.44</v>
      </c>
      <c r="S6917">
        <f t="shared" si="2276"/>
        <v>21.705557408565738</v>
      </c>
      <c r="T6917">
        <f t="shared" si="2277"/>
        <v>1.9945475070125911</v>
      </c>
      <c r="U6917">
        <f t="shared" si="2278"/>
        <v>2.5334642688629767</v>
      </c>
      <c r="V6917">
        <f t="shared" si="2279"/>
        <v>0</v>
      </c>
      <c r="W6917">
        <f t="shared" si="2280"/>
        <v>0</v>
      </c>
      <c r="X6917">
        <f t="shared" si="2270"/>
        <v>0.76923076923076805</v>
      </c>
      <c r="Y6917">
        <f t="shared" si="2270"/>
        <v>0.96490313100760994</v>
      </c>
      <c r="AL6917">
        <v>14.415833333333337</v>
      </c>
    </row>
    <row r="6918" spans="4:38" x14ac:dyDescent="0.55000000000000004">
      <c r="D6918">
        <f t="shared" ref="D6918:D6981" si="2284">0.9*D6917+0.1*E6918</f>
        <v>1.1051709180756473</v>
      </c>
      <c r="E6918">
        <f t="shared" si="2271"/>
        <v>1.1051709180756477</v>
      </c>
      <c r="F6918" s="2">
        <f t="shared" ref="F6918:F6981" si="2285">F6917+1</f>
        <v>44385</v>
      </c>
      <c r="G6918" s="1">
        <v>2021.6052511415523</v>
      </c>
      <c r="H6918">
        <v>5</v>
      </c>
      <c r="I6918" s="1" t="str">
        <f t="shared" si="2272"/>
        <v/>
      </c>
      <c r="J6918" s="1">
        <f t="shared" si="2273"/>
        <v>0.90483741803595952</v>
      </c>
      <c r="K6918">
        <f t="shared" si="2274"/>
        <v>0</v>
      </c>
      <c r="L6918">
        <f t="shared" si="2281"/>
        <v>0.35664396955332872</v>
      </c>
      <c r="M6918">
        <f t="shared" ref="M6918:M6981" si="2286">IF(K6919=1,"",L6918)</f>
        <v>0.35664396955332872</v>
      </c>
      <c r="N6918">
        <f t="shared" si="2282"/>
        <v>3.0975468207649124</v>
      </c>
      <c r="O6918">
        <f t="shared" si="2275"/>
        <v>6.8690957930423409</v>
      </c>
      <c r="P6918">
        <f t="shared" si="2283"/>
        <v>1732.8893008747182</v>
      </c>
      <c r="Q6918">
        <f t="shared" ref="Q6918:Q6981" si="2287">(P6918/0.012)^(1/3)</f>
        <v>52.464216491369257</v>
      </c>
      <c r="R6918">
        <v>15.52</v>
      </c>
      <c r="S6918">
        <f t="shared" si="2276"/>
        <v>21.739143050583156</v>
      </c>
      <c r="T6918">
        <f t="shared" si="2277"/>
        <v>2.0014566771080977</v>
      </c>
      <c r="U6918">
        <f t="shared" si="2278"/>
        <v>2.5452874764737903</v>
      </c>
      <c r="V6918">
        <f t="shared" si="2279"/>
        <v>0</v>
      </c>
      <c r="W6918">
        <f t="shared" si="2280"/>
        <v>0</v>
      </c>
      <c r="X6918">
        <f t="shared" ref="X6918:Y6933" si="2288">MAX(0.0000000001,X6917+V6917)</f>
        <v>0.76923076923076805</v>
      </c>
      <c r="Y6918">
        <f t="shared" si="2288"/>
        <v>0.96490313100760994</v>
      </c>
      <c r="AL6918">
        <v>14.675416666666671</v>
      </c>
    </row>
    <row r="6919" spans="4:38" x14ac:dyDescent="0.55000000000000004">
      <c r="D6919">
        <f t="shared" si="2284"/>
        <v>1.1051709180756473</v>
      </c>
      <c r="E6919">
        <f t="shared" si="2271"/>
        <v>1.1051709180756477</v>
      </c>
      <c r="F6919" s="2">
        <f t="shared" si="2285"/>
        <v>44386</v>
      </c>
      <c r="G6919" s="1">
        <v>2021.6079908675799</v>
      </c>
      <c r="H6919">
        <v>5</v>
      </c>
      <c r="I6919" s="1" t="str">
        <f t="shared" si="2272"/>
        <v/>
      </c>
      <c r="J6919" s="1">
        <f t="shared" si="2273"/>
        <v>0.90483741803595952</v>
      </c>
      <c r="K6919">
        <f t="shared" si="2274"/>
        <v>0</v>
      </c>
      <c r="L6919">
        <f t="shared" si="2281"/>
        <v>0.37546341008221185</v>
      </c>
      <c r="M6919">
        <f t="shared" si="2286"/>
        <v>0.37546341008221185</v>
      </c>
      <c r="N6919">
        <f t="shared" si="2282"/>
        <v>3.151099557578489</v>
      </c>
      <c r="O6919">
        <f t="shared" si="2275"/>
        <v>7.1344135041351864</v>
      </c>
      <c r="P6919">
        <f t="shared" si="2283"/>
        <v>1733.6818101147676</v>
      </c>
      <c r="Q6919">
        <f t="shared" si="2287"/>
        <v>52.472213162887385</v>
      </c>
      <c r="R6919">
        <v>15.46</v>
      </c>
      <c r="S6919">
        <f t="shared" si="2276"/>
        <v>21.770731739071838</v>
      </c>
      <c r="T6919">
        <f t="shared" si="2277"/>
        <v>2.007976877767808</v>
      </c>
      <c r="U6919">
        <f t="shared" si="2278"/>
        <v>2.5564580418268239</v>
      </c>
      <c r="V6919">
        <f t="shared" si="2279"/>
        <v>0</v>
      </c>
      <c r="W6919">
        <f t="shared" si="2280"/>
        <v>0</v>
      </c>
      <c r="X6919">
        <f t="shared" si="2288"/>
        <v>0.76923076923076805</v>
      </c>
      <c r="Y6919">
        <f t="shared" si="2288"/>
        <v>0.96490313100760994</v>
      </c>
      <c r="AL6919">
        <v>14.526041666666677</v>
      </c>
    </row>
    <row r="6920" spans="4:38" x14ac:dyDescent="0.55000000000000004">
      <c r="D6920">
        <f t="shared" si="2284"/>
        <v>1.1051709180756473</v>
      </c>
      <c r="E6920">
        <f t="shared" si="2271"/>
        <v>1.1051709180756477</v>
      </c>
      <c r="F6920" s="2">
        <f t="shared" si="2285"/>
        <v>44387</v>
      </c>
      <c r="G6920" s="1">
        <v>2021.6107305936073</v>
      </c>
      <c r="H6920">
        <v>5</v>
      </c>
      <c r="I6920" s="1" t="str">
        <f t="shared" si="2272"/>
        <v/>
      </c>
      <c r="J6920" s="1">
        <f t="shared" si="2273"/>
        <v>0.90483741803595952</v>
      </c>
      <c r="K6920">
        <f t="shared" si="2274"/>
        <v>0</v>
      </c>
      <c r="L6920">
        <f t="shared" si="2281"/>
        <v>0.39500974844970549</v>
      </c>
      <c r="M6920">
        <f t="shared" si="2286"/>
        <v>0.39500974844970549</v>
      </c>
      <c r="N6920">
        <f t="shared" si="2282"/>
        <v>3.2048584738612305</v>
      </c>
      <c r="O6920">
        <f t="shared" si="2275"/>
        <v>7.4045521551580284</v>
      </c>
      <c r="P6920">
        <f t="shared" si="2283"/>
        <v>1734.4822701429644</v>
      </c>
      <c r="Q6920">
        <f t="shared" si="2287"/>
        <v>52.480287587000689</v>
      </c>
      <c r="R6920">
        <v>15.57</v>
      </c>
      <c r="S6920">
        <f t="shared" si="2276"/>
        <v>21.800314113618626</v>
      </c>
      <c r="T6920">
        <f t="shared" si="2277"/>
        <v>2.0141022153794617</v>
      </c>
      <c r="U6920">
        <f t="shared" si="2278"/>
        <v>2.5669635721317872</v>
      </c>
      <c r="V6920">
        <f t="shared" si="2279"/>
        <v>0</v>
      </c>
      <c r="W6920">
        <f t="shared" si="2280"/>
        <v>0</v>
      </c>
      <c r="X6920">
        <f t="shared" si="2288"/>
        <v>0.76923076923076805</v>
      </c>
      <c r="Y6920">
        <f t="shared" si="2288"/>
        <v>0.96490313100760994</v>
      </c>
      <c r="AL6920">
        <v>14.612187499999999</v>
      </c>
    </row>
    <row r="6921" spans="4:38" x14ac:dyDescent="0.55000000000000004">
      <c r="D6921">
        <f t="shared" si="2284"/>
        <v>1.1051709180756473</v>
      </c>
      <c r="E6921">
        <f t="shared" si="2271"/>
        <v>1.1051709180756477</v>
      </c>
      <c r="F6921" s="2">
        <f t="shared" si="2285"/>
        <v>44388</v>
      </c>
      <c r="G6921" s="1">
        <v>2021.6134703196346</v>
      </c>
      <c r="H6921">
        <v>5</v>
      </c>
      <c r="I6921" s="1" t="str">
        <f t="shared" si="2272"/>
        <v/>
      </c>
      <c r="J6921" s="1">
        <f t="shared" si="2273"/>
        <v>0.90483741803595952</v>
      </c>
      <c r="K6921">
        <f t="shared" si="2274"/>
        <v>0</v>
      </c>
      <c r="L6921">
        <f t="shared" si="2281"/>
        <v>0.4152961927104124</v>
      </c>
      <c r="M6921">
        <f t="shared" si="2286"/>
        <v>0.4152961927104124</v>
      </c>
      <c r="N6921">
        <f t="shared" si="2282"/>
        <v>3.2588089561495508</v>
      </c>
      <c r="O6921">
        <f t="shared" si="2275"/>
        <v>7.6793113464359788</v>
      </c>
      <c r="P6921">
        <f t="shared" si="2283"/>
        <v>1735.2901935652626</v>
      </c>
      <c r="Q6921">
        <f t="shared" si="2287"/>
        <v>52.488434777405459</v>
      </c>
      <c r="R6921">
        <v>16.059999999999999</v>
      </c>
      <c r="S6921">
        <f t="shared" si="2276"/>
        <v>21.827881408330946</v>
      </c>
      <c r="T6921">
        <f t="shared" si="2277"/>
        <v>2.0198271281411411</v>
      </c>
      <c r="U6921">
        <f t="shared" si="2278"/>
        <v>2.5767923480532784</v>
      </c>
      <c r="V6921">
        <f t="shared" si="2279"/>
        <v>0</v>
      </c>
      <c r="W6921">
        <f t="shared" si="2280"/>
        <v>0</v>
      </c>
      <c r="X6921">
        <f t="shared" si="2288"/>
        <v>0.76923076923076805</v>
      </c>
      <c r="Y6921">
        <f t="shared" si="2288"/>
        <v>0.96490313100760994</v>
      </c>
      <c r="AL6921">
        <v>14.490625000000001</v>
      </c>
    </row>
    <row r="6922" spans="4:38" x14ac:dyDescent="0.55000000000000004">
      <c r="D6922">
        <f t="shared" si="2284"/>
        <v>1.1051709180756473</v>
      </c>
      <c r="E6922">
        <f t="shared" si="2271"/>
        <v>1.1051709180756477</v>
      </c>
      <c r="F6922" s="2">
        <f t="shared" si="2285"/>
        <v>44389</v>
      </c>
      <c r="G6922" s="1">
        <v>2021.616210045662</v>
      </c>
      <c r="H6922">
        <v>5</v>
      </c>
      <c r="I6922" s="1" t="str">
        <f t="shared" si="2272"/>
        <v/>
      </c>
      <c r="J6922" s="1">
        <f t="shared" si="2273"/>
        <v>0.90483741803595952</v>
      </c>
      <c r="K6922">
        <f t="shared" si="2274"/>
        <v>0</v>
      </c>
      <c r="L6922">
        <f t="shared" si="2281"/>
        <v>0.43633540187873016</v>
      </c>
      <c r="M6922">
        <f t="shared" si="2286"/>
        <v>0.43633540187873016</v>
      </c>
      <c r="N6922">
        <f t="shared" si="2282"/>
        <v>3.3129361681991507</v>
      </c>
      <c r="O6922">
        <f t="shared" si="2275"/>
        <v>7.9584749731057451</v>
      </c>
      <c r="P6922">
        <f t="shared" si="2283"/>
        <v>1736.1050816465474</v>
      </c>
      <c r="Q6922">
        <f t="shared" si="2287"/>
        <v>52.496649639021442</v>
      </c>
      <c r="R6922">
        <v>15.92</v>
      </c>
      <c r="S6922">
        <f t="shared" si="2276"/>
        <v>21.853425454427015</v>
      </c>
      <c r="T6922">
        <f t="shared" si="2277"/>
        <v>2.0251463958821043</v>
      </c>
      <c r="U6922">
        <f t="shared" si="2278"/>
        <v>2.5859333488633482</v>
      </c>
      <c r="V6922">
        <f t="shared" si="2279"/>
        <v>0</v>
      </c>
      <c r="W6922">
        <f t="shared" si="2280"/>
        <v>0</v>
      </c>
      <c r="X6922">
        <f t="shared" si="2288"/>
        <v>0.76923076923076805</v>
      </c>
      <c r="Y6922">
        <f t="shared" si="2288"/>
        <v>0.96490313100760994</v>
      </c>
      <c r="AL6922">
        <v>14.567604166666674</v>
      </c>
    </row>
    <row r="6923" spans="4:38" x14ac:dyDescent="0.55000000000000004">
      <c r="D6923">
        <f t="shared" si="2284"/>
        <v>1.1051709180756473</v>
      </c>
      <c r="E6923">
        <f t="shared" si="2271"/>
        <v>1.1051709180756477</v>
      </c>
      <c r="F6923" s="2">
        <f t="shared" si="2285"/>
        <v>44390</v>
      </c>
      <c r="G6923" s="1">
        <v>2021.6189497716894</v>
      </c>
      <c r="H6923">
        <v>5</v>
      </c>
      <c r="I6923" s="1" t="str">
        <f t="shared" si="2272"/>
        <v/>
      </c>
      <c r="J6923" s="1">
        <f t="shared" si="2273"/>
        <v>0.90483741803595952</v>
      </c>
      <c r="K6923">
        <f t="shared" si="2274"/>
        <v>0</v>
      </c>
      <c r="L6923">
        <f t="shared" si="2281"/>
        <v>0.45813944290093767</v>
      </c>
      <c r="M6923">
        <f t="shared" si="2286"/>
        <v>0.45813944290093767</v>
      </c>
      <c r="N6923">
        <f t="shared" si="2282"/>
        <v>3.367225066705505</v>
      </c>
      <c r="O6923">
        <f t="shared" si="2275"/>
        <v>8.2418114169918297</v>
      </c>
      <c r="P6923">
        <f t="shared" si="2283"/>
        <v>1736.9264249751711</v>
      </c>
      <c r="Q6923">
        <f t="shared" si="2287"/>
        <v>52.504926974994497</v>
      </c>
      <c r="R6923">
        <v>15.81</v>
      </c>
      <c r="S6923">
        <f t="shared" si="2276"/>
        <v>21.876938682649296</v>
      </c>
      <c r="T6923">
        <f t="shared" si="2277"/>
        <v>2.0300551493293546</v>
      </c>
      <c r="U6923">
        <f t="shared" si="2278"/>
        <v>2.5943762762440228</v>
      </c>
      <c r="V6923">
        <f t="shared" si="2279"/>
        <v>0</v>
      </c>
      <c r="W6923">
        <f t="shared" si="2280"/>
        <v>0</v>
      </c>
      <c r="X6923">
        <f t="shared" si="2288"/>
        <v>0.76923076923076805</v>
      </c>
      <c r="Y6923">
        <f t="shared" si="2288"/>
        <v>0.96490313100760994</v>
      </c>
      <c r="AL6923">
        <v>14.676249999999996</v>
      </c>
    </row>
    <row r="6924" spans="4:38" x14ac:dyDescent="0.55000000000000004">
      <c r="D6924">
        <f t="shared" si="2284"/>
        <v>1.1051709180756473</v>
      </c>
      <c r="E6924">
        <f t="shared" si="2271"/>
        <v>1.1051709180756477</v>
      </c>
      <c r="F6924" s="2">
        <f t="shared" si="2285"/>
        <v>44391</v>
      </c>
      <c r="G6924" s="1">
        <v>2021.6216894977167</v>
      </c>
      <c r="H6924">
        <v>5</v>
      </c>
      <c r="I6924" s="1" t="str">
        <f t="shared" si="2272"/>
        <v/>
      </c>
      <c r="J6924" s="1">
        <f t="shared" si="2273"/>
        <v>0.90483741803595952</v>
      </c>
      <c r="K6924">
        <f t="shared" si="2274"/>
        <v>0</v>
      </c>
      <c r="L6924">
        <f t="shared" si="2281"/>
        <v>0.48071974815297008</v>
      </c>
      <c r="M6924">
        <f t="shared" si="2286"/>
        <v>0.48071974815297008</v>
      </c>
      <c r="N6924">
        <f t="shared" si="2282"/>
        <v>3.4216604174928702</v>
      </c>
      <c r="O6924">
        <f t="shared" si="2275"/>
        <v>8.5290738049508885</v>
      </c>
      <c r="P6924">
        <f t="shared" si="2283"/>
        <v>1737.7537041554776</v>
      </c>
      <c r="Q6924">
        <f t="shared" si="2287"/>
        <v>52.513261493962624</v>
      </c>
      <c r="R6924">
        <v>15.9</v>
      </c>
      <c r="S6924">
        <f t="shared" si="2276"/>
        <v>21.898414125523608</v>
      </c>
      <c r="T6924">
        <f t="shared" si="2277"/>
        <v>2.0345488787985677</v>
      </c>
      <c r="U6924">
        <f t="shared" si="2278"/>
        <v>2.6021115766674052</v>
      </c>
      <c r="V6924">
        <f t="shared" si="2279"/>
        <v>0</v>
      </c>
      <c r="W6924">
        <f t="shared" si="2280"/>
        <v>0</v>
      </c>
      <c r="X6924">
        <f t="shared" si="2288"/>
        <v>0.76923076923076805</v>
      </c>
      <c r="Y6924">
        <f t="shared" si="2288"/>
        <v>0.96490313100760994</v>
      </c>
      <c r="AL6924">
        <v>15.047708333333338</v>
      </c>
    </row>
    <row r="6925" spans="4:38" x14ac:dyDescent="0.55000000000000004">
      <c r="D6925">
        <f t="shared" si="2284"/>
        <v>1.1051709180756473</v>
      </c>
      <c r="E6925">
        <f t="shared" si="2271"/>
        <v>1.1051709180756477</v>
      </c>
      <c r="F6925" s="2">
        <f t="shared" si="2285"/>
        <v>44392</v>
      </c>
      <c r="G6925" s="1">
        <v>2021.6244292237443</v>
      </c>
      <c r="H6925">
        <v>5</v>
      </c>
      <c r="I6925" s="1" t="str">
        <f t="shared" si="2272"/>
        <v/>
      </c>
      <c r="J6925" s="1">
        <f t="shared" si="2273"/>
        <v>0.90483741803595952</v>
      </c>
      <c r="K6925">
        <f t="shared" si="2274"/>
        <v>0</v>
      </c>
      <c r="L6925">
        <f t="shared" si="2281"/>
        <v>0.50408707364598626</v>
      </c>
      <c r="M6925">
        <f t="shared" si="2286"/>
        <v>0.50408707364598626</v>
      </c>
      <c r="N6925">
        <f t="shared" si="2282"/>
        <v>3.4762268121383624</v>
      </c>
      <c r="O6925">
        <f t="shared" si="2275"/>
        <v>8.8200003341570294</v>
      </c>
      <c r="P6925">
        <f t="shared" si="2283"/>
        <v>1738.5863905267481</v>
      </c>
      <c r="Q6925">
        <f t="shared" si="2287"/>
        <v>52.521647817566951</v>
      </c>
      <c r="R6925">
        <v>16.12</v>
      </c>
      <c r="S6925">
        <f t="shared" si="2276"/>
        <v>21.917845419414704</v>
      </c>
      <c r="T6925">
        <f t="shared" si="2277"/>
        <v>2.0386234422745244</v>
      </c>
      <c r="U6925">
        <f t="shared" si="2278"/>
        <v>2.6091304622596092</v>
      </c>
      <c r="V6925">
        <f t="shared" si="2279"/>
        <v>0</v>
      </c>
      <c r="W6925">
        <f t="shared" si="2280"/>
        <v>0</v>
      </c>
      <c r="X6925">
        <f t="shared" si="2288"/>
        <v>0.76923076923076805</v>
      </c>
      <c r="Y6925">
        <f t="shared" si="2288"/>
        <v>0.96490313100760994</v>
      </c>
      <c r="AL6925">
        <v>15.251458333333332</v>
      </c>
    </row>
    <row r="6926" spans="4:38" x14ac:dyDescent="0.55000000000000004">
      <c r="D6926">
        <f t="shared" si="2284"/>
        <v>1.1051709180756473</v>
      </c>
      <c r="E6926">
        <f t="shared" si="2271"/>
        <v>1.1051709180756477</v>
      </c>
      <c r="F6926" s="2">
        <f t="shared" si="2285"/>
        <v>44393</v>
      </c>
      <c r="G6926" s="1">
        <v>2021.6271689497717</v>
      </c>
      <c r="H6926">
        <v>5</v>
      </c>
      <c r="I6926" s="1" t="str">
        <f t="shared" si="2272"/>
        <v/>
      </c>
      <c r="J6926" s="1">
        <f t="shared" si="2273"/>
        <v>0.90483741803595952</v>
      </c>
      <c r="K6926">
        <f t="shared" si="2274"/>
        <v>0</v>
      </c>
      <c r="L6926">
        <f t="shared" si="2281"/>
        <v>0.52825145812312879</v>
      </c>
      <c r="M6926">
        <f t="shared" si="2286"/>
        <v>0.52825145812312879</v>
      </c>
      <c r="N6926">
        <f t="shared" si="2282"/>
        <v>3.5309086849957754</v>
      </c>
      <c r="O6926">
        <f t="shared" si="2275"/>
        <v>9.1143146644930848</v>
      </c>
      <c r="P6926">
        <f t="shared" si="2283"/>
        <v>1739.423946906888</v>
      </c>
      <c r="Q6926">
        <f t="shared" si="2287"/>
        <v>52.530080488190144</v>
      </c>
      <c r="R6926">
        <v>16.059999999999999</v>
      </c>
      <c r="S6926">
        <f t="shared" si="2276"/>
        <v>21.935226806408465</v>
      </c>
      <c r="T6926">
        <f t="shared" si="2277"/>
        <v>2.0422750728643098</v>
      </c>
      <c r="U6926">
        <f t="shared" si="2278"/>
        <v>2.6154249300877939</v>
      </c>
      <c r="V6926">
        <f t="shared" si="2279"/>
        <v>0</v>
      </c>
      <c r="W6926">
        <f t="shared" si="2280"/>
        <v>0</v>
      </c>
      <c r="X6926">
        <f t="shared" si="2288"/>
        <v>0.76923076923076805</v>
      </c>
      <c r="Y6926">
        <f t="shared" si="2288"/>
        <v>0.96490313100760994</v>
      </c>
      <c r="AL6926">
        <v>15.331249999999983</v>
      </c>
    </row>
    <row r="6927" spans="4:38" x14ac:dyDescent="0.55000000000000004">
      <c r="D6927">
        <f t="shared" si="2284"/>
        <v>1.1051709180756473</v>
      </c>
      <c r="E6927">
        <f t="shared" si="2271"/>
        <v>1.1051709180756477</v>
      </c>
      <c r="F6927" s="2">
        <f t="shared" si="2285"/>
        <v>44394</v>
      </c>
      <c r="G6927" s="1">
        <v>2021.629908675799</v>
      </c>
      <c r="H6927">
        <v>5</v>
      </c>
      <c r="I6927" s="1" t="str">
        <f t="shared" si="2272"/>
        <v/>
      </c>
      <c r="J6927" s="1">
        <f t="shared" si="2273"/>
        <v>0.90483741803595952</v>
      </c>
      <c r="K6927">
        <f t="shared" si="2274"/>
        <v>0</v>
      </c>
      <c r="L6927">
        <f t="shared" si="2281"/>
        <v>0.55322218323132899</v>
      </c>
      <c r="M6927">
        <f t="shared" si="2286"/>
        <v>0.55322218323132899</v>
      </c>
      <c r="N6927">
        <f t="shared" si="2282"/>
        <v>3.5856903305826715</v>
      </c>
      <c r="O6927">
        <f t="shared" si="2275"/>
        <v>9.4117263777844471</v>
      </c>
      <c r="P6927">
        <f t="shared" si="2283"/>
        <v>1740.2658283590852</v>
      </c>
      <c r="Q6927">
        <f t="shared" si="2287"/>
        <v>52.538553976902357</v>
      </c>
      <c r="R6927">
        <v>15.81</v>
      </c>
      <c r="S6927">
        <f t="shared" si="2276"/>
        <v>21.950553136023284</v>
      </c>
      <c r="T6927">
        <f t="shared" si="2277"/>
        <v>2.0455003856025193</v>
      </c>
      <c r="U6927">
        <f t="shared" si="2278"/>
        <v>2.620987779804846</v>
      </c>
      <c r="V6927">
        <f t="shared" si="2279"/>
        <v>0</v>
      </c>
      <c r="W6927">
        <f t="shared" si="2280"/>
        <v>0</v>
      </c>
      <c r="X6927">
        <f t="shared" si="2288"/>
        <v>0.76923076923076805</v>
      </c>
      <c r="Y6927">
        <f t="shared" si="2288"/>
        <v>0.96490313100760994</v>
      </c>
      <c r="AL6927">
        <v>15.149895833333332</v>
      </c>
    </row>
    <row r="6928" spans="4:38" x14ac:dyDescent="0.55000000000000004">
      <c r="D6928">
        <f t="shared" si="2284"/>
        <v>1.1051709180756473</v>
      </c>
      <c r="E6928">
        <f t="shared" si="2271"/>
        <v>1.1051709180756477</v>
      </c>
      <c r="F6928" s="2">
        <f t="shared" si="2285"/>
        <v>44395</v>
      </c>
      <c r="G6928" s="1">
        <v>2021.6326484018264</v>
      </c>
      <c r="H6928">
        <v>5</v>
      </c>
      <c r="I6928" s="1" t="str">
        <f t="shared" si="2272"/>
        <v/>
      </c>
      <c r="J6928" s="1">
        <f t="shared" si="2273"/>
        <v>0.90483741803595952</v>
      </c>
      <c r="K6928">
        <f t="shared" si="2274"/>
        <v>0</v>
      </c>
      <c r="L6928">
        <f t="shared" si="2281"/>
        <v>0.57900773495128632</v>
      </c>
      <c r="M6928">
        <f t="shared" si="2286"/>
        <v>0.57900773495128632</v>
      </c>
      <c r="N6928">
        <f t="shared" si="2282"/>
        <v>3.6405559212930352</v>
      </c>
      <c r="O6928">
        <f t="shared" si="2275"/>
        <v>9.7119315031830773</v>
      </c>
      <c r="P6928">
        <f t="shared" si="2283"/>
        <v>1741.1114829795788</v>
      </c>
      <c r="Q6928">
        <f t="shared" si="2287"/>
        <v>52.547062691594796</v>
      </c>
      <c r="R6928">
        <v>15.51</v>
      </c>
      <c r="S6928">
        <f t="shared" si="2276"/>
        <v>21.963819866738877</v>
      </c>
      <c r="T6928">
        <f t="shared" si="2277"/>
        <v>2.0482963835864738</v>
      </c>
      <c r="U6928">
        <f t="shared" si="2278"/>
        <v>2.6258126295864193</v>
      </c>
      <c r="V6928">
        <f t="shared" si="2279"/>
        <v>0</v>
      </c>
      <c r="W6928">
        <f t="shared" si="2280"/>
        <v>0</v>
      </c>
      <c r="X6928">
        <f t="shared" si="2288"/>
        <v>0.76923076923076805</v>
      </c>
      <c r="Y6928">
        <f t="shared" si="2288"/>
        <v>0.96490313100760994</v>
      </c>
      <c r="AL6928">
        <v>15.166145833333317</v>
      </c>
    </row>
    <row r="6929" spans="4:38" x14ac:dyDescent="0.55000000000000004">
      <c r="D6929">
        <f t="shared" si="2284"/>
        <v>1.1051709180756473</v>
      </c>
      <c r="E6929">
        <f t="shared" si="2271"/>
        <v>1.1051709180756477</v>
      </c>
      <c r="F6929" s="2">
        <f t="shared" si="2285"/>
        <v>44396</v>
      </c>
      <c r="G6929" s="1">
        <v>2021.6353881278537</v>
      </c>
      <c r="H6929">
        <v>5</v>
      </c>
      <c r="I6929" s="1" t="str">
        <f t="shared" si="2272"/>
        <v/>
      </c>
      <c r="J6929" s="1">
        <f t="shared" si="2273"/>
        <v>0.90483741803595952</v>
      </c>
      <c r="K6929">
        <f t="shared" si="2274"/>
        <v>0</v>
      </c>
      <c r="L6929">
        <f t="shared" si="2281"/>
        <v>0.60561576646685644</v>
      </c>
      <c r="M6929">
        <f t="shared" si="2286"/>
        <v>0.60561576646685644</v>
      </c>
      <c r="N6929">
        <f t="shared" si="2282"/>
        <v>3.6954895253965612</v>
      </c>
      <c r="O6929">
        <f t="shared" si="2275"/>
        <v>10.014613107599477</v>
      </c>
      <c r="P6929">
        <f t="shared" si="2283"/>
        <v>1741.9603527045876</v>
      </c>
      <c r="Q6929">
        <f t="shared" si="2287"/>
        <v>52.555600985280385</v>
      </c>
      <c r="R6929">
        <v>15.42</v>
      </c>
      <c r="S6929">
        <f t="shared" si="2276"/>
        <v>21.975023067337691</v>
      </c>
      <c r="T6929">
        <f t="shared" si="2277"/>
        <v>2.050660463422719</v>
      </c>
      <c r="U6929">
        <f t="shared" si="2278"/>
        <v>2.6298939303031079</v>
      </c>
      <c r="V6929">
        <f t="shared" si="2279"/>
        <v>0</v>
      </c>
      <c r="W6929">
        <f t="shared" si="2280"/>
        <v>0</v>
      </c>
      <c r="X6929">
        <f t="shared" si="2288"/>
        <v>0.76923076923076805</v>
      </c>
      <c r="Y6929">
        <f t="shared" si="2288"/>
        <v>0.96490313100760994</v>
      </c>
      <c r="AL6929">
        <v>15.204062500000012</v>
      </c>
    </row>
    <row r="6930" spans="4:38" x14ac:dyDescent="0.55000000000000004">
      <c r="D6930">
        <f t="shared" si="2284"/>
        <v>1.1051709180756473</v>
      </c>
      <c r="E6930">
        <f t="shared" si="2271"/>
        <v>1.1051709180756477</v>
      </c>
      <c r="F6930" s="2">
        <f t="shared" si="2285"/>
        <v>44397</v>
      </c>
      <c r="G6930" s="1">
        <v>2021.6381278538813</v>
      </c>
      <c r="H6930">
        <v>5</v>
      </c>
      <c r="I6930" s="1" t="str">
        <f t="shared" si="2272"/>
        <v/>
      </c>
      <c r="J6930" s="1">
        <f t="shared" si="2273"/>
        <v>0.90483741803595952</v>
      </c>
      <c r="K6930">
        <f t="shared" si="2274"/>
        <v>0</v>
      </c>
      <c r="L6930">
        <f t="shared" si="2281"/>
        <v>0.63305306265206052</v>
      </c>
      <c r="M6930">
        <f t="shared" si="2286"/>
        <v>0.63305306265206052</v>
      </c>
      <c r="N6930">
        <f t="shared" si="2282"/>
        <v>3.7504751252845994</v>
      </c>
      <c r="O6930">
        <f t="shared" si="2275"/>
        <v>10.319441949682592</v>
      </c>
      <c r="P6930">
        <f t="shared" si="2283"/>
        <v>1742.8118741343712</v>
      </c>
      <c r="Q6930">
        <f t="shared" si="2287"/>
        <v>52.564163164539558</v>
      </c>
      <c r="R6930">
        <v>15.44</v>
      </c>
      <c r="S6930">
        <f t="shared" si="2276"/>
        <v>21.984159418068089</v>
      </c>
      <c r="T6930">
        <f t="shared" si="2277"/>
        <v>2.0525904199709806</v>
      </c>
      <c r="U6930">
        <f t="shared" si="2278"/>
        <v>2.6332269778816046</v>
      </c>
      <c r="V6930">
        <f t="shared" si="2279"/>
        <v>0</v>
      </c>
      <c r="W6930">
        <f t="shared" si="2280"/>
        <v>0</v>
      </c>
      <c r="X6930">
        <f t="shared" si="2288"/>
        <v>0.76923076923076805</v>
      </c>
      <c r="Y6930">
        <f t="shared" si="2288"/>
        <v>0.96490313100760994</v>
      </c>
      <c r="AL6930">
        <v>15.357604166666675</v>
      </c>
    </row>
    <row r="6931" spans="4:38" x14ac:dyDescent="0.55000000000000004">
      <c r="D6931">
        <f t="shared" si="2284"/>
        <v>1.1051709180756473</v>
      </c>
      <c r="E6931">
        <f t="shared" si="2271"/>
        <v>1.1051709180756477</v>
      </c>
      <c r="F6931" s="2">
        <f t="shared" si="2285"/>
        <v>44398</v>
      </c>
      <c r="G6931" s="1">
        <v>2021.6408675799087</v>
      </c>
      <c r="H6931">
        <v>5</v>
      </c>
      <c r="I6931" s="1" t="str">
        <f t="shared" si="2272"/>
        <v/>
      </c>
      <c r="J6931" s="1">
        <f t="shared" si="2273"/>
        <v>0.90483741803595952</v>
      </c>
      <c r="K6931">
        <f t="shared" si="2274"/>
        <v>0</v>
      </c>
      <c r="L6931">
        <f t="shared" si="2281"/>
        <v>0.66132550634982101</v>
      </c>
      <c r="M6931">
        <f t="shared" si="2286"/>
        <v>0.66132550634982101</v>
      </c>
      <c r="N6931">
        <f t="shared" si="2282"/>
        <v>3.8054966359220121</v>
      </c>
      <c r="O6931">
        <f t="shared" si="2275"/>
        <v>10.626077195426475</v>
      </c>
      <c r="P6931">
        <f t="shared" si="2283"/>
        <v>1743.665479372326</v>
      </c>
      <c r="Q6931">
        <f t="shared" si="2287"/>
        <v>52.572743498089658</v>
      </c>
      <c r="R6931">
        <v>15.57</v>
      </c>
      <c r="S6931">
        <f t="shared" si="2276"/>
        <v>21.991226211631535</v>
      </c>
      <c r="T6931">
        <f t="shared" si="2277"/>
        <v>2.0540844503722764</v>
      </c>
      <c r="U6931">
        <f t="shared" si="2278"/>
        <v>2.6358079238123464</v>
      </c>
      <c r="V6931">
        <f t="shared" si="2279"/>
        <v>0</v>
      </c>
      <c r="W6931">
        <f t="shared" si="2280"/>
        <v>0</v>
      </c>
      <c r="X6931">
        <f t="shared" si="2288"/>
        <v>0.76923076923076805</v>
      </c>
      <c r="Y6931">
        <f t="shared" si="2288"/>
        <v>0.96490313100760994</v>
      </c>
      <c r="AL6931">
        <v>15.269583333333356</v>
      </c>
    </row>
    <row r="6932" spans="4:38" x14ac:dyDescent="0.55000000000000004">
      <c r="D6932">
        <f t="shared" si="2284"/>
        <v>1.1051709180756473</v>
      </c>
      <c r="E6932">
        <f t="shared" si="2271"/>
        <v>1.1051709180756477</v>
      </c>
      <c r="F6932" s="2">
        <f t="shared" si="2285"/>
        <v>44399</v>
      </c>
      <c r="G6932" s="1">
        <v>2021.643607305936</v>
      </c>
      <c r="H6932">
        <v>5</v>
      </c>
      <c r="I6932" s="1" t="str">
        <f t="shared" si="2272"/>
        <v/>
      </c>
      <c r="J6932" s="1">
        <f t="shared" si="2273"/>
        <v>0.90483741803595952</v>
      </c>
      <c r="K6932">
        <f t="shared" si="2274"/>
        <v>0</v>
      </c>
      <c r="L6932">
        <f t="shared" si="2281"/>
        <v>0.6904380466112634</v>
      </c>
      <c r="M6932">
        <f t="shared" si="2286"/>
        <v>0.6904380466112634</v>
      </c>
      <c r="N6932">
        <f t="shared" si="2282"/>
        <v>3.8605379234634567</v>
      </c>
      <c r="O6932">
        <f t="shared" si="2275"/>
        <v>10.93416719305956</v>
      </c>
      <c r="P6932">
        <f t="shared" si="2283"/>
        <v>1744.5205968769569</v>
      </c>
      <c r="Q6932">
        <f t="shared" si="2287"/>
        <v>52.581336225454777</v>
      </c>
      <c r="R6932">
        <v>15.55</v>
      </c>
      <c r="S6932">
        <f t="shared" si="2276"/>
        <v>21.996221353985653</v>
      </c>
      <c r="T6932">
        <f t="shared" si="2277"/>
        <v>2.0551411573477618</v>
      </c>
      <c r="U6932">
        <f t="shared" si="2278"/>
        <v>2.637633783763778</v>
      </c>
      <c r="V6932">
        <f t="shared" si="2279"/>
        <v>0</v>
      </c>
      <c r="W6932">
        <f t="shared" si="2280"/>
        <v>0</v>
      </c>
      <c r="X6932">
        <f t="shared" si="2288"/>
        <v>0.76923076923076805</v>
      </c>
      <c r="Y6932">
        <f t="shared" si="2288"/>
        <v>0.96490313100760994</v>
      </c>
      <c r="AL6932">
        <v>15.185937499999996</v>
      </c>
    </row>
    <row r="6933" spans="4:38" x14ac:dyDescent="0.55000000000000004">
      <c r="D6933">
        <f t="shared" si="2284"/>
        <v>1.1051709180756473</v>
      </c>
      <c r="E6933">
        <f t="shared" si="2271"/>
        <v>1.1051709180756477</v>
      </c>
      <c r="F6933" s="2">
        <f t="shared" si="2285"/>
        <v>44400</v>
      </c>
      <c r="G6933" s="1">
        <v>2021.6463470319634</v>
      </c>
      <c r="H6933">
        <v>5</v>
      </c>
      <c r="I6933" s="1" t="str">
        <f t="shared" si="2272"/>
        <v/>
      </c>
      <c r="J6933" s="1">
        <f t="shared" si="2273"/>
        <v>0.90483741803595952</v>
      </c>
      <c r="K6933">
        <f t="shared" si="2274"/>
        <v>0</v>
      </c>
      <c r="L6933">
        <f t="shared" si="2281"/>
        <v>0.72039466905800187</v>
      </c>
      <c r="M6933">
        <f t="shared" si="2286"/>
        <v>0.72039466905800187</v>
      </c>
      <c r="N6933">
        <f t="shared" si="2282"/>
        <v>3.915582823992005</v>
      </c>
      <c r="O6933">
        <f t="shared" si="2275"/>
        <v>11.243350304481462</v>
      </c>
      <c r="P6933">
        <f t="shared" si="2283"/>
        <v>1745.3766523245099</v>
      </c>
      <c r="Q6933">
        <f t="shared" si="2287"/>
        <v>52.5899355657141</v>
      </c>
      <c r="R6933">
        <v>15.65</v>
      </c>
      <c r="S6933">
        <f t="shared" si="2276"/>
        <v>21.999143364962165</v>
      </c>
      <c r="T6933">
        <f t="shared" si="2277"/>
        <v>2.0557595517584719</v>
      </c>
      <c r="U6933">
        <f t="shared" si="2278"/>
        <v>2.6387024442725</v>
      </c>
      <c r="V6933">
        <f t="shared" si="2279"/>
        <v>0</v>
      </c>
      <c r="W6933">
        <f t="shared" si="2280"/>
        <v>0</v>
      </c>
      <c r="X6933">
        <f t="shared" si="2288"/>
        <v>0.76923076923076805</v>
      </c>
      <c r="Y6933">
        <f t="shared" si="2288"/>
        <v>0.96490313100760994</v>
      </c>
      <c r="AL6933">
        <v>15.339479166666672</v>
      </c>
    </row>
    <row r="6934" spans="4:38" x14ac:dyDescent="0.55000000000000004">
      <c r="D6934">
        <f t="shared" si="2284"/>
        <v>1.1051709180756473</v>
      </c>
      <c r="E6934">
        <f t="shared" si="2271"/>
        <v>1.1051709180756477</v>
      </c>
      <c r="F6934" s="2">
        <f t="shared" si="2285"/>
        <v>44401</v>
      </c>
      <c r="G6934" s="1">
        <v>2021.6490867579907</v>
      </c>
      <c r="H6934">
        <v>5</v>
      </c>
      <c r="I6934" s="1" t="str">
        <f t="shared" si="2272"/>
        <v/>
      </c>
      <c r="J6934" s="1">
        <f t="shared" si="2273"/>
        <v>0.90483741803595952</v>
      </c>
      <c r="K6934">
        <f t="shared" si="2274"/>
        <v>0</v>
      </c>
      <c r="L6934">
        <f t="shared" si="2281"/>
        <v>0.75119836852233468</v>
      </c>
      <c r="M6934">
        <f t="shared" si="2286"/>
        <v>0.75119836852233468</v>
      </c>
      <c r="N6934">
        <f t="shared" si="2282"/>
        <v>3.9706151623375332</v>
      </c>
      <c r="O6934">
        <f t="shared" si="2275"/>
        <v>11.553255790137285</v>
      </c>
      <c r="P6934">
        <f t="shared" si="2283"/>
        <v>1746.2330694799989</v>
      </c>
      <c r="Q6934">
        <f t="shared" si="2287"/>
        <v>52.598535726304554</v>
      </c>
      <c r="R6934">
        <v>15.49</v>
      </c>
      <c r="S6934">
        <f t="shared" si="2276"/>
        <v>21.999991378705538</v>
      </c>
      <c r="T6934">
        <f t="shared" si="2277"/>
        <v>2.0559390544197105</v>
      </c>
      <c r="U6934">
        <f t="shared" si="2278"/>
        <v>2.6390126674878278</v>
      </c>
      <c r="V6934">
        <f t="shared" si="2279"/>
        <v>0</v>
      </c>
      <c r="W6934">
        <f t="shared" si="2280"/>
        <v>0</v>
      </c>
      <c r="X6934">
        <f t="shared" ref="X6934:Y6949" si="2289">MAX(0.0000000001,X6933+V6933)</f>
        <v>0.76923076923076805</v>
      </c>
      <c r="Y6934">
        <f t="shared" si="2289"/>
        <v>0.96490313100760994</v>
      </c>
      <c r="AL6934">
        <v>15.652500000000005</v>
      </c>
    </row>
    <row r="6935" spans="4:38" x14ac:dyDescent="0.55000000000000004">
      <c r="D6935">
        <f t="shared" si="2284"/>
        <v>1.1051709180756473</v>
      </c>
      <c r="E6935">
        <f t="shared" si="2271"/>
        <v>1.1051709180756477</v>
      </c>
      <c r="F6935" s="2">
        <f t="shared" si="2285"/>
        <v>44402</v>
      </c>
      <c r="G6935" s="1">
        <v>2021.6518264840181</v>
      </c>
      <c r="H6935">
        <v>5</v>
      </c>
      <c r="I6935" s="1" t="str">
        <f t="shared" si="2272"/>
        <v/>
      </c>
      <c r="J6935" s="1">
        <f t="shared" si="2273"/>
        <v>0.90483741803595952</v>
      </c>
      <c r="K6935">
        <f t="shared" si="2274"/>
        <v>0</v>
      </c>
      <c r="L6935">
        <f t="shared" si="2281"/>
        <v>0.78285112411175195</v>
      </c>
      <c r="M6935">
        <f t="shared" si="2286"/>
        <v>0.78285112411175195</v>
      </c>
      <c r="N6935">
        <f t="shared" si="2282"/>
        <v>4.0256187709321294</v>
      </c>
      <c r="O6935">
        <f t="shared" si="2275"/>
        <v>11.863504743840611</v>
      </c>
      <c r="P6935">
        <f t="shared" si="2283"/>
        <v>1747.0892710743333</v>
      </c>
      <c r="Q6935">
        <f t="shared" si="2287"/>
        <v>52.607130911854824</v>
      </c>
      <c r="R6935">
        <v>15.65</v>
      </c>
      <c r="S6935">
        <f t="shared" si="2276"/>
        <v>21.998765143931411</v>
      </c>
      <c r="T6935">
        <f t="shared" si="2277"/>
        <v>2.055679497164598</v>
      </c>
      <c r="U6935">
        <f t="shared" si="2278"/>
        <v>2.6385640939536437</v>
      </c>
      <c r="V6935">
        <f t="shared" si="2279"/>
        <v>0</v>
      </c>
      <c r="W6935">
        <f t="shared" si="2280"/>
        <v>0</v>
      </c>
      <c r="X6935">
        <f t="shared" si="2289"/>
        <v>0.76923076923076805</v>
      </c>
      <c r="Y6935">
        <f t="shared" si="2289"/>
        <v>0.96490313100760994</v>
      </c>
      <c r="AL6935">
        <v>15.523854166666668</v>
      </c>
    </row>
    <row r="6936" spans="4:38" x14ac:dyDescent="0.55000000000000004">
      <c r="D6936">
        <f t="shared" si="2284"/>
        <v>1.1051709180756473</v>
      </c>
      <c r="E6936">
        <f t="shared" si="2271"/>
        <v>1.1051709180756477</v>
      </c>
      <c r="F6936" s="2">
        <f t="shared" si="2285"/>
        <v>44403</v>
      </c>
      <c r="G6936" s="1">
        <v>2021.6545662100457</v>
      </c>
      <c r="H6936">
        <v>5</v>
      </c>
      <c r="I6936" s="1" t="str">
        <f t="shared" si="2272"/>
        <v/>
      </c>
      <c r="J6936" s="1">
        <f t="shared" si="2273"/>
        <v>0.90483741803595952</v>
      </c>
      <c r="K6936">
        <f t="shared" si="2274"/>
        <v>0</v>
      </c>
      <c r="L6936">
        <f t="shared" si="2281"/>
        <v>0.81535387683460292</v>
      </c>
      <c r="M6936">
        <f t="shared" si="2286"/>
        <v>0.81535387683460292</v>
      </c>
      <c r="N6936">
        <f t="shared" si="2282"/>
        <v>4.0805775086595704</v>
      </c>
      <c r="O6936">
        <f t="shared" si="2275"/>
        <v>12.173711073698133</v>
      </c>
      <c r="P6936">
        <f t="shared" si="2283"/>
        <v>1747.9446796852137</v>
      </c>
      <c r="Q6936">
        <f t="shared" si="2287"/>
        <v>52.61571533302736</v>
      </c>
      <c r="R6936">
        <v>16.760000000000002</v>
      </c>
      <c r="S6936">
        <f t="shared" si="2276"/>
        <v>21.995465023999159</v>
      </c>
      <c r="T6936">
        <f t="shared" si="2277"/>
        <v>2.0549811231524577</v>
      </c>
      <c r="U6936">
        <f t="shared" si="2278"/>
        <v>2.6373572434156367</v>
      </c>
      <c r="V6936">
        <f t="shared" si="2279"/>
        <v>0</v>
      </c>
      <c r="W6936">
        <f t="shared" si="2280"/>
        <v>0</v>
      </c>
      <c r="X6936">
        <f t="shared" si="2289"/>
        <v>0.76923076923076805</v>
      </c>
      <c r="Y6936">
        <f t="shared" si="2289"/>
        <v>0.96490313100760994</v>
      </c>
      <c r="AL6936">
        <v>15.681875000000003</v>
      </c>
    </row>
    <row r="6937" spans="4:38" x14ac:dyDescent="0.55000000000000004">
      <c r="D6937">
        <f t="shared" si="2284"/>
        <v>1.1051709180756473</v>
      </c>
      <c r="E6937">
        <f t="shared" si="2271"/>
        <v>1.1051709180756477</v>
      </c>
      <c r="F6937" s="2">
        <f t="shared" si="2285"/>
        <v>44404</v>
      </c>
      <c r="G6937" s="1">
        <v>2021.657305936073</v>
      </c>
      <c r="H6937">
        <v>5</v>
      </c>
      <c r="I6937" s="1" t="str">
        <f t="shared" si="2272"/>
        <v/>
      </c>
      <c r="J6937" s="1">
        <f t="shared" si="2273"/>
        <v>0.90483741803595952</v>
      </c>
      <c r="K6937">
        <f t="shared" si="2274"/>
        <v>0</v>
      </c>
      <c r="L6937">
        <f t="shared" si="2281"/>
        <v>0.84870650991322794</v>
      </c>
      <c r="M6937">
        <f t="shared" si="2286"/>
        <v>0.84870650991322794</v>
      </c>
      <c r="N6937">
        <f t="shared" si="2282"/>
        <v>4.1354752796559646</v>
      </c>
      <c r="O6937">
        <f t="shared" si="2275"/>
        <v>12.483482524981907</v>
      </c>
      <c r="P6937">
        <f t="shared" si="2283"/>
        <v>1748.7987186194512</v>
      </c>
      <c r="Q6937">
        <f t="shared" si="2287"/>
        <v>52.62428321534432</v>
      </c>
      <c r="R6937">
        <v>17.5</v>
      </c>
      <c r="S6937">
        <f t="shared" si="2276"/>
        <v>21.99009199680556</v>
      </c>
      <c r="T6937">
        <f t="shared" si="2277"/>
        <v>2.0538445864226254</v>
      </c>
      <c r="U6937">
        <f t="shared" si="2278"/>
        <v>2.6353935136536291</v>
      </c>
      <c r="V6937">
        <f t="shared" si="2279"/>
        <v>0</v>
      </c>
      <c r="W6937">
        <f t="shared" si="2280"/>
        <v>0</v>
      </c>
      <c r="X6937">
        <f t="shared" si="2289"/>
        <v>0.76923076923076805</v>
      </c>
      <c r="Y6937">
        <f t="shared" si="2289"/>
        <v>0.96490313100760994</v>
      </c>
      <c r="AL6937">
        <v>15.440937499999984</v>
      </c>
    </row>
    <row r="6938" spans="4:38" x14ac:dyDescent="0.55000000000000004">
      <c r="D6938">
        <f t="shared" si="2284"/>
        <v>1.1051709180756473</v>
      </c>
      <c r="E6938">
        <f t="shared" si="2271"/>
        <v>1.1051709180756477</v>
      </c>
      <c r="F6938" s="2">
        <f t="shared" si="2285"/>
        <v>44405</v>
      </c>
      <c r="G6938" s="1">
        <v>2021.6600456621004</v>
      </c>
      <c r="H6938">
        <v>5</v>
      </c>
      <c r="I6938" s="1" t="str">
        <f t="shared" si="2272"/>
        <v/>
      </c>
      <c r="J6938" s="1">
        <f t="shared" si="2273"/>
        <v>0.90483741803595952</v>
      </c>
      <c r="K6938">
        <f t="shared" si="2274"/>
        <v>0</v>
      </c>
      <c r="L6938">
        <f t="shared" si="2281"/>
        <v>0.88290783189947974</v>
      </c>
      <c r="M6938">
        <f t="shared" si="2286"/>
        <v>0.88290783189947974</v>
      </c>
      <c r="N6938">
        <f t="shared" si="2282"/>
        <v>4.1902960520188381</v>
      </c>
      <c r="O6938">
        <f t="shared" si="2275"/>
        <v>12.792421740476632</v>
      </c>
      <c r="P6938">
        <f t="shared" si="2283"/>
        <v>1749.6508127943493</v>
      </c>
      <c r="Q6938">
        <f t="shared" si="2287"/>
        <v>52.632828807974498</v>
      </c>
      <c r="R6938">
        <v>16.8</v>
      </c>
      <c r="S6938">
        <f t="shared" si="2276"/>
        <v>21.982647654495427</v>
      </c>
      <c r="T6938">
        <f t="shared" si="2277"/>
        <v>2.0522709506940933</v>
      </c>
      <c r="U6938">
        <f t="shared" si="2278"/>
        <v>2.6326751773415937</v>
      </c>
      <c r="V6938">
        <f t="shared" si="2279"/>
        <v>0</v>
      </c>
      <c r="W6938">
        <f t="shared" si="2280"/>
        <v>0</v>
      </c>
      <c r="X6938">
        <f t="shared" si="2289"/>
        <v>0.76923076923076805</v>
      </c>
      <c r="Y6938">
        <f t="shared" si="2289"/>
        <v>0.96490313100760994</v>
      </c>
      <c r="AL6938">
        <v>15.362812499999999</v>
      </c>
    </row>
    <row r="6939" spans="4:38" x14ac:dyDescent="0.55000000000000004">
      <c r="D6939">
        <f t="shared" si="2284"/>
        <v>1.1051709180756473</v>
      </c>
      <c r="E6939">
        <f t="shared" si="2271"/>
        <v>1.1051709180756477</v>
      </c>
      <c r="F6939" s="2">
        <f t="shared" si="2285"/>
        <v>44406</v>
      </c>
      <c r="G6939" s="1">
        <v>2021.6627853881278</v>
      </c>
      <c r="H6939">
        <v>5</v>
      </c>
      <c r="I6939" s="1" t="str">
        <f t="shared" si="2272"/>
        <v/>
      </c>
      <c r="J6939" s="1">
        <f t="shared" si="2273"/>
        <v>0.90483741803595952</v>
      </c>
      <c r="K6939">
        <f t="shared" si="2274"/>
        <v>0</v>
      </c>
      <c r="L6939">
        <f t="shared" si="2281"/>
        <v>0.91795556269530609</v>
      </c>
      <c r="M6939">
        <f t="shared" si="2286"/>
        <v>0.91795556269530609</v>
      </c>
      <c r="N6939">
        <f t="shared" si="2282"/>
        <v>4.2450238763822554</v>
      </c>
      <c r="O6939">
        <f t="shared" si="2275"/>
        <v>13.100127353560014</v>
      </c>
      <c r="P6939">
        <f t="shared" si="2283"/>
        <v>1750.500389615795</v>
      </c>
      <c r="Q6939">
        <f t="shared" si="2287"/>
        <v>52.641346392457393</v>
      </c>
      <c r="R6939">
        <v>17.29</v>
      </c>
      <c r="S6939">
        <f t="shared" si="2276"/>
        <v>21.973134202987588</v>
      </c>
      <c r="T6939">
        <f t="shared" si="2277"/>
        <v>2.0502616874141886</v>
      </c>
      <c r="U6939">
        <f t="shared" si="2278"/>
        <v>2.629205376945897</v>
      </c>
      <c r="V6939">
        <f t="shared" si="2279"/>
        <v>0</v>
      </c>
      <c r="W6939">
        <f t="shared" si="2280"/>
        <v>0</v>
      </c>
      <c r="X6939">
        <f t="shared" si="2289"/>
        <v>0.76923076923076805</v>
      </c>
      <c r="Y6939">
        <f t="shared" si="2289"/>
        <v>0.96490313100760994</v>
      </c>
      <c r="AL6939">
        <v>15.533333333333339</v>
      </c>
    </row>
    <row r="6940" spans="4:38" x14ac:dyDescent="0.55000000000000004">
      <c r="D6940">
        <f t="shared" si="2284"/>
        <v>1.1051709180756473</v>
      </c>
      <c r="E6940">
        <f t="shared" si="2271"/>
        <v>1.1051709180756477</v>
      </c>
      <c r="F6940" s="2">
        <f t="shared" si="2285"/>
        <v>44407</v>
      </c>
      <c r="G6940" s="1">
        <v>2021.6655251141551</v>
      </c>
      <c r="H6940">
        <v>5</v>
      </c>
      <c r="I6940" s="1" t="str">
        <f t="shared" si="2272"/>
        <v/>
      </c>
      <c r="J6940" s="1">
        <f t="shared" si="2273"/>
        <v>0.90483741803595952</v>
      </c>
      <c r="K6940">
        <f t="shared" si="2274"/>
        <v>0</v>
      </c>
      <c r="L6940">
        <f t="shared" si="2281"/>
        <v>0.95384632256807322</v>
      </c>
      <c r="M6940">
        <f t="shared" si="2286"/>
        <v>0.95384632256807322</v>
      </c>
      <c r="N6940">
        <f t="shared" si="2282"/>
        <v>4.2996429043160527</v>
      </c>
      <c r="O6940">
        <f t="shared" si="2275"/>
        <v>13.406195109045738</v>
      </c>
      <c r="P6940">
        <f t="shared" si="2283"/>
        <v>1751.3468798507031</v>
      </c>
      <c r="Q6940">
        <f t="shared" si="2287"/>
        <v>52.649830291341772</v>
      </c>
      <c r="R6940">
        <v>17.25</v>
      </c>
      <c r="S6940">
        <f t="shared" si="2276"/>
        <v>21.961554461321711</v>
      </c>
      <c r="T6940">
        <f t="shared" si="2277"/>
        <v>2.0478186730631207</v>
      </c>
      <c r="U6940">
        <f t="shared" si="2278"/>
        <v>2.6249881176817946</v>
      </c>
      <c r="V6940">
        <f t="shared" si="2279"/>
        <v>0</v>
      </c>
      <c r="W6940">
        <f t="shared" si="2280"/>
        <v>0</v>
      </c>
      <c r="X6940">
        <f t="shared" si="2289"/>
        <v>0.76923076923076805</v>
      </c>
      <c r="Y6940">
        <f t="shared" si="2289"/>
        <v>0.96490313100760994</v>
      </c>
      <c r="AL6940">
        <v>15.474375000000009</v>
      </c>
    </row>
    <row r="6941" spans="4:38" x14ac:dyDescent="0.55000000000000004">
      <c r="D6941">
        <f t="shared" si="2284"/>
        <v>1.1051709180756473</v>
      </c>
      <c r="E6941">
        <f t="shared" si="2271"/>
        <v>1.1051709180756477</v>
      </c>
      <c r="F6941" s="2">
        <f t="shared" si="2285"/>
        <v>44408</v>
      </c>
      <c r="G6941" s="1">
        <v>2021.6682648401825</v>
      </c>
      <c r="H6941">
        <v>5</v>
      </c>
      <c r="I6941" s="1" t="str">
        <f t="shared" si="2272"/>
        <v/>
      </c>
      <c r="J6941" s="1">
        <f t="shared" si="2273"/>
        <v>0.90483741803595952</v>
      </c>
      <c r="K6941">
        <f t="shared" si="2274"/>
        <v>0</v>
      </c>
      <c r="L6941">
        <f t="shared" si="2281"/>
        <v>0.99057562423669165</v>
      </c>
      <c r="M6941">
        <f t="shared" si="2286"/>
        <v>0.99057562423669165</v>
      </c>
      <c r="N6941">
        <f t="shared" si="2282"/>
        <v>4.3541374065078742</v>
      </c>
      <c r="O6941">
        <f t="shared" si="2275"/>
        <v>13.710219006605328</v>
      </c>
      <c r="P6941">
        <f t="shared" si="2283"/>
        <v>1752.1897184914872</v>
      </c>
      <c r="Q6941">
        <f t="shared" si="2287"/>
        <v>52.658274876715609</v>
      </c>
      <c r="R6941">
        <v>17.670000000000002</v>
      </c>
      <c r="S6941">
        <f t="shared" si="2276"/>
        <v>21.94791186082761</v>
      </c>
      <c r="T6941">
        <f t="shared" si="2277"/>
        <v>2.0449441857226369</v>
      </c>
      <c r="U6941">
        <f t="shared" si="2278"/>
        <v>2.6200282585536288</v>
      </c>
      <c r="V6941">
        <f t="shared" si="2279"/>
        <v>0</v>
      </c>
      <c r="W6941">
        <f t="shared" si="2280"/>
        <v>0</v>
      </c>
      <c r="X6941">
        <f t="shared" si="2289"/>
        <v>0.76923076923076805</v>
      </c>
      <c r="Y6941">
        <f t="shared" si="2289"/>
        <v>0.96490313100760994</v>
      </c>
      <c r="AL6941">
        <v>15.106354166666661</v>
      </c>
    </row>
    <row r="6942" spans="4:38" x14ac:dyDescent="0.55000000000000004">
      <c r="D6942">
        <f t="shared" si="2284"/>
        <v>1.1051709180756473</v>
      </c>
      <c r="E6942">
        <f t="shared" si="2271"/>
        <v>1.1051709180756477</v>
      </c>
      <c r="F6942" s="2">
        <f t="shared" si="2285"/>
        <v>44409</v>
      </c>
      <c r="G6942" s="1">
        <v>2021.6694063926941</v>
      </c>
      <c r="H6942">
        <v>5</v>
      </c>
      <c r="I6942" s="1" t="str">
        <f t="shared" si="2272"/>
        <v/>
      </c>
      <c r="J6942" s="1">
        <f t="shared" si="2273"/>
        <v>0.90483741803595952</v>
      </c>
      <c r="K6942">
        <f t="shared" si="2274"/>
        <v>0</v>
      </c>
      <c r="L6942">
        <f t="shared" si="2281"/>
        <v>1.028137868090405</v>
      </c>
      <c r="M6942">
        <f t="shared" si="2286"/>
        <v>1.028137868090405</v>
      </c>
      <c r="N6942">
        <f t="shared" si="2282"/>
        <v>4.4084917906875551</v>
      </c>
      <c r="O6942">
        <f t="shared" si="2275"/>
        <v>14.030401973289063</v>
      </c>
      <c r="P6942">
        <f t="shared" si="2283"/>
        <v>1753.0283456102527</v>
      </c>
      <c r="Q6942">
        <f t="shared" si="2287"/>
        <v>52.666674578605637</v>
      </c>
      <c r="R6942">
        <v>17.510000000000002</v>
      </c>
      <c r="S6942">
        <f t="shared" si="2276"/>
        <v>21.941619554054189</v>
      </c>
      <c r="T6942">
        <f t="shared" si="2277"/>
        <v>2.0436197606435464</v>
      </c>
      <c r="U6942">
        <f t="shared" si="2278"/>
        <v>2.61774380718844</v>
      </c>
      <c r="V6942">
        <f t="shared" si="2279"/>
        <v>0</v>
      </c>
      <c r="W6942">
        <f t="shared" si="2280"/>
        <v>0</v>
      </c>
      <c r="X6942">
        <f t="shared" si="2289"/>
        <v>0.76923076923076805</v>
      </c>
      <c r="Y6942">
        <f t="shared" si="2289"/>
        <v>0.96490313100760994</v>
      </c>
      <c r="AL6942">
        <v>15.300624999999998</v>
      </c>
    </row>
    <row r="6943" spans="4:38" x14ac:dyDescent="0.55000000000000004">
      <c r="D6943">
        <f t="shared" si="2284"/>
        <v>1.1051709180756473</v>
      </c>
      <c r="E6943">
        <f t="shared" si="2271"/>
        <v>1.1051709180756477</v>
      </c>
      <c r="F6943" s="2">
        <f t="shared" si="2285"/>
        <v>44410</v>
      </c>
      <c r="G6943" s="1">
        <v>2021.6721461187215</v>
      </c>
      <c r="H6943">
        <v>5</v>
      </c>
      <c r="I6943" s="1" t="str">
        <f t="shared" si="2272"/>
        <v/>
      </c>
      <c r="J6943" s="1">
        <f t="shared" si="2273"/>
        <v>0.90483741803595952</v>
      </c>
      <c r="K6943">
        <f t="shared" si="2274"/>
        <v>0</v>
      </c>
      <c r="L6943">
        <f t="shared" si="2281"/>
        <v>1.066577325551471</v>
      </c>
      <c r="M6943">
        <f t="shared" si="2286"/>
        <v>1.066577325551471</v>
      </c>
      <c r="N6943">
        <f t="shared" si="2282"/>
        <v>4.4627617306391105</v>
      </c>
      <c r="O6943">
        <f t="shared" si="2275"/>
        <v>14.332382869063943</v>
      </c>
      <c r="P6943">
        <f t="shared" si="2283"/>
        <v>1753.864794582011</v>
      </c>
      <c r="Q6943">
        <f t="shared" si="2287"/>
        <v>52.675049796117676</v>
      </c>
      <c r="R6943">
        <v>17.760000000000002</v>
      </c>
      <c r="S6943">
        <f t="shared" si="2276"/>
        <v>21.92506163544903</v>
      </c>
      <c r="T6943">
        <f t="shared" si="2277"/>
        <v>2.0401386933950265</v>
      </c>
      <c r="U6943">
        <f t="shared" si="2278"/>
        <v>2.6117418900785432</v>
      </c>
      <c r="V6943">
        <f t="shared" si="2279"/>
        <v>0</v>
      </c>
      <c r="W6943">
        <f t="shared" si="2280"/>
        <v>0</v>
      </c>
      <c r="X6943">
        <f t="shared" si="2289"/>
        <v>0.76923076923076805</v>
      </c>
      <c r="Y6943">
        <f t="shared" si="2289"/>
        <v>0.96490313100760994</v>
      </c>
      <c r="AL6943">
        <v>15.615416666666656</v>
      </c>
    </row>
    <row r="6944" spans="4:38" x14ac:dyDescent="0.55000000000000004">
      <c r="D6944">
        <f t="shared" si="2284"/>
        <v>1.1051709180756473</v>
      </c>
      <c r="E6944">
        <f t="shared" si="2271"/>
        <v>1.1051709180756477</v>
      </c>
      <c r="F6944" s="2">
        <f t="shared" si="2285"/>
        <v>44411</v>
      </c>
      <c r="G6944" s="1">
        <v>2021.674885844749</v>
      </c>
      <c r="H6944">
        <v>5</v>
      </c>
      <c r="I6944" s="1" t="str">
        <f t="shared" si="2272"/>
        <v/>
      </c>
      <c r="J6944" s="1">
        <f t="shared" si="2273"/>
        <v>0.90483741803595952</v>
      </c>
      <c r="K6944">
        <f t="shared" si="2274"/>
        <v>0</v>
      </c>
      <c r="L6944">
        <f t="shared" si="2281"/>
        <v>1.105844127932468</v>
      </c>
      <c r="M6944">
        <f t="shared" si="2286"/>
        <v>1.105844127932468</v>
      </c>
      <c r="N6944">
        <f t="shared" si="2282"/>
        <v>4.5168696400439163</v>
      </c>
      <c r="O6944">
        <f t="shared" si="2275"/>
        <v>14.631256203982025</v>
      </c>
      <c r="P6944">
        <f t="shared" si="2283"/>
        <v>1754.6962489766518</v>
      </c>
      <c r="Q6944">
        <f t="shared" si="2287"/>
        <v>52.683372365160324</v>
      </c>
      <c r="R6944">
        <v>17.36</v>
      </c>
      <c r="S6944">
        <f t="shared" si="2276"/>
        <v>21.906451671624342</v>
      </c>
      <c r="T6944">
        <f t="shared" si="2277"/>
        <v>2.0362332897023698</v>
      </c>
      <c r="U6944">
        <f t="shared" si="2278"/>
        <v>2.6050125706314708</v>
      </c>
      <c r="V6944">
        <f t="shared" si="2279"/>
        <v>0</v>
      </c>
      <c r="W6944">
        <f t="shared" si="2280"/>
        <v>0</v>
      </c>
      <c r="X6944">
        <f t="shared" si="2289"/>
        <v>0.76923076923076805</v>
      </c>
      <c r="Y6944">
        <f t="shared" si="2289"/>
        <v>0.96490313100760994</v>
      </c>
      <c r="AL6944">
        <v>15.618645833333332</v>
      </c>
    </row>
    <row r="6945" spans="4:38" x14ac:dyDescent="0.55000000000000004">
      <c r="D6945">
        <f t="shared" si="2284"/>
        <v>1.1051709180756473</v>
      </c>
      <c r="E6945">
        <f t="shared" si="2271"/>
        <v>1.1051709180756477</v>
      </c>
      <c r="F6945" s="2">
        <f t="shared" si="2285"/>
        <v>44412</v>
      </c>
      <c r="G6945" s="1">
        <v>2021.6776255707764</v>
      </c>
      <c r="H6945">
        <v>5</v>
      </c>
      <c r="I6945" s="1" t="str">
        <f t="shared" si="2272"/>
        <v/>
      </c>
      <c r="J6945" s="1">
        <f t="shared" si="2273"/>
        <v>0.90483741803595952</v>
      </c>
      <c r="K6945">
        <f t="shared" si="2274"/>
        <v>0</v>
      </c>
      <c r="L6945">
        <f t="shared" si="2281"/>
        <v>1.1459297613680353</v>
      </c>
      <c r="M6945">
        <f t="shared" si="2286"/>
        <v>1.1459297613680353</v>
      </c>
      <c r="N6945">
        <f t="shared" si="2282"/>
        <v>4.5708003389740863</v>
      </c>
      <c r="O6945">
        <f t="shared" si="2275"/>
        <v>14.926617323117407</v>
      </c>
      <c r="P6945">
        <f t="shared" si="2283"/>
        <v>1755.5221645745958</v>
      </c>
      <c r="Q6945">
        <f t="shared" si="2287"/>
        <v>52.691636890321988</v>
      </c>
      <c r="R6945">
        <v>16.75</v>
      </c>
      <c r="S6945">
        <f t="shared" si="2276"/>
        <v>21.885795177115686</v>
      </c>
      <c r="T6945">
        <f t="shared" si="2277"/>
        <v>2.031907164090196</v>
      </c>
      <c r="U6945">
        <f t="shared" si="2278"/>
        <v>2.5975635319773462</v>
      </c>
      <c r="V6945">
        <f t="shared" si="2279"/>
        <v>0</v>
      </c>
      <c r="W6945">
        <f t="shared" si="2280"/>
        <v>0</v>
      </c>
      <c r="X6945">
        <f t="shared" si="2289"/>
        <v>0.76923076923076805</v>
      </c>
      <c r="Y6945">
        <f t="shared" si="2289"/>
        <v>0.96490313100760994</v>
      </c>
      <c r="AL6945">
        <v>15.697916666666659</v>
      </c>
    </row>
    <row r="6946" spans="4:38" x14ac:dyDescent="0.55000000000000004">
      <c r="D6946">
        <f t="shared" si="2284"/>
        <v>1.1051709180756473</v>
      </c>
      <c r="E6946">
        <f t="shared" si="2271"/>
        <v>1.1051709180756477</v>
      </c>
      <c r="F6946" s="2">
        <f t="shared" si="2285"/>
        <v>44413</v>
      </c>
      <c r="G6946" s="1">
        <v>2021.6803652968038</v>
      </c>
      <c r="H6946">
        <v>5</v>
      </c>
      <c r="I6946" s="1" t="str">
        <f t="shared" si="2272"/>
        <v/>
      </c>
      <c r="J6946" s="1">
        <f t="shared" si="2273"/>
        <v>0.90483741803595952</v>
      </c>
      <c r="K6946">
        <f t="shared" si="2274"/>
        <v>0</v>
      </c>
      <c r="L6946">
        <f t="shared" si="2281"/>
        <v>1.1868246033491789</v>
      </c>
      <c r="M6946">
        <f t="shared" si="2286"/>
        <v>1.1868246033491789</v>
      </c>
      <c r="N6946">
        <f t="shared" si="2282"/>
        <v>4.624538843199784</v>
      </c>
      <c r="O6946">
        <f t="shared" si="2275"/>
        <v>15.218065145338157</v>
      </c>
      <c r="P6946">
        <f t="shared" si="2283"/>
        <v>1756.3420050473383</v>
      </c>
      <c r="Q6946">
        <f t="shared" si="2287"/>
        <v>52.699838061539459</v>
      </c>
      <c r="R6946">
        <v>16.75</v>
      </c>
      <c r="S6946">
        <f t="shared" si="2276"/>
        <v>21.863098272890689</v>
      </c>
      <c r="T6946">
        <f t="shared" si="2277"/>
        <v>2.0271643090140681</v>
      </c>
      <c r="U6946">
        <f t="shared" si="2278"/>
        <v>2.5894032494649371</v>
      </c>
      <c r="V6946">
        <f t="shared" si="2279"/>
        <v>0</v>
      </c>
      <c r="W6946">
        <f t="shared" si="2280"/>
        <v>0</v>
      </c>
      <c r="X6946">
        <f t="shared" si="2289"/>
        <v>0.76923076923076805</v>
      </c>
      <c r="Y6946">
        <f t="shared" si="2289"/>
        <v>0.96490313100760994</v>
      </c>
      <c r="AL6946">
        <v>15.736979166666664</v>
      </c>
    </row>
    <row r="6947" spans="4:38" x14ac:dyDescent="0.55000000000000004">
      <c r="D6947">
        <f t="shared" si="2284"/>
        <v>1.1051709180756473</v>
      </c>
      <c r="E6947">
        <f t="shared" si="2271"/>
        <v>1.1051709180756477</v>
      </c>
      <c r="F6947" s="2">
        <f t="shared" si="2285"/>
        <v>44414</v>
      </c>
      <c r="G6947" s="1">
        <v>2021.6831050228311</v>
      </c>
      <c r="H6947">
        <v>5</v>
      </c>
      <c r="I6947" s="1" t="str">
        <f t="shared" si="2272"/>
        <v/>
      </c>
      <c r="J6947" s="1">
        <f t="shared" si="2273"/>
        <v>0.90483741803595952</v>
      </c>
      <c r="K6947">
        <f t="shared" si="2274"/>
        <v>0</v>
      </c>
      <c r="L6947">
        <f t="shared" si="2281"/>
        <v>1.228517932514489</v>
      </c>
      <c r="M6947">
        <f t="shared" si="2286"/>
        <v>1.228517932514489</v>
      </c>
      <c r="N6947">
        <f t="shared" si="2282"/>
        <v>4.6780703805125743</v>
      </c>
      <c r="O6947">
        <f t="shared" si="2275"/>
        <v>15.505203335931556</v>
      </c>
      <c r="P6947">
        <f t="shared" si="2283"/>
        <v>1757.155242739879</v>
      </c>
      <c r="Q6947">
        <f t="shared" si="2287"/>
        <v>52.707970661667588</v>
      </c>
      <c r="R6947">
        <v>16.989999999999998</v>
      </c>
      <c r="S6947">
        <f t="shared" si="2276"/>
        <v>21.838367684529842</v>
      </c>
      <c r="T6947">
        <f t="shared" si="2277"/>
        <v>2.0220090876635122</v>
      </c>
      <c r="U6947">
        <f t="shared" si="2278"/>
        <v>2.5805409720235102</v>
      </c>
      <c r="V6947">
        <f t="shared" si="2279"/>
        <v>0</v>
      </c>
      <c r="W6947">
        <f t="shared" si="2280"/>
        <v>0</v>
      </c>
      <c r="X6947">
        <f t="shared" si="2289"/>
        <v>0.76923076923076805</v>
      </c>
      <c r="Y6947">
        <f t="shared" si="2289"/>
        <v>0.96490313100760994</v>
      </c>
      <c r="AL6947">
        <v>15.627604166666659</v>
      </c>
    </row>
    <row r="6948" spans="4:38" x14ac:dyDescent="0.55000000000000004">
      <c r="D6948">
        <f t="shared" si="2284"/>
        <v>1.1051709180756473</v>
      </c>
      <c r="E6948">
        <f t="shared" si="2271"/>
        <v>1.1051709180756477</v>
      </c>
      <c r="F6948" s="2">
        <f t="shared" si="2285"/>
        <v>44415</v>
      </c>
      <c r="G6948" s="1">
        <v>2021.6858447488585</v>
      </c>
      <c r="H6948">
        <v>5</v>
      </c>
      <c r="I6948" s="1" t="str">
        <f t="shared" si="2272"/>
        <v/>
      </c>
      <c r="J6948" s="1">
        <f t="shared" si="2273"/>
        <v>0.90483741803595952</v>
      </c>
      <c r="K6948">
        <f t="shared" si="2274"/>
        <v>0</v>
      </c>
      <c r="L6948">
        <f t="shared" si="2281"/>
        <v>1.2709979416540276</v>
      </c>
      <c r="M6948">
        <f t="shared" si="2286"/>
        <v>1.2709979416540276</v>
      </c>
      <c r="N6948">
        <f t="shared" si="2282"/>
        <v>4.7313804065907563</v>
      </c>
      <c r="O6948">
        <f t="shared" si="2275"/>
        <v>15.787641465619748</v>
      </c>
      <c r="P6948">
        <f t="shared" si="2283"/>
        <v>1757.9613594312532</v>
      </c>
      <c r="Q6948">
        <f t="shared" si="2287"/>
        <v>52.71602957380847</v>
      </c>
      <c r="R6948">
        <v>16.63</v>
      </c>
      <c r="S6948">
        <f t="shared" si="2276"/>
        <v>21.811610740237271</v>
      </c>
      <c r="T6948">
        <f t="shared" si="2277"/>
        <v>2.0164462261297764</v>
      </c>
      <c r="U6948">
        <f t="shared" si="2278"/>
        <v>2.5709867019217922</v>
      </c>
      <c r="V6948">
        <f t="shared" si="2279"/>
        <v>0</v>
      </c>
      <c r="W6948">
        <f t="shared" si="2280"/>
        <v>0</v>
      </c>
      <c r="X6948">
        <f t="shared" si="2289"/>
        <v>0.76923076923076805</v>
      </c>
      <c r="Y6948">
        <f t="shared" si="2289"/>
        <v>0.96490313100760994</v>
      </c>
      <c r="AL6948">
        <v>15.812708333333321</v>
      </c>
    </row>
    <row r="6949" spans="4:38" x14ac:dyDescent="0.55000000000000004">
      <c r="D6949">
        <f t="shared" si="2284"/>
        <v>1.1051709180756473</v>
      </c>
      <c r="E6949">
        <f t="shared" si="2271"/>
        <v>1.1051709180756477</v>
      </c>
      <c r="F6949" s="2">
        <f t="shared" si="2285"/>
        <v>44416</v>
      </c>
      <c r="G6949" s="1">
        <v>2021.6885844748858</v>
      </c>
      <c r="H6949">
        <v>5</v>
      </c>
      <c r="I6949" s="1" t="str">
        <f t="shared" si="2272"/>
        <v/>
      </c>
      <c r="J6949" s="1">
        <f t="shared" si="2273"/>
        <v>0.90483741803595952</v>
      </c>
      <c r="K6949">
        <f t="shared" si="2274"/>
        <v>0</v>
      </c>
      <c r="L6949">
        <f t="shared" si="2281"/>
        <v>1.3142517538886023</v>
      </c>
      <c r="M6949">
        <f t="shared" si="2286"/>
        <v>1.3142517538886023</v>
      </c>
      <c r="N6949">
        <f t="shared" si="2282"/>
        <v>4.7844546203743654</v>
      </c>
      <c r="O6949">
        <f t="shared" si="2275"/>
        <v>16.064996150406714</v>
      </c>
      <c r="P6949">
        <f t="shared" si="2283"/>
        <v>1758.7598470712505</v>
      </c>
      <c r="Q6949">
        <f t="shared" si="2287"/>
        <v>52.724009788382759</v>
      </c>
      <c r="R6949">
        <v>16.77</v>
      </c>
      <c r="S6949">
        <f t="shared" si="2276"/>
        <v>21.782835368678679</v>
      </c>
      <c r="T6949">
        <f t="shared" si="2277"/>
        <v>2.0104808049600482</v>
      </c>
      <c r="U6949">
        <f t="shared" si="2278"/>
        <v>2.5607511729924548</v>
      </c>
      <c r="V6949">
        <f t="shared" si="2279"/>
        <v>0</v>
      </c>
      <c r="W6949">
        <f t="shared" si="2280"/>
        <v>0</v>
      </c>
      <c r="X6949">
        <f t="shared" si="2289"/>
        <v>0.76923076923076805</v>
      </c>
      <c r="Y6949">
        <f t="shared" si="2289"/>
        <v>0.96490313100760994</v>
      </c>
      <c r="AL6949">
        <v>15.904526315789475</v>
      </c>
    </row>
    <row r="6950" spans="4:38" x14ac:dyDescent="0.55000000000000004">
      <c r="D6950">
        <f t="shared" si="2284"/>
        <v>1.1051709180756473</v>
      </c>
      <c r="E6950">
        <f t="shared" si="2271"/>
        <v>1.1051709180756477</v>
      </c>
      <c r="F6950" s="2">
        <f t="shared" si="2285"/>
        <v>44417</v>
      </c>
      <c r="G6950" s="1">
        <v>2021.6913242009134</v>
      </c>
      <c r="H6950">
        <v>5</v>
      </c>
      <c r="I6950" s="1" t="str">
        <f t="shared" si="2272"/>
        <v/>
      </c>
      <c r="J6950" s="1">
        <f t="shared" si="2273"/>
        <v>0.90483741803595952</v>
      </c>
      <c r="K6950">
        <f t="shared" si="2274"/>
        <v>0</v>
      </c>
      <c r="L6950">
        <f t="shared" si="2281"/>
        <v>1.3582654419719082</v>
      </c>
      <c r="M6950">
        <f t="shared" si="2286"/>
        <v>1.3582654419719082</v>
      </c>
      <c r="N6950">
        <f t="shared" si="2282"/>
        <v>4.8372789789190955</v>
      </c>
      <c r="O6950">
        <f t="shared" si="2275"/>
        <v>16.336892166740093</v>
      </c>
      <c r="P6950">
        <f t="shared" si="2283"/>
        <v>1759.5502084914926</v>
      </c>
      <c r="Q6950">
        <f t="shared" si="2287"/>
        <v>52.731906409926367</v>
      </c>
      <c r="R6950">
        <v>16.399999999999999</v>
      </c>
      <c r="S6950">
        <f t="shared" si="2276"/>
        <v>21.752050096611612</v>
      </c>
      <c r="T6950">
        <f t="shared" si="2277"/>
        <v>2.0041182501148769</v>
      </c>
      <c r="U6950">
        <f t="shared" si="2278"/>
        <v>2.5498458273840416</v>
      </c>
      <c r="V6950">
        <f t="shared" si="2279"/>
        <v>0</v>
      </c>
      <c r="W6950">
        <f t="shared" si="2280"/>
        <v>0</v>
      </c>
      <c r="X6950">
        <f t="shared" ref="X6950:Y6965" si="2290">MAX(0.0000000001,X6949+V6949)</f>
        <v>0.76923076923076805</v>
      </c>
      <c r="Y6950">
        <f t="shared" si="2290"/>
        <v>0.96490313100760994</v>
      </c>
      <c r="AL6950">
        <v>15.854687499999999</v>
      </c>
    </row>
    <row r="6951" spans="4:38" x14ac:dyDescent="0.55000000000000004">
      <c r="D6951">
        <f t="shared" si="2284"/>
        <v>1.1051709180756473</v>
      </c>
      <c r="E6951">
        <f t="shared" si="2271"/>
        <v>1.1051709180756477</v>
      </c>
      <c r="F6951" s="2">
        <f t="shared" si="2285"/>
        <v>44418</v>
      </c>
      <c r="G6951" s="1">
        <v>2021.6940639269408</v>
      </c>
      <c r="H6951">
        <v>5</v>
      </c>
      <c r="I6951" s="1" t="str">
        <f t="shared" si="2272"/>
        <v/>
      </c>
      <c r="J6951" s="1">
        <f t="shared" si="2273"/>
        <v>0.90483741803595952</v>
      </c>
      <c r="K6951">
        <f t="shared" si="2274"/>
        <v>0</v>
      </c>
      <c r="L6951">
        <f t="shared" si="2281"/>
        <v>1.4030240506479086</v>
      </c>
      <c r="M6951">
        <f t="shared" si="2286"/>
        <v>1.4030240506479086</v>
      </c>
      <c r="N6951">
        <f t="shared" si="2282"/>
        <v>4.8898397116999783</v>
      </c>
      <c r="O6951">
        <f t="shared" si="2275"/>
        <v>16.602963536872455</v>
      </c>
      <c r="P6951">
        <f t="shared" si="2283"/>
        <v>1760.3319580891336</v>
      </c>
      <c r="Q6951">
        <f t="shared" si="2287"/>
        <v>52.739714663596992</v>
      </c>
      <c r="R6951">
        <v>16.61</v>
      </c>
      <c r="S6951">
        <f t="shared" si="2276"/>
        <v>21.719264046383081</v>
      </c>
      <c r="T6951">
        <f t="shared" si="2277"/>
        <v>1.9973643233698866</v>
      </c>
      <c r="U6951">
        <f t="shared" si="2278"/>
        <v>2.538282790945861</v>
      </c>
      <c r="V6951">
        <f t="shared" si="2279"/>
        <v>0</v>
      </c>
      <c r="W6951">
        <f t="shared" si="2280"/>
        <v>0</v>
      </c>
      <c r="X6951">
        <f t="shared" si="2290"/>
        <v>0.76923076923076805</v>
      </c>
      <c r="Y6951">
        <f t="shared" si="2290"/>
        <v>0.96490313100760994</v>
      </c>
      <c r="AL6951">
        <v>16.526562500000015</v>
      </c>
    </row>
    <row r="6952" spans="4:38" x14ac:dyDescent="0.55000000000000004">
      <c r="D6952">
        <f t="shared" si="2284"/>
        <v>1.1051709180756473</v>
      </c>
      <c r="E6952">
        <f t="shared" si="2271"/>
        <v>1.1051709180756477</v>
      </c>
      <c r="F6952" s="2">
        <f t="shared" si="2285"/>
        <v>44419</v>
      </c>
      <c r="G6952" s="1">
        <v>2021.6968036529681</v>
      </c>
      <c r="H6952">
        <v>5</v>
      </c>
      <c r="I6952" s="1" t="str">
        <f t="shared" si="2272"/>
        <v/>
      </c>
      <c r="J6952" s="1">
        <f t="shared" si="2273"/>
        <v>0.90483741803595952</v>
      </c>
      <c r="K6952">
        <f t="shared" si="2274"/>
        <v>0</v>
      </c>
      <c r="L6952">
        <f t="shared" si="2281"/>
        <v>1.4485116219818057</v>
      </c>
      <c r="M6952">
        <f t="shared" si="2286"/>
        <v>1.4485116219818057</v>
      </c>
      <c r="N6952">
        <f t="shared" si="2282"/>
        <v>4.9421233343379951</v>
      </c>
      <c r="O6952">
        <f t="shared" si="2275"/>
        <v>16.862854579120913</v>
      </c>
      <c r="P6952">
        <f t="shared" si="2283"/>
        <v>1761.1046224815643</v>
      </c>
      <c r="Q6952">
        <f t="shared" si="2287"/>
        <v>52.747429901375867</v>
      </c>
      <c r="R6952">
        <v>16.350000000000001</v>
      </c>
      <c r="S6952">
        <f t="shared" si="2276"/>
        <v>21.684486933200429</v>
      </c>
      <c r="T6952">
        <f t="shared" si="2277"/>
        <v>1.9902251121691983</v>
      </c>
      <c r="U6952">
        <f t="shared" si="2278"/>
        <v>2.526074847295257</v>
      </c>
      <c r="V6952">
        <f t="shared" si="2279"/>
        <v>0</v>
      </c>
      <c r="W6952">
        <f t="shared" si="2280"/>
        <v>0</v>
      </c>
      <c r="X6952">
        <f t="shared" si="2290"/>
        <v>0.76923076923076805</v>
      </c>
      <c r="Y6952">
        <f t="shared" si="2290"/>
        <v>0.96490313100760994</v>
      </c>
      <c r="AL6952">
        <v>16.678645833333338</v>
      </c>
    </row>
    <row r="6953" spans="4:38" x14ac:dyDescent="0.55000000000000004">
      <c r="D6953">
        <f t="shared" si="2284"/>
        <v>1.1051709180756473</v>
      </c>
      <c r="E6953">
        <f t="shared" si="2271"/>
        <v>1.1051709180756477</v>
      </c>
      <c r="F6953" s="2">
        <f t="shared" si="2285"/>
        <v>44420</v>
      </c>
      <c r="G6953" s="1">
        <v>2021.6995433789955</v>
      </c>
      <c r="H6953">
        <v>5</v>
      </c>
      <c r="I6953" s="1" t="str">
        <f t="shared" si="2272"/>
        <v/>
      </c>
      <c r="J6953" s="1">
        <f t="shared" si="2273"/>
        <v>0.90483741803595952</v>
      </c>
      <c r="K6953">
        <f t="shared" si="2274"/>
        <v>0</v>
      </c>
      <c r="L6953">
        <f t="shared" si="2281"/>
        <v>1.4947112235684383</v>
      </c>
      <c r="M6953">
        <f t="shared" si="2286"/>
        <v>1.4947112235684383</v>
      </c>
      <c r="N6953">
        <f t="shared" si="2282"/>
        <v>4.9941166617241075</v>
      </c>
      <c r="O6953">
        <f t="shared" si="2275"/>
        <v>17.116220918398341</v>
      </c>
      <c r="P6953">
        <f t="shared" si="2283"/>
        <v>1761.8677411305894</v>
      </c>
      <c r="Q6953">
        <f t="shared" si="2287"/>
        <v>52.755047607951958</v>
      </c>
      <c r="R6953">
        <v>16.3</v>
      </c>
      <c r="S6953">
        <f t="shared" si="2276"/>
        <v>21.647729062280185</v>
      </c>
      <c r="T6953">
        <f t="shared" si="2277"/>
        <v>1.9827070189804659</v>
      </c>
      <c r="U6953">
        <f t="shared" si="2278"/>
        <v>2.5132354106909154</v>
      </c>
      <c r="V6953">
        <f t="shared" si="2279"/>
        <v>0</v>
      </c>
      <c r="W6953">
        <f t="shared" si="2280"/>
        <v>0</v>
      </c>
      <c r="X6953">
        <f t="shared" si="2290"/>
        <v>0.76923076923076805</v>
      </c>
      <c r="Y6953">
        <f t="shared" si="2290"/>
        <v>0.96490313100760994</v>
      </c>
      <c r="AL6953">
        <v>16.142604166666672</v>
      </c>
    </row>
    <row r="6954" spans="4:38" x14ac:dyDescent="0.55000000000000004">
      <c r="D6954">
        <f t="shared" si="2284"/>
        <v>1.1051709180756473</v>
      </c>
      <c r="E6954">
        <f t="shared" si="2271"/>
        <v>1.1051709180756477</v>
      </c>
      <c r="F6954" s="2">
        <f t="shared" si="2285"/>
        <v>44421</v>
      </c>
      <c r="G6954" s="1">
        <v>2021.7022831050228</v>
      </c>
      <c r="H6954">
        <v>5</v>
      </c>
      <c r="I6954" s="1" t="str">
        <f t="shared" si="2272"/>
        <v/>
      </c>
      <c r="J6954" s="1">
        <f t="shared" si="2273"/>
        <v>0.90483741803595952</v>
      </c>
      <c r="K6954">
        <f t="shared" si="2274"/>
        <v>0</v>
      </c>
      <c r="L6954">
        <f t="shared" si="2281"/>
        <v>1.5416049795092557</v>
      </c>
      <c r="M6954">
        <f t="shared" si="2286"/>
        <v>1.5416049795092557</v>
      </c>
      <c r="N6954">
        <f t="shared" si="2282"/>
        <v>5.0458068205178996</v>
      </c>
      <c r="O6954">
        <f t="shared" si="2275"/>
        <v>17.362730452165792</v>
      </c>
      <c r="P6954">
        <f t="shared" si="2283"/>
        <v>1762.6208669346838</v>
      </c>
      <c r="Q6954">
        <f t="shared" si="2287"/>
        <v>52.762563406275582</v>
      </c>
      <c r="R6954">
        <v>15.94</v>
      </c>
      <c r="S6954">
        <f t="shared" si="2276"/>
        <v>21.609001325769238</v>
      </c>
      <c r="T6954">
        <f t="shared" si="2277"/>
        <v>1.9748167501592109</v>
      </c>
      <c r="U6954">
        <f t="shared" si="2278"/>
        <v>2.4997784977647841</v>
      </c>
      <c r="V6954">
        <f t="shared" si="2279"/>
        <v>0</v>
      </c>
      <c r="W6954">
        <f t="shared" si="2280"/>
        <v>0</v>
      </c>
      <c r="X6954">
        <f t="shared" si="2290"/>
        <v>0.76923076923076805</v>
      </c>
      <c r="Y6954">
        <f t="shared" si="2290"/>
        <v>0.96490313100760994</v>
      </c>
      <c r="AL6954">
        <v>15.932812499999999</v>
      </c>
    </row>
    <row r="6955" spans="4:38" x14ac:dyDescent="0.55000000000000004">
      <c r="D6955">
        <f t="shared" si="2284"/>
        <v>1.1051709180756473</v>
      </c>
      <c r="E6955">
        <f t="shared" si="2271"/>
        <v>1.1051709180756477</v>
      </c>
      <c r="F6955" s="2">
        <f t="shared" si="2285"/>
        <v>44422</v>
      </c>
      <c r="G6955" s="1">
        <v>2021.7050228310502</v>
      </c>
      <c r="H6955">
        <v>5</v>
      </c>
      <c r="I6955" s="1" t="str">
        <f t="shared" si="2272"/>
        <v/>
      </c>
      <c r="J6955" s="1">
        <f t="shared" si="2273"/>
        <v>0.90483741803595952</v>
      </c>
      <c r="K6955">
        <f t="shared" si="2274"/>
        <v>0</v>
      </c>
      <c r="L6955">
        <f t="shared" si="2281"/>
        <v>1.5891741040357372</v>
      </c>
      <c r="M6955">
        <f t="shared" si="2286"/>
        <v>1.5891741040357372</v>
      </c>
      <c r="N6955">
        <f t="shared" si="2282"/>
        <v>5.0971812609993199</v>
      </c>
      <c r="O6955">
        <f t="shared" si="2275"/>
        <v>17.602064267692231</v>
      </c>
      <c r="P6955">
        <f t="shared" si="2283"/>
        <v>1763.3635667880303</v>
      </c>
      <c r="Q6955">
        <f t="shared" si="2287"/>
        <v>52.769973062771292</v>
      </c>
      <c r="R6955">
        <v>16.489999999999998</v>
      </c>
      <c r="S6955">
        <f t="shared" si="2276"/>
        <v>21.568315199527319</v>
      </c>
      <c r="T6955">
        <f t="shared" si="2277"/>
        <v>1.9665613043713277</v>
      </c>
      <c r="U6955">
        <f t="shared" si="2278"/>
        <v>2.4857186982366737</v>
      </c>
      <c r="V6955">
        <f t="shared" si="2279"/>
        <v>0</v>
      </c>
      <c r="W6955">
        <f t="shared" si="2280"/>
        <v>0</v>
      </c>
      <c r="X6955">
        <f t="shared" si="2290"/>
        <v>0.76923076923076805</v>
      </c>
      <c r="Y6955">
        <f t="shared" si="2290"/>
        <v>0.96490313100760994</v>
      </c>
      <c r="AL6955">
        <v>16.125833333333343</v>
      </c>
    </row>
    <row r="6956" spans="4:38" x14ac:dyDescent="0.55000000000000004">
      <c r="D6956">
        <f t="shared" si="2284"/>
        <v>1.1051709180756473</v>
      </c>
      <c r="E6956">
        <f t="shared" si="2271"/>
        <v>1.1051709180756477</v>
      </c>
      <c r="F6956" s="2">
        <f t="shared" si="2285"/>
        <v>44423</v>
      </c>
      <c r="G6956" s="1">
        <v>2021.7077625570778</v>
      </c>
      <c r="H6956">
        <v>5</v>
      </c>
      <c r="I6956" s="1" t="str">
        <f t="shared" si="2272"/>
        <v/>
      </c>
      <c r="J6956" s="1">
        <f t="shared" si="2273"/>
        <v>0.90483741803595952</v>
      </c>
      <c r="K6956">
        <f t="shared" si="2274"/>
        <v>0</v>
      </c>
      <c r="L6956">
        <f t="shared" si="2281"/>
        <v>1.6373989376458529</v>
      </c>
      <c r="M6956">
        <f t="shared" si="2286"/>
        <v>1.6373989376458529</v>
      </c>
      <c r="N6956">
        <f t="shared" si="2282"/>
        <v>5.1482277682547659</v>
      </c>
      <c r="O6956">
        <f t="shared" si="2275"/>
        <v>17.833917506538356</v>
      </c>
      <c r="P6956">
        <f t="shared" si="2283"/>
        <v>1764.0954221051802</v>
      </c>
      <c r="Q6956">
        <f t="shared" si="2287"/>
        <v>52.777272492199891</v>
      </c>
      <c r="R6956">
        <v>16.63</v>
      </c>
      <c r="S6956">
        <f t="shared" si="2276"/>
        <v>21.525682739735711</v>
      </c>
      <c r="T6956">
        <f t="shared" si="2277"/>
        <v>1.9579479605980143</v>
      </c>
      <c r="U6956">
        <f t="shared" si="2278"/>
        <v>2.4710711446942297</v>
      </c>
      <c r="V6956">
        <f t="shared" si="2279"/>
        <v>0</v>
      </c>
      <c r="W6956">
        <f t="shared" si="2280"/>
        <v>0</v>
      </c>
      <c r="X6956">
        <f t="shared" si="2290"/>
        <v>0.76923076923076805</v>
      </c>
      <c r="Y6956">
        <f t="shared" si="2290"/>
        <v>0.96490313100760994</v>
      </c>
      <c r="AL6956">
        <v>16.006041666666661</v>
      </c>
    </row>
    <row r="6957" spans="4:38" x14ac:dyDescent="0.55000000000000004">
      <c r="D6957">
        <f t="shared" si="2284"/>
        <v>1.1051709180756473</v>
      </c>
      <c r="E6957">
        <f t="shared" si="2271"/>
        <v>1.1051709180756477</v>
      </c>
      <c r="F6957" s="2">
        <f t="shared" si="2285"/>
        <v>44424</v>
      </c>
      <c r="G6957" s="1">
        <v>2021.7105022831051</v>
      </c>
      <c r="H6957">
        <v>5</v>
      </c>
      <c r="I6957" s="1" t="str">
        <f t="shared" si="2272"/>
        <v/>
      </c>
      <c r="J6957" s="1">
        <f t="shared" si="2273"/>
        <v>0.90483741803595952</v>
      </c>
      <c r="K6957">
        <f t="shared" si="2274"/>
        <v>0</v>
      </c>
      <c r="L6957">
        <f t="shared" si="2281"/>
        <v>1.6862589856089716</v>
      </c>
      <c r="M6957">
        <f t="shared" si="2286"/>
        <v>1.6862589856089716</v>
      </c>
      <c r="N6957">
        <f t="shared" si="2282"/>
        <v>5.1989344726806532</v>
      </c>
      <c r="O6957">
        <f t="shared" si="2275"/>
        <v>18.058000172558792</v>
      </c>
      <c r="P6957">
        <f t="shared" si="2283"/>
        <v>1764.8160293102999</v>
      </c>
      <c r="Q6957">
        <f t="shared" si="2287"/>
        <v>52.784457762161381</v>
      </c>
      <c r="R6957">
        <v>16.78</v>
      </c>
      <c r="S6957">
        <f t="shared" si="2276"/>
        <v>21.481116579317138</v>
      </c>
      <c r="T6957">
        <f t="shared" si="2277"/>
        <v>1.9489842657524852</v>
      </c>
      <c r="U6957">
        <f t="shared" si="2278"/>
        <v>2.4558514815303143</v>
      </c>
      <c r="V6957">
        <f t="shared" si="2279"/>
        <v>0</v>
      </c>
      <c r="W6957">
        <f t="shared" si="2280"/>
        <v>0</v>
      </c>
      <c r="X6957">
        <f t="shared" si="2290"/>
        <v>0.76923076923076805</v>
      </c>
      <c r="Y6957">
        <f t="shared" si="2290"/>
        <v>0.96490313100760994</v>
      </c>
      <c r="AL6957">
        <v>15.933541666666668</v>
      </c>
    </row>
    <row r="6958" spans="4:38" x14ac:dyDescent="0.55000000000000004">
      <c r="D6958">
        <f t="shared" si="2284"/>
        <v>1.1051709180756473</v>
      </c>
      <c r="E6958">
        <f t="shared" si="2271"/>
        <v>1.1051709180756477</v>
      </c>
      <c r="F6958" s="2">
        <f t="shared" si="2285"/>
        <v>44425</v>
      </c>
      <c r="G6958" s="1">
        <v>2021.7132420091325</v>
      </c>
      <c r="H6958">
        <v>5</v>
      </c>
      <c r="I6958" s="1" t="str">
        <f t="shared" si="2272"/>
        <v/>
      </c>
      <c r="J6958" s="1">
        <f t="shared" si="2273"/>
        <v>0.90483741803595952</v>
      </c>
      <c r="K6958">
        <f t="shared" si="2274"/>
        <v>0</v>
      </c>
      <c r="L6958">
        <f t="shared" si="2281"/>
        <v>1.7357329586844752</v>
      </c>
      <c r="M6958">
        <f t="shared" si="2286"/>
        <v>1.7357329586844752</v>
      </c>
      <c r="N6958">
        <f t="shared" si="2282"/>
        <v>5.2492898597896094</v>
      </c>
      <c r="O6958">
        <f t="shared" si="2275"/>
        <v>18.274037880151283</v>
      </c>
      <c r="P6958">
        <f t="shared" si="2283"/>
        <v>1765.5250002900898</v>
      </c>
      <c r="Q6958">
        <f t="shared" si="2287"/>
        <v>52.791525097231563</v>
      </c>
      <c r="R6958">
        <v>16.809999999999999</v>
      </c>
      <c r="S6958">
        <f t="shared" si="2276"/>
        <v>21.434629924182349</v>
      </c>
      <c r="T6958">
        <f t="shared" si="2277"/>
        <v>1.9396780219447711</v>
      </c>
      <c r="U6958">
        <f t="shared" si="2278"/>
        <v>2.4400758331420223</v>
      </c>
      <c r="V6958">
        <f t="shared" si="2279"/>
        <v>0</v>
      </c>
      <c r="W6958">
        <f t="shared" si="2280"/>
        <v>0</v>
      </c>
      <c r="X6958">
        <f t="shared" si="2290"/>
        <v>0.76923076923076805</v>
      </c>
      <c r="Y6958">
        <f t="shared" si="2290"/>
        <v>0.96490313100760994</v>
      </c>
      <c r="AL6958">
        <v>16.06229166666667</v>
      </c>
    </row>
    <row r="6959" spans="4:38" x14ac:dyDescent="0.55000000000000004">
      <c r="D6959">
        <f t="shared" si="2284"/>
        <v>1.1051709180756473</v>
      </c>
      <c r="E6959">
        <f t="shared" si="2271"/>
        <v>1.1051709180756477</v>
      </c>
      <c r="F6959" s="2">
        <f t="shared" si="2285"/>
        <v>44426</v>
      </c>
      <c r="G6959" s="1">
        <v>2021.7159817351599</v>
      </c>
      <c r="H6959">
        <v>5</v>
      </c>
      <c r="I6959" s="1" t="str">
        <f t="shared" si="2272"/>
        <v/>
      </c>
      <c r="J6959" s="1">
        <f t="shared" si="2273"/>
        <v>0.90483741803595952</v>
      </c>
      <c r="K6959">
        <f t="shared" si="2274"/>
        <v>0</v>
      </c>
      <c r="L6959">
        <f t="shared" si="2281"/>
        <v>1.785798815890369</v>
      </c>
      <c r="M6959">
        <f t="shared" si="2286"/>
        <v>1.785798815890369</v>
      </c>
      <c r="N6959">
        <f t="shared" si="2282"/>
        <v>5.2992827793068136</v>
      </c>
      <c r="O6959">
        <f t="shared" si="2275"/>
        <v>18.48177253988041</v>
      </c>
      <c r="P6959">
        <f t="shared" si="2283"/>
        <v>1766.2219628095941</v>
      </c>
      <c r="Q6959">
        <f t="shared" si="2287"/>
        <v>52.798470882726257</v>
      </c>
      <c r="R6959">
        <v>16.77</v>
      </c>
      <c r="S6959">
        <f t="shared" si="2276"/>
        <v>21.386236549325307</v>
      </c>
      <c r="T6959">
        <f t="shared" si="2277"/>
        <v>1.9300372734326925</v>
      </c>
      <c r="U6959">
        <f t="shared" si="2278"/>
        <v>2.4237607714986074</v>
      </c>
      <c r="V6959">
        <f t="shared" si="2279"/>
        <v>0</v>
      </c>
      <c r="W6959">
        <f t="shared" si="2280"/>
        <v>0</v>
      </c>
      <c r="X6959">
        <f t="shared" si="2290"/>
        <v>0.76923076923076805</v>
      </c>
      <c r="Y6959">
        <f t="shared" si="2290"/>
        <v>0.96490313100760994</v>
      </c>
      <c r="AL6959">
        <v>16.27687499999999</v>
      </c>
    </row>
    <row r="6960" spans="4:38" x14ac:dyDescent="0.55000000000000004">
      <c r="D6960">
        <f t="shared" si="2284"/>
        <v>1.1051709180756473</v>
      </c>
      <c r="E6960">
        <f t="shared" si="2271"/>
        <v>1.1051709180756477</v>
      </c>
      <c r="F6960" s="2">
        <f t="shared" si="2285"/>
        <v>44427</v>
      </c>
      <c r="G6960" s="1">
        <v>2021.7187214611872</v>
      </c>
      <c r="H6960">
        <v>5</v>
      </c>
      <c r="I6960" s="1" t="str">
        <f t="shared" si="2272"/>
        <v/>
      </c>
      <c r="J6960" s="1">
        <f t="shared" si="2273"/>
        <v>0.90483741803595952</v>
      </c>
      <c r="K6960">
        <f t="shared" si="2274"/>
        <v>0</v>
      </c>
      <c r="L6960">
        <f t="shared" si="2281"/>
        <v>1.8364338091503154</v>
      </c>
      <c r="M6960">
        <f t="shared" si="2286"/>
        <v>1.8364338091503154</v>
      </c>
      <c r="N6960">
        <f t="shared" si="2282"/>
        <v>5.3489024535462946</v>
      </c>
      <c r="O6960">
        <f t="shared" si="2275"/>
        <v>18.680962978918892</v>
      </c>
      <c r="P6960">
        <f t="shared" si="2283"/>
        <v>1766.9065608902622</v>
      </c>
      <c r="Q6960">
        <f t="shared" si="2287"/>
        <v>52.805291668089062</v>
      </c>
      <c r="R6960">
        <v>16.670000000000002</v>
      </c>
      <c r="S6960">
        <f t="shared" si="2276"/>
        <v>21.335950794757625</v>
      </c>
      <c r="T6960">
        <f t="shared" si="2277"/>
        <v>1.9200702932911942</v>
      </c>
      <c r="U6960">
        <f t="shared" si="2278"/>
        <v>2.4069232831754639</v>
      </c>
      <c r="V6960">
        <f t="shared" si="2279"/>
        <v>0</v>
      </c>
      <c r="W6960">
        <f t="shared" si="2280"/>
        <v>0</v>
      </c>
      <c r="X6960">
        <f t="shared" si="2290"/>
        <v>0.76923076923076805</v>
      </c>
      <c r="Y6960">
        <f t="shared" si="2290"/>
        <v>0.96490313100760994</v>
      </c>
      <c r="AL6960">
        <v>16.383333333333344</v>
      </c>
    </row>
    <row r="6961" spans="4:38" x14ac:dyDescent="0.55000000000000004">
      <c r="D6961">
        <f t="shared" si="2284"/>
        <v>1.1051709180756473</v>
      </c>
      <c r="E6961">
        <f t="shared" si="2271"/>
        <v>1.1051709180756477</v>
      </c>
      <c r="F6961" s="2">
        <f t="shared" si="2285"/>
        <v>44428</v>
      </c>
      <c r="G6961" s="1">
        <v>2021.7214611872148</v>
      </c>
      <c r="H6961">
        <v>5</v>
      </c>
      <c r="I6961" s="1" t="str">
        <f t="shared" si="2272"/>
        <v/>
      </c>
      <c r="J6961" s="1">
        <f t="shared" si="2273"/>
        <v>0.90483741803595952</v>
      </c>
      <c r="K6961">
        <f t="shared" si="2274"/>
        <v>0</v>
      </c>
      <c r="L6961">
        <f t="shared" si="2281"/>
        <v>1.8876145296405042</v>
      </c>
      <c r="M6961">
        <f t="shared" si="2286"/>
        <v>1.8876145296405042</v>
      </c>
      <c r="N6961">
        <f t="shared" si="2282"/>
        <v>5.3981384850591247</v>
      </c>
      <c r="O6961">
        <f t="shared" si="2275"/>
        <v>18.871385494016081</v>
      </c>
      <c r="P6961">
        <f t="shared" si="2283"/>
        <v>1767.5784551497495</v>
      </c>
      <c r="Q6961">
        <f t="shared" si="2287"/>
        <v>52.811984169898722</v>
      </c>
      <c r="R6961">
        <v>16.82</v>
      </c>
      <c r="S6961">
        <f t="shared" si="2276"/>
        <v>21.283787561223011</v>
      </c>
      <c r="T6961">
        <f t="shared" si="2277"/>
        <v>1.9097855698228601</v>
      </c>
      <c r="U6961">
        <f t="shared" si="2278"/>
        <v>2.3895807359351866</v>
      </c>
      <c r="V6961">
        <f t="shared" si="2279"/>
        <v>0</v>
      </c>
      <c r="W6961">
        <f t="shared" si="2280"/>
        <v>0</v>
      </c>
      <c r="X6961">
        <f t="shared" si="2290"/>
        <v>0.76923076923076805</v>
      </c>
      <c r="Y6961">
        <f t="shared" si="2290"/>
        <v>0.96490313100760994</v>
      </c>
      <c r="AL6961">
        <v>16.523125000000004</v>
      </c>
    </row>
    <row r="6962" spans="4:38" x14ac:dyDescent="0.55000000000000004">
      <c r="D6962">
        <f t="shared" si="2284"/>
        <v>1.1051709180756473</v>
      </c>
      <c r="E6962">
        <f t="shared" si="2271"/>
        <v>1.1051709180756477</v>
      </c>
      <c r="F6962" s="2">
        <f t="shared" si="2285"/>
        <v>44429</v>
      </c>
      <c r="G6962" s="1">
        <v>2021.7242009132422</v>
      </c>
      <c r="H6962">
        <v>5</v>
      </c>
      <c r="I6962" s="1" t="str">
        <f t="shared" si="2272"/>
        <v/>
      </c>
      <c r="J6962" s="1">
        <f t="shared" si="2273"/>
        <v>0.90483741803595952</v>
      </c>
      <c r="K6962">
        <f t="shared" si="2274"/>
        <v>0</v>
      </c>
      <c r="L6962">
        <f t="shared" si="2281"/>
        <v>1.9393169556515073</v>
      </c>
      <c r="M6962">
        <f t="shared" si="2286"/>
        <v>1.9393169556515073</v>
      </c>
      <c r="N6962">
        <f t="shared" si="2282"/>
        <v>5.4469808635472754</v>
      </c>
      <c r="O6962">
        <f t="shared" si="2275"/>
        <v>19.052834335617234</v>
      </c>
      <c r="P6962">
        <f t="shared" si="2283"/>
        <v>1768.2373231030629</v>
      </c>
      <c r="Q6962">
        <f t="shared" si="2287"/>
        <v>52.818545274494575</v>
      </c>
      <c r="R6962">
        <v>16.87</v>
      </c>
      <c r="S6962">
        <f t="shared" si="2276"/>
        <v>21.229762305824359</v>
      </c>
      <c r="T6962">
        <f t="shared" si="2277"/>
        <v>1.8991917927706703</v>
      </c>
      <c r="U6962">
        <f t="shared" si="2278"/>
        <v>2.371750845000852</v>
      </c>
      <c r="V6962">
        <f t="shared" si="2279"/>
        <v>0</v>
      </c>
      <c r="W6962">
        <f t="shared" si="2280"/>
        <v>0</v>
      </c>
      <c r="X6962">
        <f t="shared" si="2290"/>
        <v>0.76923076923076805</v>
      </c>
      <c r="Y6962">
        <f t="shared" si="2290"/>
        <v>0.96490313100760994</v>
      </c>
      <c r="AL6962">
        <v>16.625625000000003</v>
      </c>
    </row>
    <row r="6963" spans="4:38" x14ac:dyDescent="0.55000000000000004">
      <c r="D6963">
        <f t="shared" si="2284"/>
        <v>1.1051709180756473</v>
      </c>
      <c r="E6963">
        <f t="shared" si="2271"/>
        <v>1.1051709180756477</v>
      </c>
      <c r="F6963" s="2">
        <f t="shared" si="2285"/>
        <v>44430</v>
      </c>
      <c r="G6963" s="1">
        <v>2021.7269406392695</v>
      </c>
      <c r="H6963">
        <v>5</v>
      </c>
      <c r="I6963" s="1" t="str">
        <f t="shared" si="2272"/>
        <v/>
      </c>
      <c r="J6963" s="1">
        <f t="shared" si="2273"/>
        <v>0.90483741803595952</v>
      </c>
      <c r="K6963">
        <f t="shared" si="2274"/>
        <v>0</v>
      </c>
      <c r="L6963">
        <f t="shared" si="2281"/>
        <v>1.991516501776486</v>
      </c>
      <c r="M6963">
        <f t="shared" si="2286"/>
        <v>1.991516501776486</v>
      </c>
      <c r="N6963">
        <f t="shared" si="2282"/>
        <v>5.4954199720399073</v>
      </c>
      <c r="O6963">
        <f t="shared" si="2275"/>
        <v>19.225122121398009</v>
      </c>
      <c r="P6963">
        <f t="shared" si="2283"/>
        <v>1768.8828594248257</v>
      </c>
      <c r="Q6963">
        <f t="shared" si="2287"/>
        <v>52.82497204021918</v>
      </c>
      <c r="R6963">
        <v>17.14</v>
      </c>
      <c r="S6963">
        <f t="shared" si="2276"/>
        <v>21.173891037399386</v>
      </c>
      <c r="T6963">
        <f t="shared" si="2277"/>
        <v>1.8882978393353329</v>
      </c>
      <c r="U6963">
        <f t="shared" si="2278"/>
        <v>2.3534516390666615</v>
      </c>
      <c r="V6963">
        <f t="shared" si="2279"/>
        <v>0</v>
      </c>
      <c r="W6963">
        <f t="shared" si="2280"/>
        <v>0</v>
      </c>
      <c r="X6963">
        <f t="shared" si="2290"/>
        <v>0.76923076923076805</v>
      </c>
      <c r="Y6963">
        <f t="shared" si="2290"/>
        <v>0.96490313100760994</v>
      </c>
      <c r="AL6963">
        <v>16.789062499999989</v>
      </c>
    </row>
    <row r="6964" spans="4:38" x14ac:dyDescent="0.55000000000000004">
      <c r="D6964">
        <f t="shared" si="2284"/>
        <v>1.1051709180756473</v>
      </c>
      <c r="E6964">
        <f t="shared" si="2271"/>
        <v>1.1051709180756477</v>
      </c>
      <c r="F6964" s="2">
        <f t="shared" si="2285"/>
        <v>44431</v>
      </c>
      <c r="G6964" s="1">
        <v>2021.7296803652969</v>
      </c>
      <c r="H6964">
        <v>5</v>
      </c>
      <c r="I6964" s="1" t="str">
        <f t="shared" si="2272"/>
        <v/>
      </c>
      <c r="J6964" s="1">
        <f t="shared" si="2273"/>
        <v>0.90483741803595952</v>
      </c>
      <c r="K6964">
        <f t="shared" si="2274"/>
        <v>0</v>
      </c>
      <c r="L6964">
        <f t="shared" si="2281"/>
        <v>2.0441880692323711</v>
      </c>
      <c r="M6964">
        <f t="shared" si="2286"/>
        <v>2.0441880692323711</v>
      </c>
      <c r="N6964">
        <f t="shared" si="2282"/>
        <v>5.5434465923299747</v>
      </c>
      <c r="O6964">
        <f t="shared" si="2275"/>
        <v>19.388080178793846</v>
      </c>
      <c r="P6964">
        <f t="shared" si="2283"/>
        <v>1769.5147761725257</v>
      </c>
      <c r="Q6964">
        <f t="shared" si="2287"/>
        <v>52.831261699278222</v>
      </c>
      <c r="R6964">
        <v>17.489999999999998</v>
      </c>
      <c r="S6964">
        <f t="shared" si="2276"/>
        <v>21.116190311822532</v>
      </c>
      <c r="T6964">
        <f t="shared" si="2277"/>
        <v>1.8771127600670183</v>
      </c>
      <c r="U6964">
        <f t="shared" si="2278"/>
        <v>2.3347014262040249</v>
      </c>
      <c r="V6964">
        <f t="shared" si="2279"/>
        <v>0</v>
      </c>
      <c r="W6964">
        <f t="shared" si="2280"/>
        <v>0</v>
      </c>
      <c r="X6964">
        <f t="shared" si="2290"/>
        <v>0.76923076923076805</v>
      </c>
      <c r="Y6964">
        <f t="shared" si="2290"/>
        <v>0.96490313100760994</v>
      </c>
      <c r="AL6964">
        <v>16.836354166666673</v>
      </c>
    </row>
    <row r="6965" spans="4:38" x14ac:dyDescent="0.55000000000000004">
      <c r="D6965">
        <f t="shared" si="2284"/>
        <v>1.1051709180756473</v>
      </c>
      <c r="E6965">
        <f t="shared" si="2271"/>
        <v>1.1051709180756477</v>
      </c>
      <c r="F6965" s="2">
        <f t="shared" si="2285"/>
        <v>44432</v>
      </c>
      <c r="G6965" s="1">
        <v>2021.7324200913242</v>
      </c>
      <c r="H6965">
        <v>5</v>
      </c>
      <c r="I6965" s="1" t="str">
        <f t="shared" si="2272"/>
        <v/>
      </c>
      <c r="J6965" s="1">
        <f t="shared" si="2273"/>
        <v>0.90483741803595952</v>
      </c>
      <c r="K6965">
        <f t="shared" si="2274"/>
        <v>0</v>
      </c>
      <c r="L6965">
        <f t="shared" si="2281"/>
        <v>2.0973060971194775</v>
      </c>
      <c r="M6965">
        <f t="shared" si="2286"/>
        <v>2.0973060971194775</v>
      </c>
      <c r="N6965">
        <f t="shared" si="2282"/>
        <v>5.591051909672232</v>
      </c>
      <c r="O6965">
        <f t="shared" si="2275"/>
        <v>19.541558815583784</v>
      </c>
      <c r="P6965">
        <f t="shared" si="2283"/>
        <v>1770.1328029707806</v>
      </c>
      <c r="Q6965">
        <f t="shared" si="2287"/>
        <v>52.837411659220216</v>
      </c>
      <c r="R6965">
        <v>17.239999999999998</v>
      </c>
      <c r="S6965">
        <f t="shared" si="2276"/>
        <v>21.056677227058266</v>
      </c>
      <c r="T6965">
        <f t="shared" si="2277"/>
        <v>1.8656457646318452</v>
      </c>
      <c r="U6965">
        <f t="shared" si="2278"/>
        <v>2.3155187597029943</v>
      </c>
      <c r="V6965">
        <f t="shared" si="2279"/>
        <v>0</v>
      </c>
      <c r="W6965">
        <f t="shared" si="2280"/>
        <v>0</v>
      </c>
      <c r="X6965">
        <f t="shared" si="2290"/>
        <v>0.76923076923076805</v>
      </c>
      <c r="Y6965">
        <f t="shared" si="2290"/>
        <v>0.96490313100760994</v>
      </c>
      <c r="AL6965">
        <v>17.076145833333335</v>
      </c>
    </row>
    <row r="6966" spans="4:38" x14ac:dyDescent="0.55000000000000004">
      <c r="D6966">
        <f t="shared" si="2284"/>
        <v>1.1051709180756473</v>
      </c>
      <c r="E6966">
        <f t="shared" si="2271"/>
        <v>1.1051709180756477</v>
      </c>
      <c r="F6966" s="2">
        <f t="shared" si="2285"/>
        <v>44433</v>
      </c>
      <c r="G6966" s="1">
        <v>2021.7351598173516</v>
      </c>
      <c r="H6966">
        <v>5</v>
      </c>
      <c r="I6966" s="1" t="str">
        <f t="shared" si="2272"/>
        <v/>
      </c>
      <c r="J6966" s="1">
        <f t="shared" si="2273"/>
        <v>0.90483741803595952</v>
      </c>
      <c r="K6966">
        <f t="shared" si="2274"/>
        <v>0</v>
      </c>
      <c r="L6966">
        <f t="shared" si="2281"/>
        <v>2.1508446144224469</v>
      </c>
      <c r="M6966">
        <f t="shared" si="2286"/>
        <v>2.1508446144224469</v>
      </c>
      <c r="N6966">
        <f t="shared" si="2282"/>
        <v>5.6382275167447125</v>
      </c>
      <c r="O6966">
        <f t="shared" si="2275"/>
        <v>19.685427518851359</v>
      </c>
      <c r="P6966">
        <f t="shared" si="2283"/>
        <v>1770.7366871567456</v>
      </c>
      <c r="Q6966">
        <f t="shared" si="2287"/>
        <v>52.843419504037904</v>
      </c>
      <c r="R6966">
        <v>16.73</v>
      </c>
      <c r="S6966">
        <f t="shared" si="2276"/>
        <v>20.995369418111423</v>
      </c>
      <c r="T6966">
        <f t="shared" si="2277"/>
        <v>1.8539062075159989</v>
      </c>
      <c r="U6966">
        <f t="shared" si="2278"/>
        <v>2.2959224039928396</v>
      </c>
      <c r="V6966">
        <f t="shared" si="2279"/>
        <v>0</v>
      </c>
      <c r="W6966">
        <f t="shared" si="2280"/>
        <v>0</v>
      </c>
      <c r="X6966">
        <f t="shared" ref="X6966:Y6981" si="2291">MAX(0.0000000001,X6965+V6965)</f>
        <v>0.76923076923076805</v>
      </c>
      <c r="Y6966">
        <f t="shared" si="2291"/>
        <v>0.96490313100760994</v>
      </c>
      <c r="AL6966">
        <v>17.146145833333335</v>
      </c>
    </row>
    <row r="6967" spans="4:38" x14ac:dyDescent="0.55000000000000004">
      <c r="D6967">
        <f t="shared" si="2284"/>
        <v>1.1051709180756473</v>
      </c>
      <c r="E6967">
        <f t="shared" si="2271"/>
        <v>1.1051709180756477</v>
      </c>
      <c r="F6967" s="2">
        <f t="shared" si="2285"/>
        <v>44434</v>
      </c>
      <c r="G6967" s="1">
        <v>2021.7378995433792</v>
      </c>
      <c r="H6967">
        <v>5</v>
      </c>
      <c r="I6967" s="1" t="str">
        <f t="shared" si="2272"/>
        <v/>
      </c>
      <c r="J6967" s="1">
        <f t="shared" si="2273"/>
        <v>0.90483741803595952</v>
      </c>
      <c r="K6967">
        <f t="shared" si="2274"/>
        <v>0</v>
      </c>
      <c r="L6967">
        <f t="shared" si="2281"/>
        <v>2.2047772925562863</v>
      </c>
      <c r="M6967">
        <f t="shared" si="2286"/>
        <v>2.2047772925562863</v>
      </c>
      <c r="N6967">
        <f t="shared" si="2282"/>
        <v>5.684965416878649</v>
      </c>
      <c r="O6967">
        <f t="shared" si="2275"/>
        <v>19.819575082501785</v>
      </c>
      <c r="P6967">
        <f t="shared" si="2283"/>
        <v>1771.3261938869421</v>
      </c>
      <c r="Q6967">
        <f t="shared" si="2287"/>
        <v>52.849282994896164</v>
      </c>
      <c r="R6967">
        <v>16.739999999999998</v>
      </c>
      <c r="S6967">
        <f t="shared" si="2276"/>
        <v>20.932285051815125</v>
      </c>
      <c r="T6967">
        <f t="shared" si="2277"/>
        <v>1.8419035736897456</v>
      </c>
      <c r="U6967">
        <f t="shared" si="2278"/>
        <v>2.2759313007156914</v>
      </c>
      <c r="V6967">
        <f t="shared" si="2279"/>
        <v>0</v>
      </c>
      <c r="W6967">
        <f t="shared" si="2280"/>
        <v>0</v>
      </c>
      <c r="X6967">
        <f t="shared" si="2291"/>
        <v>0.76923076923076805</v>
      </c>
      <c r="Y6967">
        <f t="shared" si="2291"/>
        <v>0.96490313100760994</v>
      </c>
      <c r="AL6967">
        <v>17.22416666666668</v>
      </c>
    </row>
    <row r="6968" spans="4:38" x14ac:dyDescent="0.55000000000000004">
      <c r="D6968">
        <f t="shared" si="2284"/>
        <v>1.1051709180756473</v>
      </c>
      <c r="E6968">
        <f t="shared" si="2271"/>
        <v>1.1051709180756477</v>
      </c>
      <c r="F6968" s="2">
        <f t="shared" si="2285"/>
        <v>44435</v>
      </c>
      <c r="G6968" s="1">
        <v>2021.7406392694065</v>
      </c>
      <c r="H6968">
        <v>5</v>
      </c>
      <c r="I6968" s="1" t="str">
        <f t="shared" si="2272"/>
        <v/>
      </c>
      <c r="J6968" s="1">
        <f t="shared" si="2273"/>
        <v>0.90483741803595952</v>
      </c>
      <c r="K6968">
        <f t="shared" si="2274"/>
        <v>0</v>
      </c>
      <c r="L6968">
        <f t="shared" si="2281"/>
        <v>2.2590774982617705</v>
      </c>
      <c r="M6968">
        <f t="shared" si="2286"/>
        <v>2.2590774982617705</v>
      </c>
      <c r="N6968">
        <f t="shared" si="2282"/>
        <v>5.731258026563455</v>
      </c>
      <c r="O6968">
        <f t="shared" si="2275"/>
        <v>19.943909663999086</v>
      </c>
      <c r="P6968">
        <f t="shared" si="2283"/>
        <v>1771.9011062058996</v>
      </c>
      <c r="Q6968">
        <f t="shared" si="2287"/>
        <v>52.855000070491187</v>
      </c>
      <c r="R6968">
        <v>16.91</v>
      </c>
      <c r="S6968">
        <f t="shared" si="2276"/>
        <v>20.867442821435517</v>
      </c>
      <c r="T6968">
        <f t="shared" si="2277"/>
        <v>1.8296474642609362</v>
      </c>
      <c r="U6968">
        <f t="shared" si="2278"/>
        <v>2.2555645350380362</v>
      </c>
      <c r="V6968">
        <f t="shared" si="2279"/>
        <v>0</v>
      </c>
      <c r="W6968">
        <f t="shared" si="2280"/>
        <v>0</v>
      </c>
      <c r="X6968">
        <f t="shared" si="2291"/>
        <v>0.76923076923076805</v>
      </c>
      <c r="Y6968">
        <f t="shared" si="2291"/>
        <v>0.96490313100760994</v>
      </c>
      <c r="AL6968">
        <v>17.230833333333312</v>
      </c>
    </row>
    <row r="6969" spans="4:38" x14ac:dyDescent="0.55000000000000004">
      <c r="D6969">
        <f t="shared" si="2284"/>
        <v>1.1051709180756473</v>
      </c>
      <c r="E6969">
        <f t="shared" si="2271"/>
        <v>1.1051709180756477</v>
      </c>
      <c r="F6969" s="2">
        <f t="shared" si="2285"/>
        <v>44436</v>
      </c>
      <c r="G6969" s="1">
        <v>2021.7433789954339</v>
      </c>
      <c r="H6969">
        <v>5</v>
      </c>
      <c r="I6969" s="1" t="str">
        <f t="shared" si="2272"/>
        <v/>
      </c>
      <c r="J6969" s="1">
        <f t="shared" si="2273"/>
        <v>0.90483741803595952</v>
      </c>
      <c r="K6969">
        <f t="shared" si="2274"/>
        <v>0</v>
      </c>
      <c r="L6969">
        <f t="shared" si="2281"/>
        <v>2.3137183466562887</v>
      </c>
      <c r="M6969">
        <f t="shared" si="2286"/>
        <v>2.3137183466562887</v>
      </c>
      <c r="N6969">
        <f t="shared" si="2282"/>
        <v>5.7770981772350236</v>
      </c>
      <c r="O6969">
        <f t="shared" si="2275"/>
        <v>20.058358771488166</v>
      </c>
      <c r="P6969">
        <f t="shared" si="2283"/>
        <v>1772.4612250771074</v>
      </c>
      <c r="Q6969">
        <f t="shared" si="2287"/>
        <v>52.860568847047169</v>
      </c>
      <c r="R6969">
        <v>16.760000000000002</v>
      </c>
      <c r="S6969">
        <f t="shared" si="2276"/>
        <v>20.800861941118299</v>
      </c>
      <c r="T6969">
        <f t="shared" si="2277"/>
        <v>1.8171475821558085</v>
      </c>
      <c r="U6969">
        <f t="shared" si="2278"/>
        <v>2.2348413022967493</v>
      </c>
      <c r="V6969">
        <f t="shared" si="2279"/>
        <v>0</v>
      </c>
      <c r="W6969">
        <f t="shared" si="2280"/>
        <v>0</v>
      </c>
      <c r="X6969">
        <f t="shared" si="2291"/>
        <v>0.76923076923076805</v>
      </c>
      <c r="Y6969">
        <f t="shared" si="2291"/>
        <v>0.96490313100760994</v>
      </c>
      <c r="AL6969">
        <v>17.069166666666671</v>
      </c>
    </row>
    <row r="6970" spans="4:38" x14ac:dyDescent="0.55000000000000004">
      <c r="D6970">
        <f t="shared" si="2284"/>
        <v>1.1051709180756473</v>
      </c>
      <c r="E6970">
        <f t="shared" si="2271"/>
        <v>1.1051709180756477</v>
      </c>
      <c r="F6970" s="2">
        <f t="shared" si="2285"/>
        <v>44437</v>
      </c>
      <c r="G6970" s="1">
        <v>2021.7461187214612</v>
      </c>
      <c r="H6970">
        <v>5</v>
      </c>
      <c r="I6970" s="1" t="str">
        <f t="shared" si="2272"/>
        <v/>
      </c>
      <c r="J6970" s="1">
        <f t="shared" si="2273"/>
        <v>0.90483741803595952</v>
      </c>
      <c r="K6970">
        <f t="shared" si="2274"/>
        <v>0</v>
      </c>
      <c r="L6970">
        <f t="shared" si="2281"/>
        <v>2.368672754249407</v>
      </c>
      <c r="M6970">
        <f t="shared" si="2286"/>
        <v>2.368672754249407</v>
      </c>
      <c r="N6970">
        <f t="shared" si="2282"/>
        <v>5.822479116357675</v>
      </c>
      <c r="O6970">
        <f t="shared" si="2275"/>
        <v>20.162869182847256</v>
      </c>
      <c r="P6970">
        <f t="shared" si="2283"/>
        <v>1773.0063693769</v>
      </c>
      <c r="Q6970">
        <f t="shared" si="2287"/>
        <v>52.86598761795792</v>
      </c>
      <c r="R6970">
        <v>16.75</v>
      </c>
      <c r="S6970">
        <f t="shared" si="2276"/>
        <v>20.732562140207932</v>
      </c>
      <c r="T6970">
        <f t="shared" si="2277"/>
        <v>1.8044137178650401</v>
      </c>
      <c r="U6970">
        <f t="shared" si="2278"/>
        <v>2.2137808750745411</v>
      </c>
      <c r="V6970">
        <f t="shared" si="2279"/>
        <v>0</v>
      </c>
      <c r="W6970">
        <f t="shared" si="2280"/>
        <v>0</v>
      </c>
      <c r="X6970">
        <f t="shared" si="2291"/>
        <v>0.76923076923076805</v>
      </c>
      <c r="Y6970">
        <f t="shared" si="2291"/>
        <v>0.96490313100760994</v>
      </c>
      <c r="AL6970">
        <v>16.840833333333343</v>
      </c>
    </row>
    <row r="6971" spans="4:38" x14ac:dyDescent="0.55000000000000004">
      <c r="D6971">
        <f t="shared" si="2284"/>
        <v>1.1051709180756473</v>
      </c>
      <c r="E6971">
        <f t="shared" si="2271"/>
        <v>1.1051709180756477</v>
      </c>
      <c r="F6971" s="2">
        <f t="shared" si="2285"/>
        <v>44438</v>
      </c>
      <c r="G6971" s="1">
        <v>2021.7488584474886</v>
      </c>
      <c r="H6971">
        <v>5</v>
      </c>
      <c r="I6971" s="1" t="str">
        <f t="shared" si="2272"/>
        <v/>
      </c>
      <c r="J6971" s="1">
        <f t="shared" si="2273"/>
        <v>0.90483741803595952</v>
      </c>
      <c r="K6971">
        <f t="shared" si="2274"/>
        <v>0</v>
      </c>
      <c r="L6971">
        <f t="shared" si="2281"/>
        <v>2.4239134917366596</v>
      </c>
      <c r="M6971">
        <f t="shared" si="2286"/>
        <v>2.4239134917366596</v>
      </c>
      <c r="N6971">
        <f t="shared" si="2282"/>
        <v>5.8673945078119871</v>
      </c>
      <c r="O6971">
        <f t="shared" si="2275"/>
        <v>20.257406798425823</v>
      </c>
      <c r="P6971">
        <f t="shared" si="2283"/>
        <v>1773.5363758520086</v>
      </c>
      <c r="Q6971">
        <f t="shared" si="2287"/>
        <v>52.871254853081084</v>
      </c>
      <c r="R6971">
        <v>16.98</v>
      </c>
      <c r="S6971">
        <f t="shared" si="2276"/>
        <v>20.662563657423892</v>
      </c>
      <c r="T6971">
        <f t="shared" si="2277"/>
        <v>1.7914557352833123</v>
      </c>
      <c r="U6971">
        <f t="shared" si="2278"/>
        <v>2.1924025707814483</v>
      </c>
      <c r="V6971">
        <f t="shared" si="2279"/>
        <v>0</v>
      </c>
      <c r="W6971">
        <f t="shared" si="2280"/>
        <v>0</v>
      </c>
      <c r="X6971">
        <f t="shared" si="2291"/>
        <v>0.76923076923076805</v>
      </c>
      <c r="Y6971">
        <f t="shared" si="2291"/>
        <v>0.96490313100760994</v>
      </c>
      <c r="AL6971">
        <v>17.174791666666668</v>
      </c>
    </row>
    <row r="6972" spans="4:38" x14ac:dyDescent="0.55000000000000004">
      <c r="D6972">
        <f t="shared" si="2284"/>
        <v>1.1051709180756473</v>
      </c>
      <c r="E6972">
        <f t="shared" si="2271"/>
        <v>1.1051709180756477</v>
      </c>
      <c r="F6972" s="2">
        <f t="shared" si="2285"/>
        <v>44439</v>
      </c>
      <c r="G6972" s="1">
        <v>2021.751598173516</v>
      </c>
      <c r="H6972">
        <v>5</v>
      </c>
      <c r="I6972" s="1" t="str">
        <f t="shared" si="2272"/>
        <v/>
      </c>
      <c r="J6972" s="1">
        <f t="shared" si="2273"/>
        <v>0.90483741803595952</v>
      </c>
      <c r="K6972">
        <f t="shared" si="2274"/>
        <v>0</v>
      </c>
      <c r="L6972">
        <f t="shared" si="2281"/>
        <v>2.4794132363898811</v>
      </c>
      <c r="M6972">
        <f t="shared" si="2286"/>
        <v>2.4794132363898811</v>
      </c>
      <c r="N6972">
        <f t="shared" si="2282"/>
        <v>5.9118384316022903</v>
      </c>
      <c r="O6972">
        <f t="shared" si="2275"/>
        <v>20.34195642936956</v>
      </c>
      <c r="P6972">
        <f t="shared" si="2283"/>
        <v>1774.051099041616</v>
      </c>
      <c r="Q6972">
        <f t="shared" si="2287"/>
        <v>52.876369197695084</v>
      </c>
      <c r="R6972">
        <v>17.07</v>
      </c>
      <c r="S6972">
        <f t="shared" si="2276"/>
        <v>20.590887234820187</v>
      </c>
      <c r="T6972">
        <f t="shared" si="2277"/>
        <v>1.7782835576592697</v>
      </c>
      <c r="U6972">
        <f t="shared" si="2278"/>
        <v>2.1707257197982512</v>
      </c>
      <c r="V6972">
        <f t="shared" si="2279"/>
        <v>0</v>
      </c>
      <c r="W6972">
        <f t="shared" si="2280"/>
        <v>0</v>
      </c>
      <c r="X6972">
        <f t="shared" si="2291"/>
        <v>0.76923076923076805</v>
      </c>
      <c r="Y6972">
        <f t="shared" si="2291"/>
        <v>0.96490313100760994</v>
      </c>
      <c r="AL6972">
        <v>17.178645833333331</v>
      </c>
    </row>
    <row r="6973" spans="4:38" x14ac:dyDescent="0.55000000000000004">
      <c r="D6973">
        <f t="shared" si="2284"/>
        <v>1.1051709180756473</v>
      </c>
      <c r="E6973">
        <f t="shared" si="2271"/>
        <v>1.1051709180756477</v>
      </c>
      <c r="F6973" s="2">
        <f t="shared" si="2285"/>
        <v>44440</v>
      </c>
      <c r="G6973" s="1">
        <v>2021.7527397260274</v>
      </c>
      <c r="H6973">
        <v>5</v>
      </c>
      <c r="I6973" s="1" t="str">
        <f t="shared" si="2272"/>
        <v/>
      </c>
      <c r="J6973" s="1">
        <f t="shared" si="2273"/>
        <v>0.90483741803595952</v>
      </c>
      <c r="K6973">
        <f t="shared" si="2274"/>
        <v>0</v>
      </c>
      <c r="L6973">
        <f t="shared" si="2281"/>
        <v>2.5351446238676059</v>
      </c>
      <c r="M6973">
        <f t="shared" si="2286"/>
        <v>2.5351446238676059</v>
      </c>
      <c r="N6973">
        <f t="shared" si="2282"/>
        <v>5.9558053828986752</v>
      </c>
      <c r="O6973">
        <f t="shared" si="2275"/>
        <v>20.541662823751295</v>
      </c>
      <c r="P6973">
        <f t="shared" si="2283"/>
        <v>1774.5504111648268</v>
      </c>
      <c r="Q6973">
        <f t="shared" si="2287"/>
        <v>52.88132947112728</v>
      </c>
      <c r="R6973">
        <v>17.07</v>
      </c>
      <c r="S6973">
        <f t="shared" si="2276"/>
        <v>20.56053186600202</v>
      </c>
      <c r="T6973">
        <f t="shared" si="2277"/>
        <v>1.7727343018489408</v>
      </c>
      <c r="U6973">
        <f t="shared" si="2278"/>
        <v>2.1616101786585804</v>
      </c>
      <c r="V6973">
        <f t="shared" si="2279"/>
        <v>0</v>
      </c>
      <c r="W6973">
        <f t="shared" si="2280"/>
        <v>0</v>
      </c>
      <c r="X6973">
        <f t="shared" si="2291"/>
        <v>0.76923076923076805</v>
      </c>
      <c r="Y6973">
        <f t="shared" si="2291"/>
        <v>0.96490313100760994</v>
      </c>
      <c r="AL6973">
        <v>17.041770833333331</v>
      </c>
    </row>
    <row r="6974" spans="4:38" x14ac:dyDescent="0.55000000000000004">
      <c r="D6974">
        <f t="shared" si="2284"/>
        <v>1.1051709180756473</v>
      </c>
      <c r="E6974">
        <f t="shared" si="2271"/>
        <v>1.1051709180756477</v>
      </c>
      <c r="F6974" s="2">
        <f t="shared" si="2285"/>
        <v>44441</v>
      </c>
      <c r="G6974" s="1">
        <v>2021.7554794520547</v>
      </c>
      <c r="H6974">
        <v>5</v>
      </c>
      <c r="I6974" s="1" t="str">
        <f t="shared" si="2272"/>
        <v/>
      </c>
      <c r="J6974" s="1">
        <f t="shared" si="2273"/>
        <v>0.90483741803595952</v>
      </c>
      <c r="K6974">
        <f t="shared" si="2274"/>
        <v>0</v>
      </c>
      <c r="L6974">
        <f t="shared" si="2281"/>
        <v>2.5914231521518558</v>
      </c>
      <c r="M6974">
        <f t="shared" si="2286"/>
        <v>2.5914231521518558</v>
      </c>
      <c r="N6974">
        <f t="shared" si="2282"/>
        <v>5.9995548683288566</v>
      </c>
      <c r="O6974">
        <f t="shared" si="2275"/>
        <v>20.611209694533148</v>
      </c>
      <c r="P6974">
        <f t="shared" si="2283"/>
        <v>1775.043108883362</v>
      </c>
      <c r="Q6974">
        <f t="shared" si="2287"/>
        <v>52.886223123678548</v>
      </c>
      <c r="R6974">
        <v>17.399999999999999</v>
      </c>
      <c r="S6974">
        <f t="shared" si="2276"/>
        <v>20.4865148364185</v>
      </c>
      <c r="T6974">
        <f t="shared" si="2277"/>
        <v>1.7592757537760304</v>
      </c>
      <c r="U6974">
        <f t="shared" si="2278"/>
        <v>2.1395434346828974</v>
      </c>
      <c r="V6974">
        <f t="shared" si="2279"/>
        <v>0</v>
      </c>
      <c r="W6974">
        <f t="shared" si="2280"/>
        <v>0</v>
      </c>
      <c r="X6974">
        <f t="shared" si="2291"/>
        <v>0.76923076923076805</v>
      </c>
      <c r="Y6974">
        <f t="shared" si="2291"/>
        <v>0.96490313100760994</v>
      </c>
      <c r="AL6974">
        <v>17.222916666666666</v>
      </c>
    </row>
    <row r="6975" spans="4:38" x14ac:dyDescent="0.55000000000000004">
      <c r="D6975">
        <f t="shared" si="2284"/>
        <v>1.1051709180756473</v>
      </c>
      <c r="E6975">
        <f t="shared" si="2271"/>
        <v>1.1051709180756477</v>
      </c>
      <c r="F6975" s="2">
        <f t="shared" si="2285"/>
        <v>44442</v>
      </c>
      <c r="G6975" s="1">
        <v>2021.7582191780823</v>
      </c>
      <c r="H6975">
        <v>5</v>
      </c>
      <c r="I6975" s="1" t="str">
        <f t="shared" si="2272"/>
        <v/>
      </c>
      <c r="J6975" s="1">
        <f t="shared" si="2273"/>
        <v>0.90483741803595952</v>
      </c>
      <c r="K6975">
        <f t="shared" si="2274"/>
        <v>0</v>
      </c>
      <c r="L6975">
        <f t="shared" si="2281"/>
        <v>2.647892219808111</v>
      </c>
      <c r="M6975">
        <f t="shared" si="2286"/>
        <v>2.647892219808111</v>
      </c>
      <c r="N6975">
        <f t="shared" si="2282"/>
        <v>6.0428203882177023</v>
      </c>
      <c r="O6975">
        <f t="shared" si="2275"/>
        <v>20.670752666743006</v>
      </c>
      <c r="P6975">
        <f t="shared" si="2283"/>
        <v>1775.5202444857541</v>
      </c>
      <c r="Q6975">
        <f t="shared" si="2287"/>
        <v>52.890961344619633</v>
      </c>
      <c r="R6975">
        <v>17.600000000000001</v>
      </c>
      <c r="S6975">
        <f t="shared" si="2276"/>
        <v>20.410872034080079</v>
      </c>
      <c r="T6975">
        <f t="shared" si="2277"/>
        <v>1.7456271528803462</v>
      </c>
      <c r="U6975">
        <f t="shared" si="2278"/>
        <v>2.1172247247148364</v>
      </c>
      <c r="V6975">
        <f t="shared" si="2279"/>
        <v>0</v>
      </c>
      <c r="W6975">
        <f t="shared" si="2280"/>
        <v>0</v>
      </c>
      <c r="X6975">
        <f t="shared" si="2291"/>
        <v>0.76923076923076805</v>
      </c>
      <c r="Y6975">
        <f t="shared" si="2291"/>
        <v>0.96490313100760994</v>
      </c>
      <c r="AL6975">
        <v>17.036250000000006</v>
      </c>
    </row>
    <row r="6976" spans="4:38" x14ac:dyDescent="0.55000000000000004">
      <c r="D6976">
        <f t="shared" si="2284"/>
        <v>1.1051709180756473</v>
      </c>
      <c r="E6976">
        <f t="shared" si="2271"/>
        <v>1.1051709180756477</v>
      </c>
      <c r="F6976" s="2">
        <f t="shared" si="2285"/>
        <v>44443</v>
      </c>
      <c r="G6976" s="1">
        <v>2021.7609589041097</v>
      </c>
      <c r="H6976">
        <v>5</v>
      </c>
      <c r="I6976" s="1" t="str">
        <f t="shared" si="2272"/>
        <v/>
      </c>
      <c r="J6976" s="1">
        <f t="shared" si="2273"/>
        <v>0.90483741803595952</v>
      </c>
      <c r="K6976">
        <f t="shared" si="2274"/>
        <v>0</v>
      </c>
      <c r="L6976">
        <f t="shared" si="2281"/>
        <v>2.7045244188950779</v>
      </c>
      <c r="M6976">
        <f t="shared" si="2286"/>
        <v>2.7045244188950779</v>
      </c>
      <c r="N6976">
        <f t="shared" si="2282"/>
        <v>6.0855974366783911</v>
      </c>
      <c r="O6976">
        <f t="shared" si="2275"/>
        <v>20.72034054422388</v>
      </c>
      <c r="P6976">
        <f t="shared" si="2283"/>
        <v>1775.981732266516</v>
      </c>
      <c r="Q6976">
        <f t="shared" si="2287"/>
        <v>52.895543366522617</v>
      </c>
      <c r="R6976">
        <v>17.649999999999999</v>
      </c>
      <c r="S6976">
        <f t="shared" si="2276"/>
        <v>20.333625873589838</v>
      </c>
      <c r="T6976">
        <f t="shared" si="2277"/>
        <v>1.731798521582415</v>
      </c>
      <c r="U6976">
        <f t="shared" si="2278"/>
        <v>2.0946731927423974</v>
      </c>
      <c r="V6976">
        <f t="shared" si="2279"/>
        <v>0</v>
      </c>
      <c r="W6976">
        <f t="shared" si="2280"/>
        <v>0</v>
      </c>
      <c r="X6976">
        <f t="shared" si="2291"/>
        <v>0.76923076923076805</v>
      </c>
      <c r="Y6976">
        <f t="shared" si="2291"/>
        <v>0.96490313100760994</v>
      </c>
      <c r="AL6976">
        <v>17.092083333333331</v>
      </c>
    </row>
    <row r="6977" spans="4:38" x14ac:dyDescent="0.55000000000000004">
      <c r="D6977">
        <f t="shared" si="2284"/>
        <v>1.1051709180756473</v>
      </c>
      <c r="E6977">
        <f t="shared" si="2271"/>
        <v>1.1051709180756477</v>
      </c>
      <c r="F6977" s="2">
        <f t="shared" si="2285"/>
        <v>44444</v>
      </c>
      <c r="G6977" s="1">
        <v>2021.763698630137</v>
      </c>
      <c r="H6977">
        <v>5</v>
      </c>
      <c r="I6977" s="1" t="str">
        <f t="shared" si="2272"/>
        <v/>
      </c>
      <c r="J6977" s="1">
        <f t="shared" si="2273"/>
        <v>0.90483741803595952</v>
      </c>
      <c r="K6977">
        <f t="shared" si="2274"/>
        <v>0</v>
      </c>
      <c r="L6977">
        <f t="shared" si="2281"/>
        <v>2.7612924751806229</v>
      </c>
      <c r="M6977">
        <f t="shared" si="2286"/>
        <v>2.7612924751806229</v>
      </c>
      <c r="N6977">
        <f t="shared" si="2282"/>
        <v>6.1278819147913923</v>
      </c>
      <c r="O6977">
        <f t="shared" si="2275"/>
        <v>20.760039449600558</v>
      </c>
      <c r="P6977">
        <f t="shared" si="2283"/>
        <v>1776.4275035699557</v>
      </c>
      <c r="Q6977">
        <f t="shared" si="2287"/>
        <v>52.899968588989175</v>
      </c>
      <c r="R6977">
        <v>17.84</v>
      </c>
      <c r="S6977">
        <f t="shared" si="2276"/>
        <v>20.254799244644332</v>
      </c>
      <c r="T6977">
        <f t="shared" si="2277"/>
        <v>1.7177998818453935</v>
      </c>
      <c r="U6977">
        <f t="shared" si="2278"/>
        <v>2.0719078638750115</v>
      </c>
      <c r="V6977">
        <f t="shared" si="2279"/>
        <v>0</v>
      </c>
      <c r="W6977">
        <f t="shared" si="2280"/>
        <v>0</v>
      </c>
      <c r="X6977">
        <f t="shared" si="2291"/>
        <v>0.76923076923076805</v>
      </c>
      <c r="Y6977">
        <f t="shared" si="2291"/>
        <v>0.96490313100760994</v>
      </c>
      <c r="AL6977">
        <v>16.914062499999996</v>
      </c>
    </row>
    <row r="6978" spans="4:38" x14ac:dyDescent="0.55000000000000004">
      <c r="D6978">
        <f t="shared" si="2284"/>
        <v>1.1051709180756473</v>
      </c>
      <c r="E6978">
        <f t="shared" si="2271"/>
        <v>1.1051709180756477</v>
      </c>
      <c r="F6978" s="2">
        <f t="shared" si="2285"/>
        <v>44445</v>
      </c>
      <c r="G6978" s="1">
        <v>2021.7664383561644</v>
      </c>
      <c r="H6978">
        <v>5</v>
      </c>
      <c r="I6978" s="1" t="str">
        <f t="shared" si="2272"/>
        <v/>
      </c>
      <c r="J6978" s="1">
        <f t="shared" si="2273"/>
        <v>0.90483741803595952</v>
      </c>
      <c r="K6978">
        <f t="shared" si="2274"/>
        <v>0</v>
      </c>
      <c r="L6978">
        <f t="shared" si="2281"/>
        <v>2.8181692955904873</v>
      </c>
      <c r="M6978">
        <f t="shared" si="2286"/>
        <v>2.8181692955904873</v>
      </c>
      <c r="N6978">
        <f t="shared" si="2282"/>
        <v>6.1696701269282315</v>
      </c>
      <c r="O6978">
        <f t="shared" si="2275"/>
        <v>20.789932308271318</v>
      </c>
      <c r="P6978">
        <f t="shared" si="2283"/>
        <v>1776.8575065382552</v>
      </c>
      <c r="Q6978">
        <f t="shared" si="2287"/>
        <v>52.90423657596908</v>
      </c>
      <c r="R6978">
        <v>17.96</v>
      </c>
      <c r="S6978">
        <f t="shared" si="2276"/>
        <v>20.17441550526636</v>
      </c>
      <c r="T6978">
        <f t="shared" si="2277"/>
        <v>1.7036412422899774</v>
      </c>
      <c r="U6978">
        <f t="shared" si="2278"/>
        <v>2.0489476168524212</v>
      </c>
      <c r="V6978">
        <f t="shared" si="2279"/>
        <v>0</v>
      </c>
      <c r="W6978">
        <f t="shared" si="2280"/>
        <v>0</v>
      </c>
      <c r="X6978">
        <f t="shared" si="2291"/>
        <v>0.76923076923076805</v>
      </c>
      <c r="Y6978">
        <f t="shared" si="2291"/>
        <v>0.96490313100760994</v>
      </c>
      <c r="AL6978">
        <v>16.851770833333337</v>
      </c>
    </row>
    <row r="6979" spans="4:38" x14ac:dyDescent="0.55000000000000004">
      <c r="D6979">
        <f t="shared" si="2284"/>
        <v>1.1051709180756473</v>
      </c>
      <c r="E6979">
        <f t="shared" si="2271"/>
        <v>1.1051709180756477</v>
      </c>
      <c r="F6979" s="2">
        <f t="shared" si="2285"/>
        <v>44446</v>
      </c>
      <c r="G6979" s="1">
        <v>2021.7691780821917</v>
      </c>
      <c r="H6979">
        <v>5</v>
      </c>
      <c r="I6979" s="1" t="str">
        <f t="shared" si="2272"/>
        <v/>
      </c>
      <c r="J6979" s="1">
        <f t="shared" si="2273"/>
        <v>0.90483741803595952</v>
      </c>
      <c r="K6979">
        <f t="shared" si="2274"/>
        <v>0</v>
      </c>
      <c r="L6979">
        <f t="shared" si="2281"/>
        <v>2.8751280142432853</v>
      </c>
      <c r="M6979">
        <f t="shared" si="2286"/>
        <v>2.8751280142432853</v>
      </c>
      <c r="N6979">
        <f t="shared" si="2282"/>
        <v>6.2109587765165593</v>
      </c>
      <c r="O6979">
        <f t="shared" si="2275"/>
        <v>20.810118287769065</v>
      </c>
      <c r="P6979">
        <f t="shared" si="2283"/>
        <v>1777.2717058314483</v>
      </c>
      <c r="Q6979">
        <f t="shared" si="2287"/>
        <v>52.908347052817028</v>
      </c>
      <c r="R6979">
        <v>18.010000000000002</v>
      </c>
      <c r="S6979">
        <f t="shared" si="2276"/>
        <v>20.092498474909704</v>
      </c>
      <c r="T6979">
        <f t="shared" si="2277"/>
        <v>1.6893325856049406</v>
      </c>
      <c r="U6979">
        <f t="shared" si="2278"/>
        <v>2.0258111575442488</v>
      </c>
      <c r="V6979">
        <f t="shared" si="2279"/>
        <v>0</v>
      </c>
      <c r="W6979">
        <f t="shared" si="2280"/>
        <v>0</v>
      </c>
      <c r="X6979">
        <f t="shared" si="2291"/>
        <v>0.76923076923076805</v>
      </c>
      <c r="Y6979">
        <f t="shared" si="2291"/>
        <v>0.96490313100760994</v>
      </c>
      <c r="AL6979">
        <v>16.891666666666666</v>
      </c>
    </row>
    <row r="6980" spans="4:38" x14ac:dyDescent="0.55000000000000004">
      <c r="D6980">
        <f t="shared" si="2284"/>
        <v>1.1051709180756473</v>
      </c>
      <c r="E6980">
        <f t="shared" ref="E6980:E7043" si="2292">MIN(1/J6980,ftmax)</f>
        <v>1.1051709180756477</v>
      </c>
      <c r="F6980" s="2">
        <f t="shared" si="2285"/>
        <v>44447</v>
      </c>
      <c r="G6980" s="1">
        <v>2021.7719178082191</v>
      </c>
      <c r="H6980">
        <v>5</v>
      </c>
      <c r="I6980" s="1" t="str">
        <f t="shared" ref="I6980:I7043" si="2293">IF(H6980&gt;cutoff,H6980,"")</f>
        <v/>
      </c>
      <c r="J6980" s="1">
        <f t="shared" ref="J6980:J7043" si="2294">MIN(1,EXP(-H6980/turbh))</f>
        <v>0.90483741803595952</v>
      </c>
      <c r="K6980">
        <f t="shared" ref="K6980:K7043" si="2295">IF(INT((G6980-INT(G6980))*365)=spawnday,1,0)</f>
        <v>0</v>
      </c>
      <c r="L6980">
        <f t="shared" si="2281"/>
        <v>2.9321420369495019</v>
      </c>
      <c r="M6980">
        <f t="shared" si="2286"/>
        <v>2.9321420369495019</v>
      </c>
      <c r="N6980">
        <f t="shared" si="2282"/>
        <v>6.2517449612697105</v>
      </c>
      <c r="O6980">
        <f t="shared" ref="O6980:O7043" si="2296">(E6980*U6980*J6980*hh*L6980^(2/3)-T6980*mm*L6980)</f>
        <v>20.820712195936995</v>
      </c>
      <c r="P6980">
        <f t="shared" si="2283"/>
        <v>1777.6700823207054</v>
      </c>
      <c r="Q6980">
        <f t="shared" si="2287"/>
        <v>52.912299903102095</v>
      </c>
      <c r="R6980">
        <v>17.96</v>
      </c>
      <c r="S6980">
        <f t="shared" ref="S6980:S7043" si="2297">tbar+tamp*SIN(2*PI()*G6980+tshift)</f>
        <v>20.00907242734996</v>
      </c>
      <c r="T6980">
        <f t="shared" ref="T6980:T7043" si="2298">qten^((S6980-tbar)/10)*IF(S6980&gt;Ttorp,1,torpmult)</f>
        <v>1.6748838562599395</v>
      </c>
      <c r="U6980">
        <f t="shared" ref="U6980:U7043" si="2299">qtenq^((S6980-tbar)/10)*IF(S6980&gt;Ttorp,1,torpmult)</f>
        <v>2.0025169934618421</v>
      </c>
      <c r="V6980">
        <f t="shared" ref="V6980:V7043" si="2300">GA*MIN(1,EXP(-H6980/turbA))-mA*X6980-aB*X6980*Y6980</f>
        <v>0</v>
      </c>
      <c r="W6980">
        <f t="shared" ref="W6980:W7043" si="2301">eB*aB*X6980*Y6980-zB*Y6980</f>
        <v>0</v>
      </c>
      <c r="X6980">
        <f t="shared" si="2291"/>
        <v>0.76923076923076805</v>
      </c>
      <c r="Y6980">
        <f t="shared" si="2291"/>
        <v>0.96490313100760994</v>
      </c>
      <c r="AL6980">
        <v>16.788958333333319</v>
      </c>
    </row>
    <row r="6981" spans="4:38" x14ac:dyDescent="0.55000000000000004">
      <c r="D6981">
        <f t="shared" si="2284"/>
        <v>1.1051709180756473</v>
      </c>
      <c r="E6981">
        <f t="shared" si="2292"/>
        <v>1.1051709180756477</v>
      </c>
      <c r="F6981" s="2">
        <f t="shared" si="2285"/>
        <v>44448</v>
      </c>
      <c r="G6981" s="1">
        <v>2021.7746575342467</v>
      </c>
      <c r="H6981">
        <v>5</v>
      </c>
      <c r="I6981" s="1" t="str">
        <f t="shared" si="2293"/>
        <v/>
      </c>
      <c r="J6981" s="1">
        <f t="shared" si="2294"/>
        <v>0.90483741803595952</v>
      </c>
      <c r="K6981">
        <f t="shared" si="2295"/>
        <v>0</v>
      </c>
      <c r="L6981">
        <f t="shared" ref="L6981:L7044" si="2302">IF(K6981=1,wrec,L6980+O6980/365)</f>
        <v>2.9891850840616581</v>
      </c>
      <c r="M6981">
        <f t="shared" si="2286"/>
        <v>2.9891850840616581</v>
      </c>
      <c r="N6981">
        <f t="shared" ref="N6981:N7044" si="2303">(L6981/0.012)^(1/3)</f>
        <v>6.2920261679042797</v>
      </c>
      <c r="O6981">
        <f t="shared" si="2296"/>
        <v>20.821843842142258</v>
      </c>
      <c r="P6981">
        <f t="shared" ref="P6981:P7044" si="2304">P6980+(J6980*U6980*hh*P6980^(2/3)-T6980*mm*P6980)/365</f>
        <v>1778.0526327563646</v>
      </c>
      <c r="Q6981">
        <f t="shared" si="2287"/>
        <v>52.916095165183492</v>
      </c>
      <c r="R6981">
        <v>18.05</v>
      </c>
      <c r="S6981">
        <f t="shared" si="2297"/>
        <v>19.924162083507401</v>
      </c>
      <c r="T6981">
        <f t="shared" si="2298"/>
        <v>1.6603049485664592</v>
      </c>
      <c r="U6981">
        <f t="shared" si="2299"/>
        <v>1.9790834093650214</v>
      </c>
      <c r="V6981">
        <f t="shared" si="2300"/>
        <v>0</v>
      </c>
      <c r="W6981">
        <f t="shared" si="2301"/>
        <v>0</v>
      </c>
      <c r="X6981">
        <f t="shared" si="2291"/>
        <v>0.76923076923076805</v>
      </c>
      <c r="Y6981">
        <f t="shared" si="2291"/>
        <v>0.96490313100760994</v>
      </c>
      <c r="AL6981">
        <v>16.728750000000002</v>
      </c>
    </row>
    <row r="6982" spans="4:38" x14ac:dyDescent="0.55000000000000004">
      <c r="D6982">
        <f t="shared" ref="D6982:D7045" si="2305">0.9*D6981+0.1*E6982</f>
        <v>1.1051709180756473</v>
      </c>
      <c r="E6982">
        <f t="shared" si="2292"/>
        <v>1.1051709180756477</v>
      </c>
      <c r="F6982" s="2">
        <f t="shared" ref="F6982:F7045" si="2306">F6981+1</f>
        <v>44449</v>
      </c>
      <c r="G6982" s="1">
        <v>2021.777397260274</v>
      </c>
      <c r="H6982">
        <v>5</v>
      </c>
      <c r="I6982" s="1" t="str">
        <f t="shared" si="2293"/>
        <v/>
      </c>
      <c r="J6982" s="1">
        <f t="shared" si="2294"/>
        <v>0.90483741803595952</v>
      </c>
      <c r="K6982">
        <f t="shared" si="2295"/>
        <v>0</v>
      </c>
      <c r="L6982">
        <f t="shared" si="2302"/>
        <v>3.0462312315743767</v>
      </c>
      <c r="M6982">
        <f t="shared" ref="M6982:M7045" si="2307">IF(K6983=1,"",L6982)</f>
        <v>3.0462312315743767</v>
      </c>
      <c r="N6982">
        <f t="shared" si="2303"/>
        <v>6.3318002663707746</v>
      </c>
      <c r="O6982">
        <f t="shared" si="2296"/>
        <v>20.8136573653452</v>
      </c>
      <c r="P6982">
        <f t="shared" si="2304"/>
        <v>1778.4193694122221</v>
      </c>
      <c r="Q6982">
        <f t="shared" ref="Q6982:Q7045" si="2308">(P6982/0.012)^(1/3)</f>
        <v>52.919733028567975</v>
      </c>
      <c r="R6982">
        <v>17.62</v>
      </c>
      <c r="S6982">
        <f t="shared" si="2297"/>
        <v>19.837792604185307</v>
      </c>
      <c r="T6982">
        <f t="shared" si="2298"/>
        <v>1.6456056951020861</v>
      </c>
      <c r="U6982">
        <f t="shared" si="2299"/>
        <v>1.9555284439937697</v>
      </c>
      <c r="V6982">
        <f t="shared" si="2300"/>
        <v>0</v>
      </c>
      <c r="W6982">
        <f t="shared" si="2301"/>
        <v>0</v>
      </c>
      <c r="X6982">
        <f t="shared" ref="X6982:Y6997" si="2309">MAX(0.0000000001,X6981+V6981)</f>
        <v>0.76923076923076805</v>
      </c>
      <c r="Y6982">
        <f t="shared" si="2309"/>
        <v>0.96490313100760994</v>
      </c>
      <c r="AL6982">
        <v>16.360520833333347</v>
      </c>
    </row>
    <row r="6983" spans="4:38" x14ac:dyDescent="0.55000000000000004">
      <c r="D6983">
        <f t="shared" si="2305"/>
        <v>1.1051709180756473</v>
      </c>
      <c r="E6983">
        <f t="shared" si="2292"/>
        <v>1.1051709180756477</v>
      </c>
      <c r="F6983" s="2">
        <f t="shared" si="2306"/>
        <v>44450</v>
      </c>
      <c r="G6983" s="1">
        <v>2021.7801369863014</v>
      </c>
      <c r="H6983">
        <v>5</v>
      </c>
      <c r="I6983" s="1" t="str">
        <f t="shared" si="2293"/>
        <v/>
      </c>
      <c r="J6983" s="1">
        <f t="shared" si="2294"/>
        <v>0.90483741803595952</v>
      </c>
      <c r="K6983">
        <f t="shared" si="2295"/>
        <v>0</v>
      </c>
      <c r="L6983">
        <f t="shared" si="2302"/>
        <v>3.1032549503835418</v>
      </c>
      <c r="M6983">
        <f t="shared" si="2307"/>
        <v>3.1032549503835418</v>
      </c>
      <c r="N6983">
        <f t="shared" si="2303"/>
        <v>6.371065503622952</v>
      </c>
      <c r="O6983">
        <f t="shared" si="2296"/>
        <v>20.796310532284053</v>
      </c>
      <c r="P6983">
        <f t="shared" si="2304"/>
        <v>1778.7703197076194</v>
      </c>
      <c r="Q6983">
        <f t="shared" si="2308"/>
        <v>52.923213830063858</v>
      </c>
      <c r="R6983">
        <v>17.61</v>
      </c>
      <c r="S6983">
        <f t="shared" si="2297"/>
        <v>19.749989582506615</v>
      </c>
      <c r="T6983">
        <f t="shared" si="2298"/>
        <v>1.6307958554783102</v>
      </c>
      <c r="U6983">
        <f t="shared" si="2299"/>
        <v>1.9318698678967861</v>
      </c>
      <c r="V6983">
        <f t="shared" si="2300"/>
        <v>0</v>
      </c>
      <c r="W6983">
        <f t="shared" si="2301"/>
        <v>0</v>
      </c>
      <c r="X6983">
        <f t="shared" si="2309"/>
        <v>0.76923076923076805</v>
      </c>
      <c r="Y6983">
        <f t="shared" si="2309"/>
        <v>0.96490313100760994</v>
      </c>
      <c r="AL6983">
        <v>16.701770833333331</v>
      </c>
    </row>
    <row r="6984" spans="4:38" x14ac:dyDescent="0.55000000000000004">
      <c r="D6984">
        <f t="shared" si="2305"/>
        <v>1.1051709180756473</v>
      </c>
      <c r="E6984">
        <f t="shared" si="2292"/>
        <v>1.1051709180756477</v>
      </c>
      <c r="F6984" s="2">
        <f t="shared" si="2306"/>
        <v>44451</v>
      </c>
      <c r="G6984" s="1">
        <v>2021.7828767123287</v>
      </c>
      <c r="H6984">
        <v>5</v>
      </c>
      <c r="I6984" s="1" t="str">
        <f t="shared" si="2293"/>
        <v/>
      </c>
      <c r="J6984" s="1">
        <f t="shared" si="2294"/>
        <v>0.90483741803595952</v>
      </c>
      <c r="K6984">
        <f t="shared" si="2295"/>
        <v>0</v>
      </c>
      <c r="L6984">
        <f t="shared" si="2302"/>
        <v>3.1602311436226764</v>
      </c>
      <c r="M6984">
        <f t="shared" si="2307"/>
        <v>3.1602311436226764</v>
      </c>
      <c r="N6984">
        <f t="shared" si="2303"/>
        <v>6.4098204969506911</v>
      </c>
      <c r="O6984">
        <f t="shared" si="2296"/>
        <v>20.769974010733957</v>
      </c>
      <c r="P6984">
        <f t="shared" si="2304"/>
        <v>1779.1055258088556</v>
      </c>
      <c r="Q6984">
        <f t="shared" si="2308"/>
        <v>52.926538049746057</v>
      </c>
      <c r="R6984">
        <v>17.93</v>
      </c>
      <c r="S6984">
        <f t="shared" si="2297"/>
        <v>19.660779036401593</v>
      </c>
      <c r="T6984">
        <f t="shared" si="2298"/>
        <v>1.6158851055280594</v>
      </c>
      <c r="U6984">
        <f t="shared" si="2299"/>
        <v>1.9081251624805282</v>
      </c>
      <c r="V6984">
        <f t="shared" si="2300"/>
        <v>0</v>
      </c>
      <c r="W6984">
        <f t="shared" si="2301"/>
        <v>0</v>
      </c>
      <c r="X6984">
        <f t="shared" si="2309"/>
        <v>0.76923076923076805</v>
      </c>
      <c r="Y6984">
        <f t="shared" si="2309"/>
        <v>0.96490313100760994</v>
      </c>
      <c r="AL6984">
        <v>17.611458333333328</v>
      </c>
    </row>
    <row r="6985" spans="4:38" x14ac:dyDescent="0.55000000000000004">
      <c r="D6985">
        <f t="shared" si="2305"/>
        <v>1.1051709180756473</v>
      </c>
      <c r="E6985">
        <f t="shared" si="2292"/>
        <v>1.1051709180756477</v>
      </c>
      <c r="F6985" s="2">
        <f t="shared" si="2306"/>
        <v>44452</v>
      </c>
      <c r="G6985" s="1">
        <v>2021.7856164383561</v>
      </c>
      <c r="H6985">
        <v>5</v>
      </c>
      <c r="I6985" s="1" t="str">
        <f t="shared" si="2293"/>
        <v/>
      </c>
      <c r="J6985" s="1">
        <f t="shared" si="2294"/>
        <v>0.90483741803595952</v>
      </c>
      <c r="K6985">
        <f t="shared" si="2295"/>
        <v>0</v>
      </c>
      <c r="L6985">
        <f t="shared" si="2302"/>
        <v>3.2171351820082488</v>
      </c>
      <c r="M6985">
        <f t="shared" si="2307"/>
        <v>3.2171351820082488</v>
      </c>
      <c r="N6985">
        <f t="shared" si="2303"/>
        <v>6.4480642269036936</v>
      </c>
      <c r="O6985">
        <f t="shared" si="2296"/>
        <v>20.734830620936336</v>
      </c>
      <c r="P6985">
        <f t="shared" si="2304"/>
        <v>1779.4250442115406</v>
      </c>
      <c r="Q6985">
        <f t="shared" si="2308"/>
        <v>52.929706306748599</v>
      </c>
      <c r="R6985">
        <v>17.97</v>
      </c>
      <c r="S6985">
        <f t="shared" si="2297"/>
        <v>19.570187400870726</v>
      </c>
      <c r="T6985">
        <f t="shared" si="2298"/>
        <v>1.6008830268797651</v>
      </c>
      <c r="U6985">
        <f t="shared" si="2299"/>
        <v>1.8843115002242263</v>
      </c>
      <c r="V6985">
        <f t="shared" si="2300"/>
        <v>0</v>
      </c>
      <c r="W6985">
        <f t="shared" si="2301"/>
        <v>0</v>
      </c>
      <c r="X6985">
        <f t="shared" si="2309"/>
        <v>0.76923076923076805</v>
      </c>
      <c r="Y6985">
        <f t="shared" si="2309"/>
        <v>0.96490313100760994</v>
      </c>
      <c r="AL6985">
        <v>17.384791666666654</v>
      </c>
    </row>
    <row r="6986" spans="4:38" x14ac:dyDescent="0.55000000000000004">
      <c r="D6986">
        <f t="shared" si="2305"/>
        <v>1.1051709180756473</v>
      </c>
      <c r="E6986">
        <f t="shared" si="2292"/>
        <v>1.1051709180756477</v>
      </c>
      <c r="F6986" s="2">
        <f t="shared" si="2306"/>
        <v>44453</v>
      </c>
      <c r="G6986" s="1">
        <v>2021.7883561643835</v>
      </c>
      <c r="H6986">
        <v>5</v>
      </c>
      <c r="I6986" s="1" t="str">
        <f t="shared" si="2293"/>
        <v/>
      </c>
      <c r="J6986" s="1">
        <f t="shared" si="2294"/>
        <v>0.90483741803595952</v>
      </c>
      <c r="K6986">
        <f t="shared" si="2295"/>
        <v>0</v>
      </c>
      <c r="L6986">
        <f t="shared" si="2302"/>
        <v>3.2739429371341018</v>
      </c>
      <c r="M6986">
        <f t="shared" si="2307"/>
        <v>3.2739429371341018</v>
      </c>
      <c r="N6986">
        <f t="shared" si="2303"/>
        <v>6.4857960298320503</v>
      </c>
      <c r="O6986">
        <f t="shared" si="2296"/>
        <v>20.691074569564023</v>
      </c>
      <c r="P6986">
        <f t="shared" si="2304"/>
        <v>1779.7289453054623</v>
      </c>
      <c r="Q6986">
        <f t="shared" si="2308"/>
        <v>52.932719354898822</v>
      </c>
      <c r="R6986">
        <v>17.940000000000001</v>
      </c>
      <c r="S6986">
        <f t="shared" si="2297"/>
        <v>19.47824152018989</v>
      </c>
      <c r="T6986">
        <f t="shared" si="2298"/>
        <v>1.5857990969589564</v>
      </c>
      <c r="U6986">
        <f t="shared" si="2299"/>
        <v>1.8604457261231879</v>
      </c>
      <c r="V6986">
        <f t="shared" si="2300"/>
        <v>0</v>
      </c>
      <c r="W6986">
        <f t="shared" si="2301"/>
        <v>0</v>
      </c>
      <c r="X6986">
        <f t="shared" si="2309"/>
        <v>0.76923076923076805</v>
      </c>
      <c r="Y6986">
        <f t="shared" si="2309"/>
        <v>0.96490313100760994</v>
      </c>
      <c r="AL6986">
        <v>17.264999999999997</v>
      </c>
    </row>
    <row r="6987" spans="4:38" x14ac:dyDescent="0.55000000000000004">
      <c r="D6987">
        <f t="shared" si="2305"/>
        <v>1.1051709180756473</v>
      </c>
      <c r="E6987">
        <f t="shared" si="2292"/>
        <v>1.1051709180756477</v>
      </c>
      <c r="F6987" s="2">
        <f t="shared" si="2306"/>
        <v>44454</v>
      </c>
      <c r="G6987" s="1">
        <v>2021.791095890411</v>
      </c>
      <c r="H6987">
        <v>5</v>
      </c>
      <c r="I6987" s="1" t="str">
        <f t="shared" si="2293"/>
        <v/>
      </c>
      <c r="J6987" s="1">
        <f t="shared" si="2294"/>
        <v>0.90483741803595952</v>
      </c>
      <c r="K6987">
        <f t="shared" si="2295"/>
        <v>0</v>
      </c>
      <c r="L6987">
        <f t="shared" si="2302"/>
        <v>3.3306308126671538</v>
      </c>
      <c r="M6987">
        <f t="shared" si="2307"/>
        <v>3.3306308126671538</v>
      </c>
      <c r="N6987">
        <f t="shared" si="2303"/>
        <v>6.5230155900707816</v>
      </c>
      <c r="O6987">
        <f t="shared" si="2296"/>
        <v>20.638910669539875</v>
      </c>
      <c r="P6987">
        <f t="shared" si="2304"/>
        <v>1780.0173129235855</v>
      </c>
      <c r="Q6987">
        <f t="shared" si="2308"/>
        <v>52.935578078209439</v>
      </c>
      <c r="R6987">
        <v>17.920000000000002</v>
      </c>
      <c r="S6987">
        <f t="shared" si="2297"/>
        <v>19.384968639888456</v>
      </c>
      <c r="T6987">
        <f t="shared" si="2298"/>
        <v>1.5706426794004176</v>
      </c>
      <c r="U6987">
        <f t="shared" si="2299"/>
        <v>1.8365443403281196</v>
      </c>
      <c r="V6987">
        <f t="shared" si="2300"/>
        <v>0</v>
      </c>
      <c r="W6987">
        <f t="shared" si="2301"/>
        <v>0</v>
      </c>
      <c r="X6987">
        <f t="shared" si="2309"/>
        <v>0.76923076923076805</v>
      </c>
      <c r="Y6987">
        <f t="shared" si="2309"/>
        <v>0.96490313100760994</v>
      </c>
      <c r="AL6987">
        <v>17.476770833333322</v>
      </c>
    </row>
    <row r="6988" spans="4:38" x14ac:dyDescent="0.55000000000000004">
      <c r="D6988">
        <f t="shared" si="2305"/>
        <v>1.1051709180756473</v>
      </c>
      <c r="E6988">
        <f t="shared" si="2292"/>
        <v>1.1051709180756477</v>
      </c>
      <c r="F6988" s="2">
        <f t="shared" si="2306"/>
        <v>44455</v>
      </c>
      <c r="G6988" s="1">
        <v>2021.7938356164384</v>
      </c>
      <c r="H6988">
        <v>5</v>
      </c>
      <c r="I6988" s="1" t="str">
        <f t="shared" si="2293"/>
        <v/>
      </c>
      <c r="J6988" s="1">
        <f t="shared" si="2294"/>
        <v>0.90483741803595952</v>
      </c>
      <c r="K6988">
        <f t="shared" si="2295"/>
        <v>0</v>
      </c>
      <c r="L6988">
        <f t="shared" si="2302"/>
        <v>3.3871757734056192</v>
      </c>
      <c r="M6988">
        <f t="shared" si="2307"/>
        <v>3.3871757734056192</v>
      </c>
      <c r="N6988">
        <f t="shared" si="2303"/>
        <v>6.5597229317947869</v>
      </c>
      <c r="O6988">
        <f t="shared" si="2296"/>
        <v>20.578553550163871</v>
      </c>
      <c r="P6988">
        <f t="shared" si="2304"/>
        <v>1780.2902438767642</v>
      </c>
      <c r="Q6988">
        <f t="shared" si="2308"/>
        <v>52.938283486243527</v>
      </c>
      <c r="R6988">
        <v>17.71</v>
      </c>
      <c r="S6988">
        <f t="shared" si="2297"/>
        <v>19.290396398743503</v>
      </c>
      <c r="T6988">
        <f t="shared" si="2298"/>
        <v>1.5554230149206458</v>
      </c>
      <c r="U6988">
        <f t="shared" si="2299"/>
        <v>1.8126234820519034</v>
      </c>
      <c r="V6988">
        <f t="shared" si="2300"/>
        <v>0</v>
      </c>
      <c r="W6988">
        <f t="shared" si="2301"/>
        <v>0</v>
      </c>
      <c r="X6988">
        <f t="shared" si="2309"/>
        <v>0.76923076923076805</v>
      </c>
      <c r="Y6988">
        <f t="shared" si="2309"/>
        <v>0.96490313100760994</v>
      </c>
      <c r="AL6988">
        <v>17.534999999999993</v>
      </c>
    </row>
    <row r="6989" spans="4:38" x14ac:dyDescent="0.55000000000000004">
      <c r="D6989">
        <f t="shared" si="2305"/>
        <v>1.1051709180756473</v>
      </c>
      <c r="E6989">
        <f t="shared" si="2292"/>
        <v>1.1051709180756477</v>
      </c>
      <c r="F6989" s="2">
        <f t="shared" si="2306"/>
        <v>44456</v>
      </c>
      <c r="G6989" s="1">
        <v>2021.7965753424658</v>
      </c>
      <c r="H6989">
        <v>5</v>
      </c>
      <c r="I6989" s="1" t="str">
        <f t="shared" si="2293"/>
        <v/>
      </c>
      <c r="J6989" s="1">
        <f t="shared" si="2294"/>
        <v>0.90483741803595952</v>
      </c>
      <c r="K6989">
        <f t="shared" si="2295"/>
        <v>0</v>
      </c>
      <c r="L6989">
        <f t="shared" si="2302"/>
        <v>3.4435553721731913</v>
      </c>
      <c r="M6989">
        <f t="shared" si="2307"/>
        <v>3.4435553721731913</v>
      </c>
      <c r="N6989">
        <f t="shared" si="2303"/>
        <v>6.5959184105718176</v>
      </c>
      <c r="O6989">
        <f t="shared" si="2296"/>
        <v>20.510226860517374</v>
      </c>
      <c r="P6989">
        <f t="shared" si="2304"/>
        <v>1780.5478474757915</v>
      </c>
      <c r="Q6989">
        <f t="shared" si="2308"/>
        <v>52.940836709367495</v>
      </c>
      <c r="R6989">
        <v>17.68</v>
      </c>
      <c r="S6989">
        <f t="shared" si="2297"/>
        <v>19.194552820561313</v>
      </c>
      <c r="T6989">
        <f t="shared" si="2298"/>
        <v>1.5401492126209642</v>
      </c>
      <c r="U6989">
        <f t="shared" si="2299"/>
        <v>1.7886989146874741</v>
      </c>
      <c r="V6989">
        <f t="shared" si="2300"/>
        <v>0</v>
      </c>
      <c r="W6989">
        <f t="shared" si="2301"/>
        <v>0</v>
      </c>
      <c r="X6989">
        <f t="shared" si="2309"/>
        <v>0.76923076923076805</v>
      </c>
      <c r="Y6989">
        <f t="shared" si="2309"/>
        <v>0.96490313100760994</v>
      </c>
      <c r="AL6989">
        <v>17.363541666666659</v>
      </c>
    </row>
    <row r="6990" spans="4:38" x14ac:dyDescent="0.55000000000000004">
      <c r="D6990">
        <f t="shared" si="2305"/>
        <v>1.1051709180756473</v>
      </c>
      <c r="E6990">
        <f t="shared" si="2292"/>
        <v>1.1051709180756477</v>
      </c>
      <c r="F6990" s="2">
        <f t="shared" si="2306"/>
        <v>44457</v>
      </c>
      <c r="G6990" s="1">
        <v>2021.7993150684931</v>
      </c>
      <c r="H6990">
        <v>5</v>
      </c>
      <c r="I6990" s="1" t="str">
        <f t="shared" si="2293"/>
        <v/>
      </c>
      <c r="J6990" s="1">
        <f t="shared" si="2294"/>
        <v>0.90483741803595952</v>
      </c>
      <c r="K6990">
        <f t="shared" si="2295"/>
        <v>0</v>
      </c>
      <c r="L6990">
        <f t="shared" si="2302"/>
        <v>3.499747774530773</v>
      </c>
      <c r="M6990">
        <f t="shared" si="2307"/>
        <v>3.499747774530773</v>
      </c>
      <c r="N6990">
        <f t="shared" si="2303"/>
        <v>6.631602704639902</v>
      </c>
      <c r="O6990">
        <f t="shared" si="2296"/>
        <v>20.43416246998347</v>
      </c>
      <c r="P6990">
        <f t="shared" si="2304"/>
        <v>1780.7902450423562</v>
      </c>
      <c r="Q6990">
        <f t="shared" si="2308"/>
        <v>52.943238993907428</v>
      </c>
      <c r="R6990">
        <v>17.559999999999999</v>
      </c>
      <c r="S6990">
        <f t="shared" si="2297"/>
        <v>19.097466305852645</v>
      </c>
      <c r="T6990">
        <f t="shared" si="2298"/>
        <v>1.5248302417457282</v>
      </c>
      <c r="U6990">
        <f t="shared" si="2299"/>
        <v>1.7647860121643815</v>
      </c>
      <c r="V6990">
        <f t="shared" si="2300"/>
        <v>0</v>
      </c>
      <c r="W6990">
        <f t="shared" si="2301"/>
        <v>0</v>
      </c>
      <c r="X6990">
        <f t="shared" si="2309"/>
        <v>0.76923076923076805</v>
      </c>
      <c r="Y6990">
        <f t="shared" si="2309"/>
        <v>0.96490313100760994</v>
      </c>
      <c r="AL6990">
        <v>16.780312500000004</v>
      </c>
    </row>
    <row r="6991" spans="4:38" x14ac:dyDescent="0.55000000000000004">
      <c r="D6991">
        <f t="shared" si="2305"/>
        <v>1.1051709180756473</v>
      </c>
      <c r="E6991">
        <f t="shared" si="2292"/>
        <v>1.1051709180756477</v>
      </c>
      <c r="F6991" s="2">
        <f t="shared" si="2306"/>
        <v>44458</v>
      </c>
      <c r="G6991" s="1">
        <v>2021.8020547945205</v>
      </c>
      <c r="H6991">
        <v>5</v>
      </c>
      <c r="I6991" s="1" t="str">
        <f t="shared" si="2293"/>
        <v/>
      </c>
      <c r="J6991" s="1">
        <f t="shared" si="2294"/>
        <v>0.90483741803595952</v>
      </c>
      <c r="K6991">
        <f t="shared" si="2295"/>
        <v>0</v>
      </c>
      <c r="L6991">
        <f t="shared" si="2302"/>
        <v>3.5557317812978511</v>
      </c>
      <c r="M6991">
        <f t="shared" si="2307"/>
        <v>3.5557317812978511</v>
      </c>
      <c r="N6991">
        <f t="shared" si="2303"/>
        <v>6.6667768059359922</v>
      </c>
      <c r="O6991">
        <f t="shared" si="2296"/>
        <v>20.350599669379367</v>
      </c>
      <c r="P6991">
        <f t="shared" si="2304"/>
        <v>1781.0175694104789</v>
      </c>
      <c r="Q6991">
        <f t="shared" si="2308"/>
        <v>52.945491697223545</v>
      </c>
      <c r="R6991">
        <v>17.47</v>
      </c>
      <c r="S6991">
        <f t="shared" si="2297"/>
        <v>18.999165623436657</v>
      </c>
      <c r="T6991">
        <f t="shared" si="2298"/>
        <v>1.509474923906146</v>
      </c>
      <c r="U6991">
        <f t="shared" si="2299"/>
        <v>1.7408997465475051</v>
      </c>
      <c r="V6991">
        <f t="shared" si="2300"/>
        <v>0</v>
      </c>
      <c r="W6991">
        <f t="shared" si="2301"/>
        <v>0</v>
      </c>
      <c r="X6991">
        <f t="shared" si="2309"/>
        <v>0.76923076923076805</v>
      </c>
      <c r="Y6991">
        <f t="shared" si="2309"/>
        <v>0.96490313100760994</v>
      </c>
      <c r="AL6991">
        <v>16.202708333333337</v>
      </c>
    </row>
    <row r="6992" spans="4:38" x14ac:dyDescent="0.55000000000000004">
      <c r="D6992">
        <f t="shared" si="2305"/>
        <v>1.1051709180756473</v>
      </c>
      <c r="E6992">
        <f t="shared" si="2292"/>
        <v>1.1051709180756477</v>
      </c>
      <c r="F6992" s="2">
        <f t="shared" si="2306"/>
        <v>44459</v>
      </c>
      <c r="G6992" s="1">
        <v>2021.8047945205481</v>
      </c>
      <c r="H6992">
        <v>5</v>
      </c>
      <c r="I6992" s="1" t="str">
        <f t="shared" si="2293"/>
        <v/>
      </c>
      <c r="J6992" s="1">
        <f t="shared" si="2294"/>
        <v>0.90483741803595952</v>
      </c>
      <c r="K6992">
        <f t="shared" si="2295"/>
        <v>0</v>
      </c>
      <c r="L6992">
        <f t="shared" si="2302"/>
        <v>3.6114868488851917</v>
      </c>
      <c r="M6992">
        <f t="shared" si="2307"/>
        <v>3.6114868488851917</v>
      </c>
      <c r="N6992">
        <f t="shared" si="2303"/>
        <v>6.7014420109025936</v>
      </c>
      <c r="O6992">
        <f t="shared" si="2296"/>
        <v>20.259784375842155</v>
      </c>
      <c r="P6992">
        <f t="shared" si="2304"/>
        <v>1781.2299644199845</v>
      </c>
      <c r="Q6992">
        <f t="shared" si="2308"/>
        <v>52.947596282717015</v>
      </c>
      <c r="R6992">
        <v>17.52</v>
      </c>
      <c r="S6992">
        <f t="shared" si="2297"/>
        <v>18.899679901937244</v>
      </c>
      <c r="T6992">
        <f t="shared" si="2298"/>
        <v>1.4940919257674639</v>
      </c>
      <c r="U6992">
        <f t="shared" si="2299"/>
        <v>1.7170546768596984</v>
      </c>
      <c r="V6992">
        <f t="shared" si="2300"/>
        <v>0</v>
      </c>
      <c r="W6992">
        <f t="shared" si="2301"/>
        <v>0</v>
      </c>
      <c r="X6992">
        <f t="shared" si="2309"/>
        <v>0.76923076923076805</v>
      </c>
      <c r="Y6992">
        <f t="shared" si="2309"/>
        <v>0.96490313100760994</v>
      </c>
      <c r="AL6992">
        <v>16.328541666666663</v>
      </c>
    </row>
    <row r="6993" spans="4:38" x14ac:dyDescent="0.55000000000000004">
      <c r="D6993">
        <f t="shared" si="2305"/>
        <v>1.1051709180756473</v>
      </c>
      <c r="E6993">
        <f t="shared" si="2292"/>
        <v>1.1051709180756477</v>
      </c>
      <c r="F6993" s="2">
        <f t="shared" si="2306"/>
        <v>44460</v>
      </c>
      <c r="G6993" s="1">
        <v>2021.8075342465754</v>
      </c>
      <c r="H6993">
        <v>5</v>
      </c>
      <c r="I6993" s="1" t="str">
        <f t="shared" si="2293"/>
        <v/>
      </c>
      <c r="J6993" s="1">
        <f t="shared" si="2294"/>
        <v>0.90483741803595952</v>
      </c>
      <c r="K6993">
        <f t="shared" si="2295"/>
        <v>0</v>
      </c>
      <c r="L6993">
        <f t="shared" si="2302"/>
        <v>3.6669931074491426</v>
      </c>
      <c r="M6993">
        <f t="shared" si="2307"/>
        <v>3.6669931074491426</v>
      </c>
      <c r="N6993">
        <f t="shared" si="2303"/>
        <v>6.7355999110985785</v>
      </c>
      <c r="O6993">
        <f t="shared" si="2296"/>
        <v>20.161968344439931</v>
      </c>
      <c r="P6993">
        <f t="shared" si="2304"/>
        <v>1781.4275844035299</v>
      </c>
      <c r="Q6993">
        <f t="shared" si="2308"/>
        <v>52.949554314784478</v>
      </c>
      <c r="R6993">
        <v>17.329999999999998</v>
      </c>
      <c r="S6993">
        <f t="shared" si="2297"/>
        <v>18.799038621131466</v>
      </c>
      <c r="T6993">
        <f t="shared" si="2298"/>
        <v>1.4786897521957312</v>
      </c>
      <c r="U6993">
        <f t="shared" si="2299"/>
        <v>1.6932649391064822</v>
      </c>
      <c r="V6993">
        <f t="shared" si="2300"/>
        <v>0</v>
      </c>
      <c r="W6993">
        <f t="shared" si="2301"/>
        <v>0</v>
      </c>
      <c r="X6993">
        <f t="shared" si="2309"/>
        <v>0.76923076923076805</v>
      </c>
      <c r="Y6993">
        <f t="shared" si="2309"/>
        <v>0.96490313100760994</v>
      </c>
      <c r="AL6993">
        <v>16.941354166666667</v>
      </c>
    </row>
    <row r="6994" spans="4:38" x14ac:dyDescent="0.55000000000000004">
      <c r="D6994">
        <f t="shared" si="2305"/>
        <v>1.1051709180756473</v>
      </c>
      <c r="E6994">
        <f t="shared" si="2292"/>
        <v>1.1051709180756477</v>
      </c>
      <c r="F6994" s="2">
        <f t="shared" si="2306"/>
        <v>44461</v>
      </c>
      <c r="G6994" s="1">
        <v>2021.8102739726028</v>
      </c>
      <c r="H6994">
        <v>5</v>
      </c>
      <c r="I6994" s="1" t="str">
        <f t="shared" si="2293"/>
        <v/>
      </c>
      <c r="J6994" s="1">
        <f t="shared" si="2294"/>
        <v>0.90483741803595952</v>
      </c>
      <c r="K6994">
        <f t="shared" si="2295"/>
        <v>0</v>
      </c>
      <c r="L6994">
        <f t="shared" si="2302"/>
        <v>3.7222313768859645</v>
      </c>
      <c r="M6994">
        <f t="shared" si="2307"/>
        <v>3.7222313768859645</v>
      </c>
      <c r="N6994">
        <f t="shared" si="2303"/>
        <v>6.7692523836398122</v>
      </c>
      <c r="O6994">
        <f t="shared" si="2296"/>
        <v>20.057408389551043</v>
      </c>
      <c r="P6994">
        <f t="shared" si="2304"/>
        <v>1781.6105936686713</v>
      </c>
      <c r="Q6994">
        <f t="shared" si="2308"/>
        <v>52.951367453732857</v>
      </c>
      <c r="R6994">
        <v>17.21</v>
      </c>
      <c r="S6994">
        <f t="shared" si="2297"/>
        <v>18.697271603192387</v>
      </c>
      <c r="T6994">
        <f t="shared" si="2298"/>
        <v>1.4632767398719904</v>
      </c>
      <c r="U6994">
        <f t="shared" si="2299"/>
        <v>1.6695442374976326</v>
      </c>
      <c r="V6994">
        <f t="shared" si="2300"/>
        <v>0</v>
      </c>
      <c r="W6994">
        <f t="shared" si="2301"/>
        <v>0</v>
      </c>
      <c r="X6994">
        <f t="shared" si="2309"/>
        <v>0.76923076923076805</v>
      </c>
      <c r="Y6994">
        <f t="shared" si="2309"/>
        <v>0.96490313100760994</v>
      </c>
      <c r="AL6994">
        <v>17.543437499999978</v>
      </c>
    </row>
    <row r="6995" spans="4:38" x14ac:dyDescent="0.55000000000000004">
      <c r="D6995">
        <f t="shared" si="2305"/>
        <v>1.1051709180756473</v>
      </c>
      <c r="E6995">
        <f t="shared" si="2292"/>
        <v>1.1051709180756477</v>
      </c>
      <c r="F6995" s="2">
        <f t="shared" si="2306"/>
        <v>44462</v>
      </c>
      <c r="G6995" s="1">
        <v>2021.8130136986301</v>
      </c>
      <c r="H6995">
        <v>5</v>
      </c>
      <c r="I6995" s="1" t="str">
        <f t="shared" si="2293"/>
        <v/>
      </c>
      <c r="J6995" s="1">
        <f t="shared" si="2294"/>
        <v>0.90483741803595952</v>
      </c>
      <c r="K6995">
        <f t="shared" si="2295"/>
        <v>0</v>
      </c>
      <c r="L6995">
        <f t="shared" si="2302"/>
        <v>3.7771831806929534</v>
      </c>
      <c r="M6995">
        <f t="shared" si="2307"/>
        <v>3.7771831806929534</v>
      </c>
      <c r="N6995">
        <f t="shared" si="2303"/>
        <v>6.8024015814949799</v>
      </c>
      <c r="O6995">
        <f t="shared" si="2296"/>
        <v>19.94636561888429</v>
      </c>
      <c r="P6995">
        <f t="shared" si="2304"/>
        <v>1781.7791659764241</v>
      </c>
      <c r="Q6995">
        <f t="shared" si="2308"/>
        <v>52.95303745066947</v>
      </c>
      <c r="R6995">
        <v>17</v>
      </c>
      <c r="S6995">
        <f t="shared" si="2297"/>
        <v>18.594409003872805</v>
      </c>
      <c r="T6995">
        <f t="shared" si="2298"/>
        <v>1.4478610513805343</v>
      </c>
      <c r="U6995">
        <f t="shared" si="2299"/>
        <v>1.6459058368570563</v>
      </c>
      <c r="V6995">
        <f t="shared" si="2300"/>
        <v>0</v>
      </c>
      <c r="W6995">
        <f t="shared" si="2301"/>
        <v>0</v>
      </c>
      <c r="X6995">
        <f t="shared" si="2309"/>
        <v>0.76923076923076805</v>
      </c>
      <c r="Y6995">
        <f t="shared" si="2309"/>
        <v>0.96490313100760994</v>
      </c>
      <c r="AL6995">
        <v>17.291666666666657</v>
      </c>
    </row>
    <row r="6996" spans="4:38" x14ac:dyDescent="0.55000000000000004">
      <c r="D6996">
        <f t="shared" si="2305"/>
        <v>1.1051709180756473</v>
      </c>
      <c r="E6996">
        <f t="shared" si="2292"/>
        <v>1.1051709180756477</v>
      </c>
      <c r="F6996" s="2">
        <f t="shared" si="2306"/>
        <v>44463</v>
      </c>
      <c r="G6996" s="1">
        <v>2021.8157534246575</v>
      </c>
      <c r="H6996">
        <v>5</v>
      </c>
      <c r="I6996" s="1" t="str">
        <f t="shared" si="2293"/>
        <v/>
      </c>
      <c r="J6996" s="1">
        <f t="shared" si="2294"/>
        <v>0.90483741803595952</v>
      </c>
      <c r="K6996">
        <f t="shared" si="2295"/>
        <v>0</v>
      </c>
      <c r="L6996">
        <f t="shared" si="2302"/>
        <v>3.8318307577309927</v>
      </c>
      <c r="M6996">
        <f t="shared" si="2307"/>
        <v>3.8318307577309927</v>
      </c>
      <c r="N6996">
        <f t="shared" si="2303"/>
        <v>6.8350499236617042</v>
      </c>
      <c r="O6996">
        <f t="shared" si="2296"/>
        <v>19.829104682612574</v>
      </c>
      <c r="P6996">
        <f t="shared" si="2304"/>
        <v>1781.9334840177348</v>
      </c>
      <c r="Q6996">
        <f t="shared" si="2308"/>
        <v>52.954566142379555</v>
      </c>
      <c r="R6996">
        <v>17.510000000000002</v>
      </c>
      <c r="S6996">
        <f t="shared" si="2297"/>
        <v>18.490481303602593</v>
      </c>
      <c r="T6996">
        <f t="shared" si="2298"/>
        <v>1.4324506697651682</v>
      </c>
      <c r="U6996">
        <f t="shared" si="2299"/>
        <v>1.6223625561914945</v>
      </c>
      <c r="V6996">
        <f t="shared" si="2300"/>
        <v>0</v>
      </c>
      <c r="W6996">
        <f t="shared" si="2301"/>
        <v>0</v>
      </c>
      <c r="X6996">
        <f t="shared" si="2309"/>
        <v>0.76923076923076805</v>
      </c>
      <c r="Y6996">
        <f t="shared" si="2309"/>
        <v>0.96490313100760994</v>
      </c>
      <c r="AL6996">
        <v>17.161562499999992</v>
      </c>
    </row>
    <row r="6997" spans="4:38" x14ac:dyDescent="0.55000000000000004">
      <c r="D6997">
        <f t="shared" si="2305"/>
        <v>1.1051709180756473</v>
      </c>
      <c r="E6997">
        <f t="shared" si="2292"/>
        <v>1.1051709180756477</v>
      </c>
      <c r="F6997" s="2">
        <f t="shared" si="2306"/>
        <v>44464</v>
      </c>
      <c r="G6997" s="1">
        <v>2021.8184931506848</v>
      </c>
      <c r="H6997">
        <v>5</v>
      </c>
      <c r="I6997" s="1" t="str">
        <f t="shared" si="2293"/>
        <v/>
      </c>
      <c r="J6997" s="1">
        <f t="shared" si="2294"/>
        <v>0.90483741803595952</v>
      </c>
      <c r="K6997">
        <f t="shared" si="2295"/>
        <v>0</v>
      </c>
      <c r="L6997">
        <f t="shared" si="2302"/>
        <v>3.8861570719299312</v>
      </c>
      <c r="M6997">
        <f t="shared" si="2307"/>
        <v>3.8861570719299312</v>
      </c>
      <c r="N6997">
        <f t="shared" si="2303"/>
        <v>6.867200085247239</v>
      </c>
      <c r="O6997">
        <f t="shared" si="2296"/>
        <v>19.705893039673455</v>
      </c>
      <c r="P6997">
        <f t="shared" si="2304"/>
        <v>1782.0737388892326</v>
      </c>
      <c r="Q6997">
        <f t="shared" si="2308"/>
        <v>52.955955446204676</v>
      </c>
      <c r="R6997">
        <v>18.149999999999999</v>
      </c>
      <c r="S6997">
        <f t="shared" si="2297"/>
        <v>18.385519298391468</v>
      </c>
      <c r="T6997">
        <f t="shared" si="2298"/>
        <v>1.4170533935347467</v>
      </c>
      <c r="U6997">
        <f t="shared" si="2299"/>
        <v>1.5989267633685136</v>
      </c>
      <c r="V6997">
        <f t="shared" si="2300"/>
        <v>0</v>
      </c>
      <c r="W6997">
        <f t="shared" si="2301"/>
        <v>0</v>
      </c>
      <c r="X6997">
        <f t="shared" si="2309"/>
        <v>0.76923076923076805</v>
      </c>
      <c r="Y6997">
        <f t="shared" si="2309"/>
        <v>0.96490313100760994</v>
      </c>
      <c r="AL6997">
        <v>17.248437500000005</v>
      </c>
    </row>
    <row r="6998" spans="4:38" x14ac:dyDescent="0.55000000000000004">
      <c r="D6998">
        <f t="shared" si="2305"/>
        <v>1.1051709180756473</v>
      </c>
      <c r="E6998">
        <f t="shared" si="2292"/>
        <v>1.1051709180756477</v>
      </c>
      <c r="F6998" s="2">
        <f t="shared" si="2306"/>
        <v>44465</v>
      </c>
      <c r="G6998" s="1">
        <v>2021.8212328767124</v>
      </c>
      <c r="H6998">
        <v>5</v>
      </c>
      <c r="I6998" s="1" t="str">
        <f t="shared" si="2293"/>
        <v/>
      </c>
      <c r="J6998" s="1">
        <f t="shared" si="2294"/>
        <v>0.90483741803595952</v>
      </c>
      <c r="K6998">
        <f t="shared" si="2295"/>
        <v>0</v>
      </c>
      <c r="L6998">
        <f t="shared" si="2302"/>
        <v>3.9401458199838313</v>
      </c>
      <c r="M6998">
        <f t="shared" si="2307"/>
        <v>3.9401458199838313</v>
      </c>
      <c r="N6998">
        <f t="shared" si="2303"/>
        <v>6.8988549874770202</v>
      </c>
      <c r="O6998">
        <f t="shared" si="2296"/>
        <v>19.57700024396587</v>
      </c>
      <c r="P6998">
        <f t="shared" si="2304"/>
        <v>1782.20012956957</v>
      </c>
      <c r="Q6998">
        <f t="shared" si="2308"/>
        <v>52.957207354933914</v>
      </c>
      <c r="R6998">
        <v>17.91</v>
      </c>
      <c r="S6998">
        <f t="shared" si="2297"/>
        <v>18.279554090735587</v>
      </c>
      <c r="T6998">
        <f t="shared" si="2298"/>
        <v>1.4016768321437474</v>
      </c>
      <c r="U6998">
        <f t="shared" si="2299"/>
        <v>1.5756103709213949</v>
      </c>
      <c r="V6998">
        <f t="shared" si="2300"/>
        <v>0</v>
      </c>
      <c r="W6998">
        <f t="shared" si="2301"/>
        <v>0</v>
      </c>
      <c r="X6998">
        <f t="shared" ref="X6998:Y7013" si="2310">MAX(0.0000000001,X6997+V6997)</f>
        <v>0.76923076923076805</v>
      </c>
      <c r="Y6998">
        <f t="shared" si="2310"/>
        <v>0.96490313100760994</v>
      </c>
      <c r="AL6998">
        <v>17.070208333333326</v>
      </c>
    </row>
    <row r="6999" spans="4:38" x14ac:dyDescent="0.55000000000000004">
      <c r="D6999">
        <f t="shared" si="2305"/>
        <v>1.1051709180756473</v>
      </c>
      <c r="E6999">
        <f t="shared" si="2292"/>
        <v>1.1051709180756477</v>
      </c>
      <c r="F6999" s="2">
        <f t="shared" si="2306"/>
        <v>44466</v>
      </c>
      <c r="G6999" s="1">
        <v>2021.8239726027398</v>
      </c>
      <c r="H6999">
        <v>5</v>
      </c>
      <c r="I6999" s="1" t="str">
        <f t="shared" si="2293"/>
        <v/>
      </c>
      <c r="J6999" s="1">
        <f t="shared" si="2294"/>
        <v>0.90483741803595952</v>
      </c>
      <c r="K6999">
        <f t="shared" si="2295"/>
        <v>0</v>
      </c>
      <c r="L6999">
        <f t="shared" si="2302"/>
        <v>3.9937814370905871</v>
      </c>
      <c r="M6999">
        <f t="shared" si="2307"/>
        <v>3.9937814370905871</v>
      </c>
      <c r="N6999">
        <f t="shared" si="2303"/>
        <v>6.9300177876543954</v>
      </c>
      <c r="O6999">
        <f t="shared" si="2296"/>
        <v>19.442697252109063</v>
      </c>
      <c r="P6999">
        <f t="shared" si="2304"/>
        <v>1782.3128623976329</v>
      </c>
      <c r="Q6999">
        <f t="shared" si="2308"/>
        <v>52.958323931719967</v>
      </c>
      <c r="R6999">
        <v>17.84</v>
      </c>
      <c r="S6999">
        <f t="shared" si="2297"/>
        <v>18.172617080423933</v>
      </c>
      <c r="T6999">
        <f t="shared" si="2298"/>
        <v>1.3863284019268609</v>
      </c>
      <c r="U6999">
        <f t="shared" si="2299"/>
        <v>1.5524248329258694</v>
      </c>
      <c r="V6999">
        <f t="shared" si="2300"/>
        <v>0</v>
      </c>
      <c r="W6999">
        <f t="shared" si="2301"/>
        <v>0</v>
      </c>
      <c r="X6999">
        <f t="shared" si="2310"/>
        <v>0.76923076923076805</v>
      </c>
      <c r="Y6999">
        <f t="shared" si="2310"/>
        <v>0.96490313100760994</v>
      </c>
      <c r="AL6999">
        <v>16.947708333333335</v>
      </c>
    </row>
    <row r="7000" spans="4:38" x14ac:dyDescent="0.55000000000000004">
      <c r="D7000">
        <f t="shared" si="2305"/>
        <v>1.1051709180756473</v>
      </c>
      <c r="E7000">
        <f t="shared" si="2292"/>
        <v>1.1051709180756477</v>
      </c>
      <c r="F7000" s="2">
        <f t="shared" si="2306"/>
        <v>44467</v>
      </c>
      <c r="G7000" s="1">
        <v>2021.8267123287671</v>
      </c>
      <c r="H7000">
        <v>5</v>
      </c>
      <c r="I7000" s="1" t="str">
        <f t="shared" si="2293"/>
        <v/>
      </c>
      <c r="J7000" s="1">
        <f t="shared" si="2294"/>
        <v>0.90483741803595952</v>
      </c>
      <c r="K7000">
        <f t="shared" si="2295"/>
        <v>0</v>
      </c>
      <c r="L7000">
        <f t="shared" si="2302"/>
        <v>4.0470491007949958</v>
      </c>
      <c r="M7000">
        <f t="shared" si="2307"/>
        <v>4.0470491007949958</v>
      </c>
      <c r="N7000">
        <f t="shared" si="2303"/>
        <v>6.9606918690938331</v>
      </c>
      <c r="O7000">
        <f t="shared" si="2296"/>
        <v>19.303255754438759</v>
      </c>
      <c r="P7000">
        <f t="shared" si="2304"/>
        <v>1782.4121505538376</v>
      </c>
      <c r="Q7000">
        <f t="shared" si="2308"/>
        <v>52.959307305031068</v>
      </c>
      <c r="R7000">
        <v>18.079999999999998</v>
      </c>
      <c r="S7000">
        <f t="shared" si="2297"/>
        <v>18.064739955212008</v>
      </c>
      <c r="T7000">
        <f t="shared" si="2298"/>
        <v>1.371015322476965</v>
      </c>
      <c r="U7000">
        <f t="shared" si="2299"/>
        <v>1.5293811429093283</v>
      </c>
      <c r="V7000">
        <f t="shared" si="2300"/>
        <v>0</v>
      </c>
      <c r="W7000">
        <f t="shared" si="2301"/>
        <v>0</v>
      </c>
      <c r="X7000">
        <f t="shared" si="2310"/>
        <v>0.76923076923076805</v>
      </c>
      <c r="Y7000">
        <f t="shared" si="2310"/>
        <v>0.96490313100760994</v>
      </c>
      <c r="AL7000">
        <v>16.341354166666665</v>
      </c>
    </row>
    <row r="7001" spans="4:38" x14ac:dyDescent="0.55000000000000004">
      <c r="D7001">
        <f t="shared" si="2305"/>
        <v>1.1051709180756473</v>
      </c>
      <c r="E7001">
        <f t="shared" si="2292"/>
        <v>1.1051709180756477</v>
      </c>
      <c r="F7001" s="2">
        <f t="shared" si="2306"/>
        <v>44468</v>
      </c>
      <c r="G7001" s="1">
        <v>2021.8294520547945</v>
      </c>
      <c r="H7001">
        <v>5</v>
      </c>
      <c r="I7001" s="1" t="str">
        <f t="shared" si="2293"/>
        <v/>
      </c>
      <c r="J7001" s="1">
        <f t="shared" si="2294"/>
        <v>0.90483741803595952</v>
      </c>
      <c r="K7001">
        <f t="shared" si="2295"/>
        <v>0</v>
      </c>
      <c r="L7001">
        <f t="shared" si="2302"/>
        <v>4.0999347329989373</v>
      </c>
      <c r="M7001">
        <f t="shared" si="2307"/>
        <v>4.0999347329989373</v>
      </c>
      <c r="N7001">
        <f t="shared" si="2303"/>
        <v>6.9908808310487416</v>
      </c>
      <c r="O7001">
        <f t="shared" si="2296"/>
        <v>19.158947530936892</v>
      </c>
      <c r="P7001">
        <f t="shared" si="2304"/>
        <v>1782.4982135456657</v>
      </c>
      <c r="Q7001">
        <f t="shared" si="2308"/>
        <v>52.960159663649826</v>
      </c>
      <c r="R7001">
        <v>17.97</v>
      </c>
      <c r="S7001">
        <f t="shared" si="2297"/>
        <v>17.955954681408937</v>
      </c>
      <c r="T7001">
        <f t="shared" si="2298"/>
        <v>1.3557446134662563</v>
      </c>
      <c r="U7001">
        <f t="shared" si="2299"/>
        <v>1.506489832768396</v>
      </c>
      <c r="V7001">
        <f t="shared" si="2300"/>
        <v>0</v>
      </c>
      <c r="W7001">
        <f t="shared" si="2301"/>
        <v>0</v>
      </c>
      <c r="X7001">
        <f t="shared" si="2310"/>
        <v>0.76923076923076805</v>
      </c>
      <c r="Y7001">
        <f t="shared" si="2310"/>
        <v>0.96490313100760994</v>
      </c>
      <c r="AL7001">
        <v>16.023020833333334</v>
      </c>
    </row>
    <row r="7002" spans="4:38" x14ac:dyDescent="0.55000000000000004">
      <c r="D7002">
        <f t="shared" si="2305"/>
        <v>1.1051709180756473</v>
      </c>
      <c r="E7002">
        <f t="shared" si="2292"/>
        <v>1.1051709180756477</v>
      </c>
      <c r="F7002" s="2">
        <f t="shared" si="2306"/>
        <v>44469</v>
      </c>
      <c r="G7002" s="1">
        <v>2021.8321917808219</v>
      </c>
      <c r="H7002">
        <v>5</v>
      </c>
      <c r="I7002" s="1" t="str">
        <f t="shared" si="2293"/>
        <v/>
      </c>
      <c r="J7002" s="1">
        <f t="shared" si="2294"/>
        <v>0.90483741803595952</v>
      </c>
      <c r="K7002">
        <f t="shared" si="2295"/>
        <v>0</v>
      </c>
      <c r="L7002">
        <f t="shared" si="2302"/>
        <v>4.1524250002069838</v>
      </c>
      <c r="M7002">
        <f t="shared" si="2307"/>
        <v>4.1524250002069838</v>
      </c>
      <c r="N7002">
        <f t="shared" si="2303"/>
        <v>7.0205884786546875</v>
      </c>
      <c r="O7002">
        <f t="shared" si="2296"/>
        <v>19.010043833597237</v>
      </c>
      <c r="P7002">
        <f t="shared" si="2304"/>
        <v>1782.5712766985425</v>
      </c>
      <c r="Q7002">
        <f t="shared" si="2308"/>
        <v>52.960883251728859</v>
      </c>
      <c r="R7002">
        <v>17.54</v>
      </c>
      <c r="S7002">
        <f t="shared" si="2297"/>
        <v>17.846293494427488</v>
      </c>
      <c r="T7002">
        <f t="shared" si="2298"/>
        <v>1.3405230919092928</v>
      </c>
      <c r="U7002">
        <f t="shared" si="2299"/>
        <v>1.4837609726685204</v>
      </c>
      <c r="V7002">
        <f t="shared" si="2300"/>
        <v>0</v>
      </c>
      <c r="W7002">
        <f t="shared" si="2301"/>
        <v>0</v>
      </c>
      <c r="X7002">
        <f t="shared" si="2310"/>
        <v>0.76923076923076805</v>
      </c>
      <c r="Y7002">
        <f t="shared" si="2310"/>
        <v>0.96490313100760994</v>
      </c>
      <c r="AL7002">
        <v>15.291145833333339</v>
      </c>
    </row>
    <row r="7003" spans="4:38" x14ac:dyDescent="0.55000000000000004">
      <c r="D7003">
        <f t="shared" si="2305"/>
        <v>1.1051709180756473</v>
      </c>
      <c r="E7003">
        <f t="shared" si="2292"/>
        <v>1.1051709180756477</v>
      </c>
      <c r="F7003" s="2">
        <f t="shared" si="2306"/>
        <v>44470</v>
      </c>
      <c r="G7003" s="1">
        <v>2021.8360730593606</v>
      </c>
      <c r="H7003">
        <v>5</v>
      </c>
      <c r="I7003" s="1" t="str">
        <f t="shared" si="2293"/>
        <v/>
      </c>
      <c r="J7003" s="1">
        <f t="shared" si="2294"/>
        <v>0.90483741803595952</v>
      </c>
      <c r="K7003">
        <f t="shared" si="2295"/>
        <v>0</v>
      </c>
      <c r="L7003">
        <f t="shared" si="2302"/>
        <v>4.2045073120798531</v>
      </c>
      <c r="M7003">
        <f t="shared" si="2307"/>
        <v>4.2045073120798531</v>
      </c>
      <c r="N7003">
        <f t="shared" si="2303"/>
        <v>7.0498188129079029</v>
      </c>
      <c r="O7003">
        <f t="shared" si="2296"/>
        <v>18.732046390933835</v>
      </c>
      <c r="P7003">
        <f t="shared" si="2304"/>
        <v>1782.6315706531054</v>
      </c>
      <c r="Q7003">
        <f t="shared" si="2308"/>
        <v>52.961480363913253</v>
      </c>
      <c r="R7003">
        <v>17.05</v>
      </c>
      <c r="S7003">
        <f t="shared" si="2297"/>
        <v>17.689504154963451</v>
      </c>
      <c r="T7003">
        <f t="shared" si="2298"/>
        <v>1.3190563176467662</v>
      </c>
      <c r="U7003">
        <f t="shared" si="2299"/>
        <v>1.451858477583593</v>
      </c>
      <c r="V7003">
        <f t="shared" si="2300"/>
        <v>0</v>
      </c>
      <c r="W7003">
        <f t="shared" si="2301"/>
        <v>0</v>
      </c>
      <c r="X7003">
        <f t="shared" si="2310"/>
        <v>0.76923076923076805</v>
      </c>
      <c r="Y7003">
        <f t="shared" si="2310"/>
        <v>0.96490313100760994</v>
      </c>
      <c r="AL7003">
        <v>15.136770833333335</v>
      </c>
    </row>
    <row r="7004" spans="4:38" x14ac:dyDescent="0.55000000000000004">
      <c r="D7004">
        <f t="shared" si="2305"/>
        <v>1.1051709180756473</v>
      </c>
      <c r="E7004">
        <f t="shared" si="2292"/>
        <v>1.1051709180756477</v>
      </c>
      <c r="F7004" s="2">
        <f t="shared" si="2306"/>
        <v>44471</v>
      </c>
      <c r="G7004" s="1">
        <v>2021.838812785388</v>
      </c>
      <c r="H7004">
        <v>5</v>
      </c>
      <c r="I7004" s="1" t="str">
        <f t="shared" si="2293"/>
        <v/>
      </c>
      <c r="J7004" s="1">
        <f t="shared" si="2294"/>
        <v>0.90483741803595952</v>
      </c>
      <c r="K7004">
        <f t="shared" si="2295"/>
        <v>0</v>
      </c>
      <c r="L7004">
        <f t="shared" si="2302"/>
        <v>4.2558279871235074</v>
      </c>
      <c r="M7004">
        <f t="shared" si="2307"/>
        <v>4.2558279871235074</v>
      </c>
      <c r="N7004">
        <f t="shared" si="2303"/>
        <v>7.0783865120274472</v>
      </c>
      <c r="O7004">
        <f t="shared" si="2296"/>
        <v>18.573962029997936</v>
      </c>
      <c r="P7004">
        <f t="shared" si="2304"/>
        <v>1782.6741904128678</v>
      </c>
      <c r="Q7004">
        <f t="shared" si="2308"/>
        <v>52.961902434223703</v>
      </c>
      <c r="R7004">
        <v>16.649999999999999</v>
      </c>
      <c r="S7004">
        <f t="shared" si="2297"/>
        <v>17.577860817718133</v>
      </c>
      <c r="T7004">
        <f t="shared" si="2298"/>
        <v>1.3039805598088789</v>
      </c>
      <c r="U7004">
        <f t="shared" si="2299"/>
        <v>1.4295609819912947</v>
      </c>
      <c r="V7004">
        <f t="shared" si="2300"/>
        <v>0</v>
      </c>
      <c r="W7004">
        <f t="shared" si="2301"/>
        <v>0</v>
      </c>
      <c r="X7004">
        <f t="shared" si="2310"/>
        <v>0.76923076923076805</v>
      </c>
      <c r="Y7004">
        <f t="shared" si="2310"/>
        <v>0.96490313100760994</v>
      </c>
      <c r="AL7004">
        <v>14.344374999999992</v>
      </c>
    </row>
    <row r="7005" spans="4:38" x14ac:dyDescent="0.55000000000000004">
      <c r="D7005">
        <f t="shared" si="2305"/>
        <v>1.1051709180756473</v>
      </c>
      <c r="E7005">
        <f t="shared" si="2292"/>
        <v>1.1051709180756477</v>
      </c>
      <c r="F7005" s="2">
        <f t="shared" si="2306"/>
        <v>44472</v>
      </c>
      <c r="G7005" s="1">
        <v>2021.8415525114156</v>
      </c>
      <c r="H7005">
        <v>5</v>
      </c>
      <c r="I7005" s="1" t="str">
        <f t="shared" si="2293"/>
        <v/>
      </c>
      <c r="J7005" s="1">
        <f t="shared" si="2294"/>
        <v>0.90483741803595952</v>
      </c>
      <c r="K7005">
        <f t="shared" si="2295"/>
        <v>0</v>
      </c>
      <c r="L7005">
        <f t="shared" si="2302"/>
        <v>4.3067155543289815</v>
      </c>
      <c r="M7005">
        <f t="shared" si="2307"/>
        <v>4.3067155543289815</v>
      </c>
      <c r="N7005">
        <f t="shared" si="2303"/>
        <v>7.1064872458566057</v>
      </c>
      <c r="O7005">
        <f t="shared" si="2296"/>
        <v>18.412196996756968</v>
      </c>
      <c r="P7005">
        <f t="shared" si="2304"/>
        <v>1782.7046172642154</v>
      </c>
      <c r="Q7005">
        <f t="shared" si="2308"/>
        <v>52.962203752092648</v>
      </c>
      <c r="R7005">
        <v>16.91</v>
      </c>
      <c r="S7005">
        <f t="shared" si="2297"/>
        <v>17.465453604665889</v>
      </c>
      <c r="T7005">
        <f t="shared" si="2298"/>
        <v>1.2889757237121184</v>
      </c>
      <c r="U7005">
        <f t="shared" si="2299"/>
        <v>1.4074568775959246</v>
      </c>
      <c r="V7005">
        <f t="shared" si="2300"/>
        <v>0</v>
      </c>
      <c r="W7005">
        <f t="shared" si="2301"/>
        <v>0</v>
      </c>
      <c r="X7005">
        <f t="shared" si="2310"/>
        <v>0.76923076923076805</v>
      </c>
      <c r="Y7005">
        <f t="shared" si="2310"/>
        <v>0.96490313100760994</v>
      </c>
      <c r="AL7005">
        <v>14.348125000000001</v>
      </c>
    </row>
    <row r="7006" spans="4:38" x14ac:dyDescent="0.55000000000000004">
      <c r="D7006">
        <f t="shared" si="2305"/>
        <v>1.1051709180756473</v>
      </c>
      <c r="E7006">
        <f t="shared" si="2292"/>
        <v>1.1051709180756477</v>
      </c>
      <c r="F7006" s="2">
        <f t="shared" si="2306"/>
        <v>44473</v>
      </c>
      <c r="G7006" s="1">
        <v>2021.8442922374429</v>
      </c>
      <c r="H7006">
        <v>5</v>
      </c>
      <c r="I7006" s="1" t="str">
        <f t="shared" si="2293"/>
        <v/>
      </c>
      <c r="J7006" s="1">
        <f t="shared" si="2294"/>
        <v>0.90483741803595952</v>
      </c>
      <c r="K7006">
        <f t="shared" si="2295"/>
        <v>0</v>
      </c>
      <c r="L7006">
        <f t="shared" si="2302"/>
        <v>4.3571599296625623</v>
      </c>
      <c r="M7006">
        <f t="shared" si="2307"/>
        <v>4.3571599296625623</v>
      </c>
      <c r="N7006">
        <f t="shared" si="2303"/>
        <v>7.1341256099613179</v>
      </c>
      <c r="O7006">
        <f t="shared" si="2296"/>
        <v>18.247012888065711</v>
      </c>
      <c r="P7006">
        <f t="shared" si="2304"/>
        <v>1782.7230963214652</v>
      </c>
      <c r="Q7006">
        <f t="shared" si="2308"/>
        <v>52.962386748984756</v>
      </c>
      <c r="R7006">
        <v>17.489999999999998</v>
      </c>
      <c r="S7006">
        <f t="shared" si="2297"/>
        <v>17.352315824501652</v>
      </c>
      <c r="T7006">
        <f t="shared" si="2298"/>
        <v>1.2740477092312048</v>
      </c>
      <c r="U7006">
        <f t="shared" si="2299"/>
        <v>1.3855542170433708</v>
      </c>
      <c r="V7006">
        <f t="shared" si="2300"/>
        <v>0</v>
      </c>
      <c r="W7006">
        <f t="shared" si="2301"/>
        <v>0</v>
      </c>
      <c r="X7006">
        <f t="shared" si="2310"/>
        <v>0.76923076923076805</v>
      </c>
      <c r="Y7006">
        <f t="shared" si="2310"/>
        <v>0.96490313100760994</v>
      </c>
      <c r="AL7006">
        <v>14.651979166666663</v>
      </c>
    </row>
    <row r="7007" spans="4:38" x14ac:dyDescent="0.55000000000000004">
      <c r="D7007">
        <f t="shared" si="2305"/>
        <v>1.1051709180756473</v>
      </c>
      <c r="E7007">
        <f t="shared" si="2292"/>
        <v>1.1051709180756477</v>
      </c>
      <c r="F7007" s="2">
        <f t="shared" si="2306"/>
        <v>44474</v>
      </c>
      <c r="G7007" s="1">
        <v>2021.8470319634703</v>
      </c>
      <c r="H7007">
        <v>5</v>
      </c>
      <c r="I7007" s="1" t="str">
        <f t="shared" si="2293"/>
        <v/>
      </c>
      <c r="J7007" s="1">
        <f t="shared" si="2294"/>
        <v>0.90483741803595952</v>
      </c>
      <c r="K7007">
        <f t="shared" si="2295"/>
        <v>0</v>
      </c>
      <c r="L7007">
        <f t="shared" si="2302"/>
        <v>4.4071517457942493</v>
      </c>
      <c r="M7007">
        <f t="shared" si="2307"/>
        <v>4.4071517457942493</v>
      </c>
      <c r="N7007">
        <f t="shared" si="2303"/>
        <v>7.1613063524324776</v>
      </c>
      <c r="O7007">
        <f t="shared" si="2296"/>
        <v>18.078667949703551</v>
      </c>
      <c r="P7007">
        <f t="shared" si="2304"/>
        <v>1782.7298758939523</v>
      </c>
      <c r="Q7007">
        <f t="shared" si="2308"/>
        <v>52.962453886329435</v>
      </c>
      <c r="R7007">
        <v>17.96</v>
      </c>
      <c r="S7007">
        <f t="shared" si="2297"/>
        <v>17.238481002403464</v>
      </c>
      <c r="T7007">
        <f t="shared" si="2298"/>
        <v>1.259202205900694</v>
      </c>
      <c r="U7007">
        <f t="shared" si="2299"/>
        <v>1.3638606058994167</v>
      </c>
      <c r="V7007">
        <f t="shared" si="2300"/>
        <v>0</v>
      </c>
      <c r="W7007">
        <f t="shared" si="2301"/>
        <v>0</v>
      </c>
      <c r="X7007">
        <f t="shared" si="2310"/>
        <v>0.76923076923076805</v>
      </c>
      <c r="Y7007">
        <f t="shared" si="2310"/>
        <v>0.96490313100760994</v>
      </c>
      <c r="AL7007">
        <v>14.827395833333332</v>
      </c>
    </row>
    <row r="7008" spans="4:38" x14ac:dyDescent="0.55000000000000004">
      <c r="D7008">
        <f t="shared" si="2305"/>
        <v>1.1051709180756473</v>
      </c>
      <c r="E7008">
        <f t="shared" si="2292"/>
        <v>1.1051709180756477</v>
      </c>
      <c r="F7008" s="2">
        <f t="shared" si="2306"/>
        <v>44475</v>
      </c>
      <c r="G7008" s="1">
        <v>2021.8497716894976</v>
      </c>
      <c r="H7008">
        <v>5</v>
      </c>
      <c r="I7008" s="1" t="str">
        <f t="shared" si="2293"/>
        <v/>
      </c>
      <c r="J7008" s="1">
        <f t="shared" si="2294"/>
        <v>0.90483741803595952</v>
      </c>
      <c r="K7008">
        <f t="shared" si="2295"/>
        <v>0</v>
      </c>
      <c r="L7008">
        <f t="shared" si="2302"/>
        <v>4.456682342916725</v>
      </c>
      <c r="M7008">
        <f t="shared" si="2307"/>
        <v>4.456682342916725</v>
      </c>
      <c r="N7008">
        <f t="shared" si="2303"/>
        <v>7.1880343643597868</v>
      </c>
      <c r="O7008">
        <f t="shared" si="2296"/>
        <v>17.907416647773417</v>
      </c>
      <c r="P7008">
        <f t="shared" si="2304"/>
        <v>1782.7252070333664</v>
      </c>
      <c r="Q7008">
        <f t="shared" si="2308"/>
        <v>52.962407651145824</v>
      </c>
      <c r="R7008">
        <v>17.579999999999998</v>
      </c>
      <c r="S7008">
        <f t="shared" si="2297"/>
        <v>17.123982870073956</v>
      </c>
      <c r="T7008">
        <f t="shared" si="2298"/>
        <v>1.24444469272856</v>
      </c>
      <c r="U7008">
        <f t="shared" si="2299"/>
        <v>1.3423832078342461</v>
      </c>
      <c r="V7008">
        <f t="shared" si="2300"/>
        <v>0</v>
      </c>
      <c r="W7008">
        <f t="shared" si="2301"/>
        <v>0</v>
      </c>
      <c r="X7008">
        <f t="shared" si="2310"/>
        <v>0.76923076923076805</v>
      </c>
      <c r="Y7008">
        <f t="shared" si="2310"/>
        <v>0.96490313100760994</v>
      </c>
      <c r="AL7008">
        <v>15.034895833333328</v>
      </c>
    </row>
    <row r="7009" spans="4:38" x14ac:dyDescent="0.55000000000000004">
      <c r="D7009">
        <f t="shared" si="2305"/>
        <v>1.1051709180756473</v>
      </c>
      <c r="E7009">
        <f t="shared" si="2292"/>
        <v>1.1051709180756477</v>
      </c>
      <c r="F7009" s="2">
        <f t="shared" si="2306"/>
        <v>44476</v>
      </c>
      <c r="G7009" s="1">
        <v>2021.852511415525</v>
      </c>
      <c r="H7009">
        <v>5</v>
      </c>
      <c r="I7009" s="1" t="str">
        <f t="shared" si="2293"/>
        <v/>
      </c>
      <c r="J7009" s="1">
        <f t="shared" si="2294"/>
        <v>0.90483741803595952</v>
      </c>
      <c r="K7009">
        <f t="shared" si="2295"/>
        <v>0</v>
      </c>
      <c r="L7009">
        <f t="shared" si="2302"/>
        <v>4.5057437583900768</v>
      </c>
      <c r="M7009">
        <f t="shared" si="2307"/>
        <v>4.5057437583900768</v>
      </c>
      <c r="N7009">
        <f t="shared" si="2303"/>
        <v>7.2143146704464147</v>
      </c>
      <c r="O7009">
        <f t="shared" si="2296"/>
        <v>17.73350927093216</v>
      </c>
      <c r="P7009">
        <f t="shared" si="2304"/>
        <v>1782.709343092688</v>
      </c>
      <c r="Q7009">
        <f t="shared" si="2308"/>
        <v>52.962250551782468</v>
      </c>
      <c r="R7009">
        <v>17.64</v>
      </c>
      <c r="S7009">
        <f t="shared" si="2297"/>
        <v>17.008855355768603</v>
      </c>
      <c r="T7009">
        <f t="shared" si="2298"/>
        <v>1.2297804383708275</v>
      </c>
      <c r="U7009">
        <f t="shared" si="2299"/>
        <v>1.3211287504854901</v>
      </c>
      <c r="V7009">
        <f t="shared" si="2300"/>
        <v>0</v>
      </c>
      <c r="W7009">
        <f t="shared" si="2301"/>
        <v>0</v>
      </c>
      <c r="X7009">
        <f t="shared" si="2310"/>
        <v>0.76923076923076805</v>
      </c>
      <c r="Y7009">
        <f t="shared" si="2310"/>
        <v>0.96490313100760994</v>
      </c>
      <c r="AL7009">
        <v>15.324375000000005</v>
      </c>
    </row>
    <row r="7010" spans="4:38" x14ac:dyDescent="0.55000000000000004">
      <c r="D7010">
        <f t="shared" si="2305"/>
        <v>1.1051709180756473</v>
      </c>
      <c r="E7010">
        <f t="shared" si="2292"/>
        <v>1.1051709180756477</v>
      </c>
      <c r="F7010" s="2">
        <f t="shared" si="2306"/>
        <v>44477</v>
      </c>
      <c r="G7010" s="1">
        <v>2021.8552511415523</v>
      </c>
      <c r="H7010">
        <v>5</v>
      </c>
      <c r="I7010" s="1" t="str">
        <f t="shared" si="2293"/>
        <v/>
      </c>
      <c r="J7010" s="1">
        <f t="shared" si="2294"/>
        <v>0.90483741803595952</v>
      </c>
      <c r="K7010">
        <f t="shared" si="2295"/>
        <v>0</v>
      </c>
      <c r="L7010">
        <f t="shared" si="2302"/>
        <v>4.55432871529674</v>
      </c>
      <c r="M7010">
        <f t="shared" si="2307"/>
        <v>4.55432871529674</v>
      </c>
      <c r="N7010">
        <f t="shared" si="2303"/>
        <v>7.2401524197775595</v>
      </c>
      <c r="O7010">
        <f t="shared" si="2296"/>
        <v>17.557191563280487</v>
      </c>
      <c r="P7010">
        <f t="shared" si="2304"/>
        <v>1782.6825392973094</v>
      </c>
      <c r="Q7010">
        <f t="shared" si="2308"/>
        <v>52.96198511377618</v>
      </c>
      <c r="R7010">
        <v>17.670000000000002</v>
      </c>
      <c r="S7010">
        <f t="shared" si="2297"/>
        <v>16.893132574278873</v>
      </c>
      <c r="T7010">
        <f t="shared" si="2298"/>
        <v>1.2152145016491653</v>
      </c>
      <c r="U7010">
        <f t="shared" si="2299"/>
        <v>1.3001035319494569</v>
      </c>
      <c r="V7010">
        <f t="shared" si="2300"/>
        <v>0</v>
      </c>
      <c r="W7010">
        <f t="shared" si="2301"/>
        <v>0</v>
      </c>
      <c r="X7010">
        <f t="shared" si="2310"/>
        <v>0.76923076923076805</v>
      </c>
      <c r="Y7010">
        <f t="shared" si="2310"/>
        <v>0.96490313100760994</v>
      </c>
      <c r="AL7010">
        <v>15.629270833333331</v>
      </c>
    </row>
    <row r="7011" spans="4:38" x14ac:dyDescent="0.55000000000000004">
      <c r="D7011">
        <f t="shared" si="2305"/>
        <v>1.1051709180756473</v>
      </c>
      <c r="E7011">
        <f t="shared" si="2292"/>
        <v>1.1051709180756477</v>
      </c>
      <c r="F7011" s="2">
        <f t="shared" si="2306"/>
        <v>44478</v>
      </c>
      <c r="G7011" s="1">
        <v>2021.8579908675799</v>
      </c>
      <c r="H7011">
        <v>5</v>
      </c>
      <c r="I7011" s="1" t="str">
        <f t="shared" si="2293"/>
        <v/>
      </c>
      <c r="J7011" s="1">
        <f t="shared" si="2294"/>
        <v>0.90483741803595952</v>
      </c>
      <c r="K7011">
        <f t="shared" si="2295"/>
        <v>0</v>
      </c>
      <c r="L7011">
        <f t="shared" si="2302"/>
        <v>4.6024306099906589</v>
      </c>
      <c r="M7011">
        <f t="shared" si="2307"/>
        <v>4.6024306099906589</v>
      </c>
      <c r="N7011">
        <f t="shared" si="2303"/>
        <v>7.2655528767550246</v>
      </c>
      <c r="O7011">
        <f t="shared" si="2296"/>
        <v>17.378704387359985</v>
      </c>
      <c r="P7011">
        <f t="shared" si="2304"/>
        <v>1782.6450523288581</v>
      </c>
      <c r="Q7011">
        <f t="shared" si="2308"/>
        <v>52.961613875836001</v>
      </c>
      <c r="R7011">
        <v>17.14</v>
      </c>
      <c r="S7011">
        <f t="shared" si="2297"/>
        <v>16.776848816737981</v>
      </c>
      <c r="T7011">
        <f t="shared" si="2298"/>
        <v>1.2007517323810095</v>
      </c>
      <c r="U7011">
        <f t="shared" si="2299"/>
        <v>1.2793134278332745</v>
      </c>
      <c r="V7011">
        <f t="shared" si="2300"/>
        <v>0</v>
      </c>
      <c r="W7011">
        <f t="shared" si="2301"/>
        <v>0</v>
      </c>
      <c r="X7011">
        <f t="shared" si="2310"/>
        <v>0.76923076923076805</v>
      </c>
      <c r="Y7011">
        <f t="shared" si="2310"/>
        <v>0.96490313100760994</v>
      </c>
      <c r="AL7011">
        <v>14.733437500000024</v>
      </c>
    </row>
    <row r="7012" spans="4:38" x14ac:dyDescent="0.55000000000000004">
      <c r="D7012">
        <f t="shared" si="2305"/>
        <v>1.1051709180756473</v>
      </c>
      <c r="E7012">
        <f t="shared" si="2292"/>
        <v>1.1051709180756477</v>
      </c>
      <c r="F7012" s="2">
        <f t="shared" si="2306"/>
        <v>44479</v>
      </c>
      <c r="G7012" s="1">
        <v>2021.8607305936073</v>
      </c>
      <c r="H7012">
        <v>5</v>
      </c>
      <c r="I7012" s="1" t="str">
        <f t="shared" si="2293"/>
        <v/>
      </c>
      <c r="J7012" s="1">
        <f t="shared" si="2294"/>
        <v>0.90483741803595952</v>
      </c>
      <c r="K7012">
        <f t="shared" si="2295"/>
        <v>0</v>
      </c>
      <c r="L7012">
        <f t="shared" si="2302"/>
        <v>4.6500434987231518</v>
      </c>
      <c r="M7012">
        <f t="shared" si="2307"/>
        <v>4.6500434987231518</v>
      </c>
      <c r="N7012">
        <f t="shared" si="2303"/>
        <v>7.290521412208455</v>
      </c>
      <c r="O7012">
        <f t="shared" si="2296"/>
        <v>17.198283417693961</v>
      </c>
      <c r="P7012">
        <f t="shared" si="2304"/>
        <v>1782.5971399221719</v>
      </c>
      <c r="Q7012">
        <f t="shared" si="2308"/>
        <v>52.961139385954866</v>
      </c>
      <c r="R7012">
        <v>16.93</v>
      </c>
      <c r="S7012">
        <f t="shared" si="2297"/>
        <v>16.660038540557458</v>
      </c>
      <c r="T7012">
        <f t="shared" si="2298"/>
        <v>1.186396772546884</v>
      </c>
      <c r="U7012">
        <f t="shared" si="2299"/>
        <v>1.2587638988808236</v>
      </c>
      <c r="V7012">
        <f t="shared" si="2300"/>
        <v>0</v>
      </c>
      <c r="W7012">
        <f t="shared" si="2301"/>
        <v>0</v>
      </c>
      <c r="X7012">
        <f t="shared" si="2310"/>
        <v>0.76923076923076805</v>
      </c>
      <c r="Y7012">
        <f t="shared" si="2310"/>
        <v>0.96490313100760994</v>
      </c>
      <c r="AL7012">
        <v>15.073750000000009</v>
      </c>
    </row>
    <row r="7013" spans="4:38" x14ac:dyDescent="0.55000000000000004">
      <c r="D7013">
        <f t="shared" si="2305"/>
        <v>1.1051709180756473</v>
      </c>
      <c r="E7013">
        <f t="shared" si="2292"/>
        <v>1.1051709180756477</v>
      </c>
      <c r="F7013" s="2">
        <f t="shared" si="2306"/>
        <v>44480</v>
      </c>
      <c r="G7013" s="1">
        <v>2021.8634703196346</v>
      </c>
      <c r="H7013">
        <v>5</v>
      </c>
      <c r="I7013" s="1" t="str">
        <f t="shared" si="2293"/>
        <v/>
      </c>
      <c r="J7013" s="1">
        <f t="shared" si="2294"/>
        <v>0.90483741803595952</v>
      </c>
      <c r="K7013">
        <f t="shared" si="2295"/>
        <v>0</v>
      </c>
      <c r="L7013">
        <f t="shared" si="2302"/>
        <v>4.6971620834291627</v>
      </c>
      <c r="M7013">
        <f t="shared" si="2307"/>
        <v>4.6971620834291627</v>
      </c>
      <c r="N7013">
        <f t="shared" si="2303"/>
        <v>7.3150634946941295</v>
      </c>
      <c r="O7013">
        <f t="shared" si="2296"/>
        <v>17.016158863460678</v>
      </c>
      <c r="P7013">
        <f t="shared" si="2304"/>
        <v>1782.5390604758418</v>
      </c>
      <c r="Q7013">
        <f t="shared" si="2308"/>
        <v>52.960564197654115</v>
      </c>
      <c r="R7013">
        <v>16.399999999999999</v>
      </c>
      <c r="S7013">
        <f t="shared" si="2297"/>
        <v>16.542736359118429</v>
      </c>
      <c r="T7013">
        <f t="shared" si="2298"/>
        <v>1.1721540577331304</v>
      </c>
      <c r="U7013">
        <f t="shared" si="2299"/>
        <v>1.2384599990612062</v>
      </c>
      <c r="V7013">
        <f t="shared" si="2300"/>
        <v>0</v>
      </c>
      <c r="W7013">
        <f t="shared" si="2301"/>
        <v>0</v>
      </c>
      <c r="X7013">
        <f t="shared" si="2310"/>
        <v>0.76923076923076805</v>
      </c>
      <c r="Y7013">
        <f t="shared" si="2310"/>
        <v>0.96490313100760994</v>
      </c>
      <c r="AL7013">
        <v>15.40010416666666</v>
      </c>
    </row>
    <row r="7014" spans="4:38" x14ac:dyDescent="0.55000000000000004">
      <c r="D7014">
        <f t="shared" si="2305"/>
        <v>1.1051709180756473</v>
      </c>
      <c r="E7014">
        <f t="shared" si="2292"/>
        <v>1.1051709180756477</v>
      </c>
      <c r="F7014" s="2">
        <f t="shared" si="2306"/>
        <v>44481</v>
      </c>
      <c r="G7014" s="1">
        <v>2021.866210045662</v>
      </c>
      <c r="H7014">
        <v>5</v>
      </c>
      <c r="I7014" s="1" t="str">
        <f t="shared" si="2293"/>
        <v/>
      </c>
      <c r="J7014" s="1">
        <f t="shared" si="2294"/>
        <v>0.90483741803595952</v>
      </c>
      <c r="K7014">
        <f t="shared" si="2295"/>
        <v>0</v>
      </c>
      <c r="L7014">
        <f t="shared" si="2302"/>
        <v>4.7437816967537128</v>
      </c>
      <c r="M7014">
        <f t="shared" si="2307"/>
        <v>4.7437816967537128</v>
      </c>
      <c r="N7014">
        <f t="shared" si="2303"/>
        <v>7.3391846819898285</v>
      </c>
      <c r="O7014">
        <f t="shared" si="2296"/>
        <v>16.83255522072232</v>
      </c>
      <c r="P7014">
        <f t="shared" si="2304"/>
        <v>1782.4710726766461</v>
      </c>
      <c r="Q7014">
        <f t="shared" si="2308"/>
        <v>52.959890866362763</v>
      </c>
      <c r="R7014">
        <v>15.64</v>
      </c>
      <c r="S7014">
        <f t="shared" si="2297"/>
        <v>16.424977031613633</v>
      </c>
      <c r="T7014">
        <f t="shared" si="2298"/>
        <v>1.158027818884598</v>
      </c>
      <c r="U7014">
        <f t="shared" si="2299"/>
        <v>1.2184063841480086</v>
      </c>
      <c r="V7014">
        <f t="shared" si="2300"/>
        <v>0</v>
      </c>
      <c r="W7014">
        <f t="shared" si="2301"/>
        <v>0</v>
      </c>
      <c r="X7014">
        <f t="shared" ref="X7014:Y7029" si="2311">MAX(0.0000000001,X7013+V7013)</f>
        <v>0.76923076923076805</v>
      </c>
      <c r="Y7014">
        <f t="shared" si="2311"/>
        <v>0.96490313100760994</v>
      </c>
      <c r="AL7014">
        <v>15.750520833333317</v>
      </c>
    </row>
    <row r="7015" spans="4:38" x14ac:dyDescent="0.55000000000000004">
      <c r="D7015">
        <f t="shared" si="2305"/>
        <v>1.1051709180756473</v>
      </c>
      <c r="E7015">
        <f t="shared" si="2292"/>
        <v>1.1051709180756477</v>
      </c>
      <c r="F7015" s="2">
        <f t="shared" si="2306"/>
        <v>44482</v>
      </c>
      <c r="G7015" s="1">
        <v>2021.8689497716894</v>
      </c>
      <c r="H7015">
        <v>5</v>
      </c>
      <c r="I7015" s="1" t="str">
        <f t="shared" si="2293"/>
        <v/>
      </c>
      <c r="J7015" s="1">
        <f t="shared" si="2294"/>
        <v>0.90483741803595952</v>
      </c>
      <c r="K7015">
        <f t="shared" si="2295"/>
        <v>0</v>
      </c>
      <c r="L7015">
        <f t="shared" si="2302"/>
        <v>4.7898982863995272</v>
      </c>
      <c r="M7015">
        <f t="shared" si="2307"/>
        <v>4.7898982863995272</v>
      </c>
      <c r="N7015">
        <f t="shared" si="2303"/>
        <v>7.3628906127948657</v>
      </c>
      <c r="O7015">
        <f t="shared" si="2296"/>
        <v>16.647691052604166</v>
      </c>
      <c r="P7015">
        <f t="shared" si="2304"/>
        <v>1782.3934351381793</v>
      </c>
      <c r="Q7015">
        <f t="shared" si="2308"/>
        <v>52.959121945934413</v>
      </c>
      <c r="R7015">
        <v>14.86</v>
      </c>
      <c r="S7015">
        <f t="shared" si="2297"/>
        <v>16.306795452660886</v>
      </c>
      <c r="T7015">
        <f t="shared" si="2298"/>
        <v>1.1440220843057767</v>
      </c>
      <c r="U7015">
        <f t="shared" si="2299"/>
        <v>1.198607320680583</v>
      </c>
      <c r="V7015">
        <f t="shared" si="2300"/>
        <v>0</v>
      </c>
      <c r="W7015">
        <f t="shared" si="2301"/>
        <v>0</v>
      </c>
      <c r="X7015">
        <f t="shared" si="2311"/>
        <v>0.76923076923076805</v>
      </c>
      <c r="Y7015">
        <f t="shared" si="2311"/>
        <v>0.96490313100760994</v>
      </c>
      <c r="AL7015">
        <v>15.960312499999985</v>
      </c>
    </row>
    <row r="7016" spans="4:38" x14ac:dyDescent="0.55000000000000004">
      <c r="D7016">
        <f t="shared" si="2305"/>
        <v>1.1051709180756473</v>
      </c>
      <c r="E7016">
        <f t="shared" si="2292"/>
        <v>1.1051709180756477</v>
      </c>
      <c r="F7016" s="2">
        <f t="shared" si="2306"/>
        <v>44483</v>
      </c>
      <c r="G7016" s="1">
        <v>2021.8716894977167</v>
      </c>
      <c r="H7016">
        <v>5</v>
      </c>
      <c r="I7016" s="1" t="str">
        <f t="shared" si="2293"/>
        <v/>
      </c>
      <c r="J7016" s="1">
        <f t="shared" si="2294"/>
        <v>0.90483741803595952</v>
      </c>
      <c r="K7016">
        <f t="shared" si="2295"/>
        <v>0</v>
      </c>
      <c r="L7016">
        <f t="shared" si="2302"/>
        <v>4.835508398872415</v>
      </c>
      <c r="M7016">
        <f t="shared" si="2307"/>
        <v>4.835508398872415</v>
      </c>
      <c r="N7016">
        <f t="shared" si="2303"/>
        <v>7.3861869986421382</v>
      </c>
      <c r="O7016">
        <f t="shared" si="2296"/>
        <v>16.461778797443039</v>
      </c>
      <c r="P7016">
        <f t="shared" si="2304"/>
        <v>1782.3064060538902</v>
      </c>
      <c r="Q7016">
        <f t="shared" si="2308"/>
        <v>52.958259985304529</v>
      </c>
      <c r="R7016">
        <v>15.15</v>
      </c>
      <c r="S7016">
        <f t="shared" si="2297"/>
        <v>16.18822664200005</v>
      </c>
      <c r="T7016">
        <f t="shared" si="2298"/>
        <v>1.1301406819336506</v>
      </c>
      <c r="U7016">
        <f t="shared" si="2299"/>
        <v>1.1790666953207884</v>
      </c>
      <c r="V7016">
        <f t="shared" si="2300"/>
        <v>0</v>
      </c>
      <c r="W7016">
        <f t="shared" si="2301"/>
        <v>0</v>
      </c>
      <c r="X7016">
        <f t="shared" si="2311"/>
        <v>0.76923076923076805</v>
      </c>
      <c r="Y7016">
        <f t="shared" si="2311"/>
        <v>0.96490313100760994</v>
      </c>
      <c r="AL7016">
        <v>15.731458333333336</v>
      </c>
    </row>
    <row r="7017" spans="4:38" x14ac:dyDescent="0.55000000000000004">
      <c r="D7017">
        <f t="shared" si="2305"/>
        <v>1.1051709180756473</v>
      </c>
      <c r="E7017">
        <f t="shared" si="2292"/>
        <v>1.1051709180756477</v>
      </c>
      <c r="F7017" s="2">
        <f t="shared" si="2306"/>
        <v>44484</v>
      </c>
      <c r="G7017" s="1">
        <v>2021.8744292237443</v>
      </c>
      <c r="H7017">
        <v>5</v>
      </c>
      <c r="I7017" s="1" t="str">
        <f t="shared" si="2293"/>
        <v/>
      </c>
      <c r="J7017" s="1">
        <f t="shared" si="2294"/>
        <v>0.90483741803595952</v>
      </c>
      <c r="K7017">
        <f t="shared" si="2295"/>
        <v>0</v>
      </c>
      <c r="L7017">
        <f t="shared" si="2302"/>
        <v>4.8806091627010257</v>
      </c>
      <c r="M7017">
        <f t="shared" si="2307"/>
        <v>4.8806091627010257</v>
      </c>
      <c r="N7017">
        <f t="shared" si="2303"/>
        <v>7.4090796160292323</v>
      </c>
      <c r="O7017">
        <f t="shared" si="2296"/>
        <v>16.27502460374566</v>
      </c>
      <c r="P7017">
        <f t="shared" si="2304"/>
        <v>1782.2102428647215</v>
      </c>
      <c r="Q7017">
        <f t="shared" si="2308"/>
        <v>52.957307525288236</v>
      </c>
      <c r="R7017">
        <v>14.36</v>
      </c>
      <c r="S7017">
        <f t="shared" si="2297"/>
        <v>16.069305734141114</v>
      </c>
      <c r="T7017">
        <f t="shared" si="2298"/>
        <v>1.1163872418508582</v>
      </c>
      <c r="U7017">
        <f t="shared" si="2299"/>
        <v>1.1597880245412386</v>
      </c>
      <c r="V7017">
        <f t="shared" si="2300"/>
        <v>0</v>
      </c>
      <c r="W7017">
        <f t="shared" si="2301"/>
        <v>0</v>
      </c>
      <c r="X7017">
        <f t="shared" si="2311"/>
        <v>0.76923076923076805</v>
      </c>
      <c r="Y7017">
        <f t="shared" si="2311"/>
        <v>0.96490313100760994</v>
      </c>
      <c r="AL7017">
        <v>15.152812500000001</v>
      </c>
    </row>
    <row r="7018" spans="4:38" x14ac:dyDescent="0.55000000000000004">
      <c r="D7018">
        <f t="shared" si="2305"/>
        <v>1.1051709180756473</v>
      </c>
      <c r="E7018">
        <f t="shared" si="2292"/>
        <v>1.1051709180756477</v>
      </c>
      <c r="F7018" s="2">
        <f t="shared" si="2306"/>
        <v>44485</v>
      </c>
      <c r="G7018" s="1">
        <v>2021.8771689497717</v>
      </c>
      <c r="H7018">
        <v>5</v>
      </c>
      <c r="I7018" s="1" t="str">
        <f t="shared" si="2293"/>
        <v/>
      </c>
      <c r="J7018" s="1">
        <f t="shared" si="2294"/>
        <v>0.90483741803595952</v>
      </c>
      <c r="K7018">
        <f t="shared" si="2295"/>
        <v>0</v>
      </c>
      <c r="L7018">
        <f t="shared" si="2302"/>
        <v>4.9251982712044384</v>
      </c>
      <c r="M7018">
        <f t="shared" si="2307"/>
        <v>4.9251982712044384</v>
      </c>
      <c r="N7018">
        <f t="shared" si="2303"/>
        <v>7.4315742987743718</v>
      </c>
      <c r="O7018">
        <f t="shared" si="2296"/>
        <v>16.087628190980631</v>
      </c>
      <c r="P7018">
        <f t="shared" si="2304"/>
        <v>1782.1052019414728</v>
      </c>
      <c r="Q7018">
        <f t="shared" si="2308"/>
        <v>52.956267095521014</v>
      </c>
      <c r="R7018">
        <v>14.32</v>
      </c>
      <c r="S7018">
        <f t="shared" si="2297"/>
        <v>15.950067967928227</v>
      </c>
      <c r="T7018">
        <f t="shared" si="2298"/>
        <v>1.1027651990203535</v>
      </c>
      <c r="U7018">
        <f t="shared" si="2299"/>
        <v>1.1407744646004079</v>
      </c>
      <c r="V7018">
        <f t="shared" si="2300"/>
        <v>0</v>
      </c>
      <c r="W7018">
        <f t="shared" si="2301"/>
        <v>0</v>
      </c>
      <c r="X7018">
        <f t="shared" si="2311"/>
        <v>0.76923076923076805</v>
      </c>
      <c r="Y7018">
        <f t="shared" si="2311"/>
        <v>0.96490313100760994</v>
      </c>
      <c r="AL7018">
        <v>14.037187500000003</v>
      </c>
    </row>
    <row r="7019" spans="4:38" x14ac:dyDescent="0.55000000000000004">
      <c r="D7019">
        <f t="shared" si="2305"/>
        <v>1.1051709180756473</v>
      </c>
      <c r="E7019">
        <f t="shared" si="2292"/>
        <v>1.1051709180756477</v>
      </c>
      <c r="F7019" s="2">
        <f t="shared" si="2306"/>
        <v>44486</v>
      </c>
      <c r="G7019" s="1">
        <v>2021.879908675799</v>
      </c>
      <c r="H7019">
        <v>5</v>
      </c>
      <c r="I7019" s="1" t="str">
        <f t="shared" si="2293"/>
        <v/>
      </c>
      <c r="J7019" s="1">
        <f t="shared" si="2294"/>
        <v>0.90483741803595952</v>
      </c>
      <c r="K7019">
        <f t="shared" si="2295"/>
        <v>0</v>
      </c>
      <c r="L7019">
        <f t="shared" si="2302"/>
        <v>4.9692739648783579</v>
      </c>
      <c r="M7019">
        <f t="shared" si="2307"/>
        <v>4.9692739648783579</v>
      </c>
      <c r="N7019">
        <f t="shared" si="2303"/>
        <v>7.4536769306019535</v>
      </c>
      <c r="O7019">
        <f t="shared" si="2296"/>
        <v>15.899782735377963</v>
      </c>
      <c r="P7019">
        <f t="shared" si="2304"/>
        <v>1781.9915382819684</v>
      </c>
      <c r="Q7019">
        <f t="shared" si="2308"/>
        <v>52.955141211542319</v>
      </c>
      <c r="R7019">
        <v>14.85</v>
      </c>
      <c r="S7019">
        <f t="shared" si="2297"/>
        <v>15.830548676072324</v>
      </c>
      <c r="T7019">
        <f t="shared" si="2298"/>
        <v>1.0892777962330811</v>
      </c>
      <c r="U7019">
        <f t="shared" si="2299"/>
        <v>1.1220288217754284</v>
      </c>
      <c r="V7019">
        <f t="shared" si="2300"/>
        <v>0</v>
      </c>
      <c r="W7019">
        <f t="shared" si="2301"/>
        <v>0</v>
      </c>
      <c r="X7019">
        <f t="shared" si="2311"/>
        <v>0.76923076923076805</v>
      </c>
      <c r="Y7019">
        <f t="shared" si="2311"/>
        <v>0.96490313100760994</v>
      </c>
      <c r="AL7019">
        <v>13.407916666666663</v>
      </c>
    </row>
    <row r="7020" spans="4:38" x14ac:dyDescent="0.55000000000000004">
      <c r="D7020">
        <f t="shared" si="2305"/>
        <v>1.1051709180756473</v>
      </c>
      <c r="E7020">
        <f t="shared" si="2292"/>
        <v>1.1051709180756477</v>
      </c>
      <c r="F7020" s="2">
        <f t="shared" si="2306"/>
        <v>44487</v>
      </c>
      <c r="G7020" s="1">
        <v>2021.8826484018264</v>
      </c>
      <c r="H7020">
        <v>5</v>
      </c>
      <c r="I7020" s="1" t="str">
        <f t="shared" si="2293"/>
        <v/>
      </c>
      <c r="J7020" s="1">
        <f t="shared" si="2294"/>
        <v>0.90483741803595952</v>
      </c>
      <c r="K7020">
        <f t="shared" si="2295"/>
        <v>0</v>
      </c>
      <c r="L7020">
        <f t="shared" si="2302"/>
        <v>5.0128350134684343</v>
      </c>
      <c r="M7020">
        <f t="shared" si="2307"/>
        <v>5.0128350134684343</v>
      </c>
      <c r="N7020">
        <f t="shared" si="2303"/>
        <v>7.4753934379619356</v>
      </c>
      <c r="O7020">
        <f t="shared" si="2296"/>
        <v>15.711674779853348</v>
      </c>
      <c r="P7020">
        <f t="shared" si="2304"/>
        <v>1781.8695052230596</v>
      </c>
      <c r="Q7020">
        <f t="shared" si="2308"/>
        <v>52.953932372022258</v>
      </c>
      <c r="R7020">
        <v>15.06</v>
      </c>
      <c r="S7020">
        <f t="shared" si="2297"/>
        <v>15.710783274706348</v>
      </c>
      <c r="T7020">
        <f t="shared" si="2298"/>
        <v>1.0759280872598624</v>
      </c>
      <c r="U7020">
        <f t="shared" si="2299"/>
        <v>1.1035535628236888</v>
      </c>
      <c r="V7020">
        <f t="shared" si="2300"/>
        <v>0</v>
      </c>
      <c r="W7020">
        <f t="shared" si="2301"/>
        <v>0</v>
      </c>
      <c r="X7020">
        <f t="shared" si="2311"/>
        <v>0.76923076923076805</v>
      </c>
      <c r="Y7020">
        <f t="shared" si="2311"/>
        <v>0.96490313100760994</v>
      </c>
      <c r="AL7020">
        <v>14.269270833333346</v>
      </c>
    </row>
    <row r="7021" spans="4:38" x14ac:dyDescent="0.55000000000000004">
      <c r="D7021">
        <f t="shared" si="2305"/>
        <v>1.1051709180756473</v>
      </c>
      <c r="E7021">
        <f t="shared" si="2292"/>
        <v>1.1051709180756477</v>
      </c>
      <c r="F7021" s="2">
        <f t="shared" si="2306"/>
        <v>44488</v>
      </c>
      <c r="G7021" s="1">
        <v>2021.8853881278537</v>
      </c>
      <c r="H7021">
        <v>5</v>
      </c>
      <c r="I7021" s="1" t="str">
        <f t="shared" si="2293"/>
        <v/>
      </c>
      <c r="J7021" s="1">
        <f t="shared" si="2294"/>
        <v>0.90483741803595952</v>
      </c>
      <c r="K7021">
        <f t="shared" si="2295"/>
        <v>0</v>
      </c>
      <c r="L7021">
        <f t="shared" si="2302"/>
        <v>5.0558806977968</v>
      </c>
      <c r="M7021">
        <f t="shared" si="2307"/>
        <v>5.0558806977968</v>
      </c>
      <c r="N7021">
        <f t="shared" si="2303"/>
        <v>7.4967297830866331</v>
      </c>
      <c r="O7021">
        <f t="shared" si="2296"/>
        <v>15.523484166925341</v>
      </c>
      <c r="P7021">
        <f t="shared" si="2304"/>
        <v>1781.7393541674583</v>
      </c>
      <c r="Q7021">
        <f t="shared" si="2308"/>
        <v>52.952643056131507</v>
      </c>
      <c r="R7021">
        <v>14.98</v>
      </c>
      <c r="S7021">
        <f t="shared" si="2297"/>
        <v>15.590807252928782</v>
      </c>
      <c r="T7021">
        <f t="shared" si="2298"/>
        <v>1.0627189401886072</v>
      </c>
      <c r="U7021">
        <f t="shared" si="2299"/>
        <v>1.085350825631221</v>
      </c>
      <c r="V7021">
        <f t="shared" si="2300"/>
        <v>0</v>
      </c>
      <c r="W7021">
        <f t="shared" si="2301"/>
        <v>0</v>
      </c>
      <c r="X7021">
        <f t="shared" si="2311"/>
        <v>0.76923076923076805</v>
      </c>
      <c r="Y7021">
        <f t="shared" si="2311"/>
        <v>0.96490313100760994</v>
      </c>
      <c r="AL7021">
        <v>14.94364583333334</v>
      </c>
    </row>
    <row r="7022" spans="4:38" x14ac:dyDescent="0.55000000000000004">
      <c r="D7022">
        <f t="shared" si="2305"/>
        <v>1.1051709180756473</v>
      </c>
      <c r="E7022">
        <f t="shared" si="2292"/>
        <v>1.1051709180756477</v>
      </c>
      <c r="F7022" s="2">
        <f t="shared" si="2306"/>
        <v>44489</v>
      </c>
      <c r="G7022" s="1">
        <v>2021.8881278538813</v>
      </c>
      <c r="H7022">
        <v>5</v>
      </c>
      <c r="I7022" s="1" t="str">
        <f t="shared" si="2293"/>
        <v/>
      </c>
      <c r="J7022" s="1">
        <f t="shared" si="2294"/>
        <v>0.90483741803595952</v>
      </c>
      <c r="K7022">
        <f t="shared" si="2295"/>
        <v>0</v>
      </c>
      <c r="L7022">
        <f t="shared" si="2302"/>
        <v>5.0984107914048149</v>
      </c>
      <c r="M7022">
        <f t="shared" si="2307"/>
        <v>5.0984107914048149</v>
      </c>
      <c r="N7022">
        <f t="shared" si="2303"/>
        <v>7.5176919572876368</v>
      </c>
      <c r="O7022">
        <f t="shared" si="2296"/>
        <v>15.335383993240699</v>
      </c>
      <c r="P7022">
        <f t="shared" si="2304"/>
        <v>1781.6013343253474</v>
      </c>
      <c r="Q7022">
        <f t="shared" si="2308"/>
        <v>52.951275721053463</v>
      </c>
      <c r="R7022">
        <v>15.5</v>
      </c>
      <c r="S7022">
        <f t="shared" si="2297"/>
        <v>15.47065616219882</v>
      </c>
      <c r="T7022">
        <f t="shared" si="2298"/>
        <v>1.0496530409174913</v>
      </c>
      <c r="U7022">
        <f t="shared" si="2299"/>
        <v>1.0674224299927797</v>
      </c>
      <c r="V7022">
        <f t="shared" si="2300"/>
        <v>0</v>
      </c>
      <c r="W7022">
        <f t="shared" si="2301"/>
        <v>0</v>
      </c>
      <c r="X7022">
        <f t="shared" si="2311"/>
        <v>0.76923076923076805</v>
      </c>
      <c r="Y7022">
        <f t="shared" si="2311"/>
        <v>0.96490313100760994</v>
      </c>
      <c r="AL7022">
        <v>15.2653125</v>
      </c>
    </row>
    <row r="7023" spans="4:38" x14ac:dyDescent="0.55000000000000004">
      <c r="D7023">
        <f t="shared" si="2305"/>
        <v>1.1051709180756473</v>
      </c>
      <c r="E7023">
        <f t="shared" si="2292"/>
        <v>1.1051709180756477</v>
      </c>
      <c r="F7023" s="2">
        <f t="shared" si="2306"/>
        <v>44490</v>
      </c>
      <c r="G7023" s="1">
        <v>2021.8908675799087</v>
      </c>
      <c r="H7023">
        <v>5</v>
      </c>
      <c r="I7023" s="1" t="str">
        <f t="shared" si="2293"/>
        <v/>
      </c>
      <c r="J7023" s="1">
        <f t="shared" si="2294"/>
        <v>0.90483741803595952</v>
      </c>
      <c r="K7023">
        <f t="shared" si="2295"/>
        <v>0</v>
      </c>
      <c r="L7023">
        <f t="shared" si="2302"/>
        <v>5.1404255420712275</v>
      </c>
      <c r="M7023">
        <f t="shared" si="2307"/>
        <v>5.1404255420712275</v>
      </c>
      <c r="N7023">
        <f t="shared" si="2303"/>
        <v>7.5382859744944994</v>
      </c>
      <c r="O7023">
        <f t="shared" si="2296"/>
        <v>15.147540585324197</v>
      </c>
      <c r="P7023">
        <f t="shared" si="2304"/>
        <v>1781.4556924706715</v>
      </c>
      <c r="Q7023">
        <f t="shared" si="2308"/>
        <v>52.949832799638074</v>
      </c>
      <c r="R7023">
        <v>15.75</v>
      </c>
      <c r="S7023">
        <f t="shared" si="2297"/>
        <v>15.350365605903107</v>
      </c>
      <c r="T7023">
        <f t="shared" si="2298"/>
        <v>1.0367328968251881</v>
      </c>
      <c r="U7023">
        <f t="shared" si="2299"/>
        <v>1.0497698885390305</v>
      </c>
      <c r="V7023">
        <f t="shared" si="2300"/>
        <v>0</v>
      </c>
      <c r="W7023">
        <f t="shared" si="2301"/>
        <v>0</v>
      </c>
      <c r="X7023">
        <f t="shared" si="2311"/>
        <v>0.76923076923076805</v>
      </c>
      <c r="Y7023">
        <f t="shared" si="2311"/>
        <v>0.96490313100760994</v>
      </c>
      <c r="AL7023">
        <v>15.389270833333349</v>
      </c>
    </row>
    <row r="7024" spans="4:38" x14ac:dyDescent="0.55000000000000004">
      <c r="D7024">
        <f t="shared" si="2305"/>
        <v>1.1051709180756473</v>
      </c>
      <c r="E7024">
        <f t="shared" si="2292"/>
        <v>1.1051709180756477</v>
      </c>
      <c r="F7024" s="2">
        <f t="shared" si="2306"/>
        <v>44491</v>
      </c>
      <c r="G7024" s="1">
        <v>2021.893607305936</v>
      </c>
      <c r="H7024">
        <v>5</v>
      </c>
      <c r="I7024" s="1" t="str">
        <f t="shared" si="2293"/>
        <v/>
      </c>
      <c r="J7024" s="1">
        <f t="shared" si="2294"/>
        <v>0.90483741803595952</v>
      </c>
      <c r="K7024">
        <f t="shared" si="2295"/>
        <v>0</v>
      </c>
      <c r="L7024">
        <f t="shared" si="2302"/>
        <v>5.1819256532638969</v>
      </c>
      <c r="M7024">
        <f t="shared" si="2307"/>
        <v>5.1819256532638969</v>
      </c>
      <c r="N7024">
        <f t="shared" si="2303"/>
        <v>7.5585178650370555</v>
      </c>
      <c r="O7024">
        <f t="shared" si="2296"/>
        <v>14.9601134945545</v>
      </c>
      <c r="P7024">
        <f t="shared" si="2304"/>
        <v>1781.3026727119898</v>
      </c>
      <c r="Q7024">
        <f t="shared" si="2308"/>
        <v>52.948316698195597</v>
      </c>
      <c r="R7024">
        <v>15.04</v>
      </c>
      <c r="S7024">
        <f t="shared" si="2297"/>
        <v>15.229971228704141</v>
      </c>
      <c r="T7024">
        <f t="shared" si="2298"/>
        <v>1.0239608405612475</v>
      </c>
      <c r="U7024">
        <f t="shared" si="2299"/>
        <v>1.0323944177198019</v>
      </c>
      <c r="V7024">
        <f t="shared" si="2300"/>
        <v>0</v>
      </c>
      <c r="W7024">
        <f t="shared" si="2301"/>
        <v>0</v>
      </c>
      <c r="X7024">
        <f t="shared" si="2311"/>
        <v>0.76923076923076805</v>
      </c>
      <c r="Y7024">
        <f t="shared" si="2311"/>
        <v>0.96490313100760994</v>
      </c>
      <c r="AL7024">
        <v>15.456770833333339</v>
      </c>
    </row>
    <row r="7025" spans="4:38" x14ac:dyDescent="0.55000000000000004">
      <c r="D7025">
        <f t="shared" si="2305"/>
        <v>1.1051709180756473</v>
      </c>
      <c r="E7025">
        <f t="shared" si="2292"/>
        <v>1.1051709180756477</v>
      </c>
      <c r="F7025" s="2">
        <f t="shared" si="2306"/>
        <v>44492</v>
      </c>
      <c r="G7025" s="1">
        <v>2021.8963470319634</v>
      </c>
      <c r="H7025">
        <v>5</v>
      </c>
      <c r="I7025" s="1" t="str">
        <f t="shared" si="2293"/>
        <v/>
      </c>
      <c r="J7025" s="1">
        <f t="shared" si="2294"/>
        <v>0.90483741803595952</v>
      </c>
      <c r="K7025">
        <f t="shared" si="2295"/>
        <v>0</v>
      </c>
      <c r="L7025">
        <f t="shared" si="2302"/>
        <v>5.2229122655777447</v>
      </c>
      <c r="M7025">
        <f t="shared" si="2307"/>
        <v>5.2229122655777447</v>
      </c>
      <c r="N7025">
        <f t="shared" si="2303"/>
        <v>7.5783936696714562</v>
      </c>
      <c r="O7025">
        <f t="shared" si="2296"/>
        <v>14.773255511140137</v>
      </c>
      <c r="P7025">
        <f t="shared" si="2304"/>
        <v>1781.1425162777177</v>
      </c>
      <c r="Q7025">
        <f t="shared" si="2308"/>
        <v>52.94672979442926</v>
      </c>
      <c r="R7025">
        <v>15.39</v>
      </c>
      <c r="S7025">
        <f t="shared" si="2297"/>
        <v>15.109508706079648</v>
      </c>
      <c r="T7025">
        <f t="shared" si="2298"/>
        <v>1.0113390339873889</v>
      </c>
      <c r="U7025">
        <f t="shared" si="2299"/>
        <v>1.0152969488738961</v>
      </c>
      <c r="V7025">
        <f t="shared" si="2300"/>
        <v>0</v>
      </c>
      <c r="W7025">
        <f t="shared" si="2301"/>
        <v>0</v>
      </c>
      <c r="X7025">
        <f t="shared" si="2311"/>
        <v>0.76923076923076805</v>
      </c>
      <c r="Y7025">
        <f t="shared" si="2311"/>
        <v>0.96490313100760994</v>
      </c>
      <c r="AL7025">
        <v>15.261145833333337</v>
      </c>
    </row>
    <row r="7026" spans="4:38" x14ac:dyDescent="0.55000000000000004">
      <c r="D7026">
        <f t="shared" si="2305"/>
        <v>1.1051709180756473</v>
      </c>
      <c r="E7026">
        <f t="shared" si="2292"/>
        <v>1.1051709180756477</v>
      </c>
      <c r="F7026" s="2">
        <f t="shared" si="2306"/>
        <v>44493</v>
      </c>
      <c r="G7026" s="1">
        <v>2021.8990867579907</v>
      </c>
      <c r="H7026">
        <v>5</v>
      </c>
      <c r="I7026" s="1" t="str">
        <f t="shared" si="2293"/>
        <v/>
      </c>
      <c r="J7026" s="1">
        <f t="shared" si="2294"/>
        <v>0.90483741803595952</v>
      </c>
      <c r="K7026">
        <f t="shared" si="2295"/>
        <v>0</v>
      </c>
      <c r="L7026">
        <f t="shared" si="2302"/>
        <v>5.2633869382110055</v>
      </c>
      <c r="M7026">
        <f t="shared" si="2307"/>
        <v>5.2633869382110055</v>
      </c>
      <c r="N7026">
        <f t="shared" si="2303"/>
        <v>7.5979194338505964</v>
      </c>
      <c r="O7026">
        <f t="shared" si="2296"/>
        <v>14.58711269509782</v>
      </c>
      <c r="P7026">
        <f t="shared" si="2304"/>
        <v>1780.975461315574</v>
      </c>
      <c r="Q7026">
        <f t="shared" si="2308"/>
        <v>52.945074435504239</v>
      </c>
      <c r="R7026">
        <v>15.58</v>
      </c>
      <c r="S7026">
        <f t="shared" si="2297"/>
        <v>14.989013733662155</v>
      </c>
      <c r="T7026">
        <f t="shared" si="2298"/>
        <v>0.99886947221420908</v>
      </c>
      <c r="U7026">
        <f t="shared" si="2299"/>
        <v>0.99847813929885487</v>
      </c>
      <c r="V7026">
        <f t="shared" si="2300"/>
        <v>0</v>
      </c>
      <c r="W7026">
        <f t="shared" si="2301"/>
        <v>0</v>
      </c>
      <c r="X7026">
        <f t="shared" si="2311"/>
        <v>0.76923076923076805</v>
      </c>
      <c r="Y7026">
        <f t="shared" si="2311"/>
        <v>0.96490313100760994</v>
      </c>
      <c r="AL7026">
        <v>14.990833333333335</v>
      </c>
    </row>
    <row r="7027" spans="4:38" x14ac:dyDescent="0.55000000000000004">
      <c r="D7027">
        <f t="shared" si="2305"/>
        <v>1.1051709180756473</v>
      </c>
      <c r="E7027">
        <f t="shared" si="2292"/>
        <v>1.1051709180756477</v>
      </c>
      <c r="F7027" s="2">
        <f t="shared" si="2306"/>
        <v>44494</v>
      </c>
      <c r="G7027" s="1">
        <v>2021.9018264840181</v>
      </c>
      <c r="H7027">
        <v>5</v>
      </c>
      <c r="I7027" s="1" t="str">
        <f t="shared" si="2293"/>
        <v/>
      </c>
      <c r="J7027" s="1">
        <f t="shared" si="2294"/>
        <v>0.90483741803595952</v>
      </c>
      <c r="K7027">
        <f t="shared" si="2295"/>
        <v>0</v>
      </c>
      <c r="L7027">
        <f t="shared" si="2302"/>
        <v>5.3033516305263415</v>
      </c>
      <c r="M7027">
        <f t="shared" si="2307"/>
        <v>5.3033516305263415</v>
      </c>
      <c r="N7027">
        <f t="shared" si="2303"/>
        <v>7.6171012022378379</v>
      </c>
      <c r="O7027">
        <f t="shared" si="2296"/>
        <v>14.401824423796359</v>
      </c>
      <c r="P7027">
        <f t="shared" si="2304"/>
        <v>1780.8017427059979</v>
      </c>
      <c r="Q7027">
        <f t="shared" si="2308"/>
        <v>52.943352936251422</v>
      </c>
      <c r="R7027">
        <v>15.97</v>
      </c>
      <c r="S7027">
        <f t="shared" si="2297"/>
        <v>14.86852201669975</v>
      </c>
      <c r="T7027">
        <f t="shared" si="2298"/>
        <v>0.98655398775453251</v>
      </c>
      <c r="U7027">
        <f t="shared" si="2299"/>
        <v>0.98193838333984984</v>
      </c>
      <c r="V7027">
        <f t="shared" si="2300"/>
        <v>0</v>
      </c>
      <c r="W7027">
        <f t="shared" si="2301"/>
        <v>0</v>
      </c>
      <c r="X7027">
        <f t="shared" si="2311"/>
        <v>0.76923076923076805</v>
      </c>
      <c r="Y7027">
        <f t="shared" si="2311"/>
        <v>0.96490313100760994</v>
      </c>
      <c r="AL7027">
        <v>14.832916666666669</v>
      </c>
    </row>
    <row r="7028" spans="4:38" x14ac:dyDescent="0.55000000000000004">
      <c r="D7028">
        <f t="shared" si="2305"/>
        <v>1.1051709180756473</v>
      </c>
      <c r="E7028">
        <f t="shared" si="2292"/>
        <v>1.1051709180756477</v>
      </c>
      <c r="F7028" s="2">
        <f t="shared" si="2306"/>
        <v>44495</v>
      </c>
      <c r="G7028" s="1">
        <v>2021.9045662100457</v>
      </c>
      <c r="H7028">
        <v>5</v>
      </c>
      <c r="I7028" s="1" t="str">
        <f t="shared" si="2293"/>
        <v/>
      </c>
      <c r="J7028" s="1">
        <f t="shared" si="2294"/>
        <v>0.90483741803595952</v>
      </c>
      <c r="K7028">
        <f t="shared" si="2295"/>
        <v>0</v>
      </c>
      <c r="L7028">
        <f t="shared" si="2302"/>
        <v>5.3428086837422217</v>
      </c>
      <c r="M7028">
        <f t="shared" si="2307"/>
        <v>5.3428086837422217</v>
      </c>
      <c r="N7028">
        <f t="shared" si="2303"/>
        <v>7.6359450134634228</v>
      </c>
      <c r="O7028">
        <f t="shared" si="2296"/>
        <v>14.217523454632619</v>
      </c>
      <c r="P7028">
        <f t="shared" si="2304"/>
        <v>1780.6215918892933</v>
      </c>
      <c r="Q7028">
        <f t="shared" si="2308"/>
        <v>52.941567577503001</v>
      </c>
      <c r="R7028">
        <v>16.05</v>
      </c>
      <c r="S7028">
        <f t="shared" si="2297"/>
        <v>14.748069259501328</v>
      </c>
      <c r="T7028">
        <f t="shared" si="2298"/>
        <v>0.97439425476577513</v>
      </c>
      <c r="U7028">
        <f t="shared" si="2299"/>
        <v>0.96567782345114295</v>
      </c>
      <c r="V7028">
        <f t="shared" si="2300"/>
        <v>0</v>
      </c>
      <c r="W7028">
        <f t="shared" si="2301"/>
        <v>0</v>
      </c>
      <c r="X7028">
        <f t="shared" si="2311"/>
        <v>0.76923076923076805</v>
      </c>
      <c r="Y7028">
        <f t="shared" si="2311"/>
        <v>0.96490313100760994</v>
      </c>
      <c r="AL7028">
        <v>14.787812500000001</v>
      </c>
    </row>
    <row r="7029" spans="4:38" x14ac:dyDescent="0.55000000000000004">
      <c r="D7029">
        <f t="shared" si="2305"/>
        <v>1.1051709180756473</v>
      </c>
      <c r="E7029">
        <f t="shared" si="2292"/>
        <v>1.1051709180756477</v>
      </c>
      <c r="F7029" s="2">
        <f t="shared" si="2306"/>
        <v>44496</v>
      </c>
      <c r="G7029" s="1">
        <v>2021.907305936073</v>
      </c>
      <c r="H7029">
        <v>5</v>
      </c>
      <c r="I7029" s="1" t="str">
        <f t="shared" si="2293"/>
        <v/>
      </c>
      <c r="J7029" s="1">
        <f t="shared" si="2294"/>
        <v>0.90483741803595952</v>
      </c>
      <c r="K7029">
        <f t="shared" si="2295"/>
        <v>0</v>
      </c>
      <c r="L7029">
        <f t="shared" si="2302"/>
        <v>5.38176080279601</v>
      </c>
      <c r="M7029">
        <f t="shared" si="2307"/>
        <v>5.38176080279601</v>
      </c>
      <c r="N7029">
        <f t="shared" si="2303"/>
        <v>7.6544568951218555</v>
      </c>
      <c r="O7029">
        <f t="shared" si="2296"/>
        <v>14.03433600165144</v>
      </c>
      <c r="P7029">
        <f t="shared" si="2304"/>
        <v>1780.4352367062215</v>
      </c>
      <c r="Q7029">
        <f t="shared" si="2308"/>
        <v>52.93972060455755</v>
      </c>
      <c r="R7029">
        <v>15.49</v>
      </c>
      <c r="S7029">
        <f t="shared" si="2297"/>
        <v>14.627691154831151</v>
      </c>
      <c r="T7029">
        <f t="shared" si="2298"/>
        <v>0.96239179336556413</v>
      </c>
      <c r="U7029">
        <f t="shared" si="2299"/>
        <v>0.94969636120099921</v>
      </c>
      <c r="V7029">
        <f t="shared" si="2300"/>
        <v>0</v>
      </c>
      <c r="W7029">
        <f t="shared" si="2301"/>
        <v>0</v>
      </c>
      <c r="X7029">
        <f t="shared" si="2311"/>
        <v>0.76923076923076805</v>
      </c>
      <c r="Y7029">
        <f t="shared" si="2311"/>
        <v>0.96490313100760994</v>
      </c>
      <c r="AL7029">
        <v>14.999166666666667</v>
      </c>
    </row>
    <row r="7030" spans="4:38" x14ac:dyDescent="0.55000000000000004">
      <c r="D7030">
        <f t="shared" si="2305"/>
        <v>1.1051709180756473</v>
      </c>
      <c r="E7030">
        <f t="shared" si="2292"/>
        <v>1.1051709180756477</v>
      </c>
      <c r="F7030" s="2">
        <f t="shared" si="2306"/>
        <v>44497</v>
      </c>
      <c r="G7030" s="1">
        <v>2021.9100456621004</v>
      </c>
      <c r="H7030">
        <v>5</v>
      </c>
      <c r="I7030" s="1" t="str">
        <f t="shared" si="2293"/>
        <v/>
      </c>
      <c r="J7030" s="1">
        <f t="shared" si="2294"/>
        <v>0.90483741803595952</v>
      </c>
      <c r="K7030">
        <f t="shared" si="2295"/>
        <v>0</v>
      </c>
      <c r="L7030">
        <f t="shared" si="2302"/>
        <v>5.4202110384169728</v>
      </c>
      <c r="M7030">
        <f t="shared" si="2307"/>
        <v>5.4202110384169728</v>
      </c>
      <c r="N7030">
        <f t="shared" si="2303"/>
        <v>7.6726428590081968</v>
      </c>
      <c r="O7030">
        <f t="shared" si="2296"/>
        <v>13.852381825099233</v>
      </c>
      <c r="P7030">
        <f t="shared" si="2304"/>
        <v>1780.2429012517414</v>
      </c>
      <c r="Q7030">
        <f t="shared" si="2308"/>
        <v>52.93781422577149</v>
      </c>
      <c r="R7030">
        <v>15.26</v>
      </c>
      <c r="S7030">
        <f t="shared" si="2297"/>
        <v>14.507423373294168</v>
      </c>
      <c r="T7030">
        <f t="shared" si="2298"/>
        <v>0.95054797401311075</v>
      </c>
      <c r="U7030">
        <f t="shared" si="2299"/>
        <v>0.93399366820300778</v>
      </c>
      <c r="V7030">
        <f t="shared" si="2300"/>
        <v>0</v>
      </c>
      <c r="W7030">
        <f t="shared" si="2301"/>
        <v>0</v>
      </c>
      <c r="X7030">
        <f t="shared" ref="X7030:Y7045" si="2312">MAX(0.0000000001,X7029+V7029)</f>
        <v>0.76923076923076805</v>
      </c>
      <c r="Y7030">
        <f t="shared" si="2312"/>
        <v>0.96490313100760994</v>
      </c>
      <c r="AL7030">
        <v>14.855624999999996</v>
      </c>
    </row>
    <row r="7031" spans="4:38" x14ac:dyDescent="0.55000000000000004">
      <c r="D7031">
        <f t="shared" si="2305"/>
        <v>1.1051709180756473</v>
      </c>
      <c r="E7031">
        <f t="shared" si="2292"/>
        <v>1.1051709180756477</v>
      </c>
      <c r="F7031" s="2">
        <f t="shared" si="2306"/>
        <v>44498</v>
      </c>
      <c r="G7031" s="1">
        <v>2021.9127853881278</v>
      </c>
      <c r="H7031">
        <v>5</v>
      </c>
      <c r="I7031" s="1" t="str">
        <f t="shared" si="2293"/>
        <v/>
      </c>
      <c r="J7031" s="1">
        <f t="shared" si="2294"/>
        <v>0.90483741803595952</v>
      </c>
      <c r="K7031">
        <f t="shared" si="2295"/>
        <v>0</v>
      </c>
      <c r="L7031">
        <f t="shared" si="2302"/>
        <v>5.458162769444642</v>
      </c>
      <c r="M7031">
        <f t="shared" si="2307"/>
        <v>5.458162769444642</v>
      </c>
      <c r="N7031">
        <f t="shared" si="2303"/>
        <v>7.6905088965906216</v>
      </c>
      <c r="O7031">
        <f t="shared" si="2296"/>
        <v>13.671774333115138</v>
      </c>
      <c r="P7031">
        <f t="shared" si="2304"/>
        <v>1780.0448057415767</v>
      </c>
      <c r="Q7031">
        <f t="shared" si="2308"/>
        <v>52.935850611274184</v>
      </c>
      <c r="R7031">
        <v>14.32</v>
      </c>
      <c r="S7031">
        <f t="shared" si="2297"/>
        <v>14.387301552855051</v>
      </c>
      <c r="T7031">
        <f t="shared" si="2298"/>
        <v>0.93886402195864427</v>
      </c>
      <c r="U7031">
        <f t="shared" si="2299"/>
        <v>0.91856919697043016</v>
      </c>
      <c r="V7031">
        <f t="shared" si="2300"/>
        <v>0</v>
      </c>
      <c r="W7031">
        <f t="shared" si="2301"/>
        <v>0</v>
      </c>
      <c r="X7031">
        <f t="shared" si="2312"/>
        <v>0.76923076923076805</v>
      </c>
      <c r="Y7031">
        <f t="shared" si="2312"/>
        <v>0.96490313100760994</v>
      </c>
      <c r="AL7031">
        <v>14.894270833333332</v>
      </c>
    </row>
    <row r="7032" spans="4:38" x14ac:dyDescent="0.55000000000000004">
      <c r="D7032">
        <f t="shared" si="2305"/>
        <v>1.1051709180756473</v>
      </c>
      <c r="E7032">
        <f t="shared" si="2292"/>
        <v>1.1051709180756477</v>
      </c>
      <c r="F7032" s="2">
        <f t="shared" si="2306"/>
        <v>44499</v>
      </c>
      <c r="G7032" s="1">
        <v>2021.9155251141551</v>
      </c>
      <c r="H7032">
        <v>5</v>
      </c>
      <c r="I7032" s="1" t="str">
        <f t="shared" si="2293"/>
        <v/>
      </c>
      <c r="J7032" s="1">
        <f t="shared" si="2294"/>
        <v>0.90483741803595952</v>
      </c>
      <c r="K7032">
        <f t="shared" si="2295"/>
        <v>0</v>
      </c>
      <c r="L7032">
        <f t="shared" si="2302"/>
        <v>5.4956196854257797</v>
      </c>
      <c r="M7032">
        <f t="shared" si="2307"/>
        <v>5.4956196854257797</v>
      </c>
      <c r="N7032">
        <f t="shared" si="2303"/>
        <v>7.7080609747168101</v>
      </c>
      <c r="O7032">
        <f t="shared" si="2296"/>
        <v>13.492620693891295</v>
      </c>
      <c r="P7032">
        <f t="shared" si="2304"/>
        <v>1779.8411663912809</v>
      </c>
      <c r="Q7032">
        <f t="shared" si="2308"/>
        <v>52.933831891802946</v>
      </c>
      <c r="R7032">
        <v>13.89</v>
      </c>
      <c r="S7032">
        <f t="shared" si="2297"/>
        <v>14.267361288188924</v>
      </c>
      <c r="T7032">
        <f t="shared" si="2298"/>
        <v>0.92734102171981492</v>
      </c>
      <c r="U7032">
        <f t="shared" si="2299"/>
        <v>0.9034221916335804</v>
      </c>
      <c r="V7032">
        <f t="shared" si="2300"/>
        <v>0</v>
      </c>
      <c r="W7032">
        <f t="shared" si="2301"/>
        <v>0</v>
      </c>
      <c r="X7032">
        <f t="shared" si="2312"/>
        <v>0.76923076923076805</v>
      </c>
      <c r="Y7032">
        <f t="shared" si="2312"/>
        <v>0.96490313100760994</v>
      </c>
      <c r="AL7032">
        <v>14.629374999999998</v>
      </c>
    </row>
    <row r="7033" spans="4:38" x14ac:dyDescent="0.55000000000000004">
      <c r="D7033">
        <f t="shared" si="2305"/>
        <v>1.1051709180756473</v>
      </c>
      <c r="E7033">
        <f t="shared" si="2292"/>
        <v>1.1051709180756477</v>
      </c>
      <c r="F7033" s="2">
        <f t="shared" si="2306"/>
        <v>44500</v>
      </c>
      <c r="G7033" s="1">
        <v>2021.9182648401825</v>
      </c>
      <c r="H7033">
        <v>5</v>
      </c>
      <c r="I7033" s="1" t="str">
        <f t="shared" si="2293"/>
        <v/>
      </c>
      <c r="J7033" s="1">
        <f t="shared" si="2294"/>
        <v>0.90483741803595952</v>
      </c>
      <c r="K7033">
        <f t="shared" si="2295"/>
        <v>0</v>
      </c>
      <c r="L7033">
        <f t="shared" si="2302"/>
        <v>5.5325857695186329</v>
      </c>
      <c r="M7033">
        <f t="shared" si="2307"/>
        <v>5.5325857695186329</v>
      </c>
      <c r="N7033">
        <f t="shared" si="2303"/>
        <v>7.7253050315502847</v>
      </c>
      <c r="O7033">
        <f t="shared" si="2296"/>
        <v>13.315021957922696</v>
      </c>
      <c r="P7033">
        <f t="shared" si="2304"/>
        <v>1779.632195307435</v>
      </c>
      <c r="Q7033">
        <f t="shared" si="2308"/>
        <v>52.931760157655141</v>
      </c>
      <c r="R7033">
        <v>14.68</v>
      </c>
      <c r="S7033">
        <f t="shared" si="2297"/>
        <v>14.147638120184723</v>
      </c>
      <c r="T7033">
        <f t="shared" si="2298"/>
        <v>0.91597992160606079</v>
      </c>
      <c r="U7033">
        <f t="shared" si="2299"/>
        <v>0.88855169854358074</v>
      </c>
      <c r="V7033">
        <f t="shared" si="2300"/>
        <v>0</v>
      </c>
      <c r="W7033">
        <f t="shared" si="2301"/>
        <v>0</v>
      </c>
      <c r="X7033">
        <f t="shared" si="2312"/>
        <v>0.76923076923076805</v>
      </c>
      <c r="Y7033">
        <f t="shared" si="2312"/>
        <v>0.96490313100760994</v>
      </c>
      <c r="AL7033">
        <v>14.44979166666667</v>
      </c>
    </row>
    <row r="7034" spans="4:38" x14ac:dyDescent="0.55000000000000004">
      <c r="D7034">
        <f t="shared" si="2305"/>
        <v>1.1051709180756473</v>
      </c>
      <c r="E7034">
        <f t="shared" si="2292"/>
        <v>1.1051709180756477</v>
      </c>
      <c r="F7034" s="2">
        <f t="shared" si="2306"/>
        <v>44501</v>
      </c>
      <c r="G7034" s="1">
        <v>2021.9194063926941</v>
      </c>
      <c r="H7034">
        <v>5</v>
      </c>
      <c r="I7034" s="1" t="str">
        <f t="shared" si="2293"/>
        <v/>
      </c>
      <c r="J7034" s="1">
        <f t="shared" si="2294"/>
        <v>0.90483741803595952</v>
      </c>
      <c r="K7034">
        <f t="shared" si="2295"/>
        <v>0</v>
      </c>
      <c r="L7034">
        <f t="shared" si="2302"/>
        <v>5.5690652817321196</v>
      </c>
      <c r="M7034">
        <f t="shared" si="2307"/>
        <v>5.5690652817321196</v>
      </c>
      <c r="N7034">
        <f t="shared" si="2303"/>
        <v>7.7422469727334979</v>
      </c>
      <c r="O7034">
        <f t="shared" si="2296"/>
        <v>13.272312349554717</v>
      </c>
      <c r="P7034">
        <f t="shared" si="2304"/>
        <v>1779.4181003906201</v>
      </c>
      <c r="Q7034">
        <f t="shared" si="2308"/>
        <v>52.929637457753216</v>
      </c>
      <c r="R7034">
        <v>15.31</v>
      </c>
      <c r="S7034">
        <f t="shared" si="2297"/>
        <v>14.097825977561312</v>
      </c>
      <c r="T7034">
        <f t="shared" si="2298"/>
        <v>0.91129411152842976</v>
      </c>
      <c r="U7034">
        <f t="shared" si="2299"/>
        <v>0.88243700425278138</v>
      </c>
      <c r="V7034">
        <f t="shared" si="2300"/>
        <v>0</v>
      </c>
      <c r="W7034">
        <f t="shared" si="2301"/>
        <v>0</v>
      </c>
      <c r="X7034">
        <f t="shared" si="2312"/>
        <v>0.76923076923076805</v>
      </c>
      <c r="Y7034">
        <f t="shared" si="2312"/>
        <v>0.96490313100760994</v>
      </c>
      <c r="AL7034">
        <v>14.334895833333334</v>
      </c>
    </row>
    <row r="7035" spans="4:38" x14ac:dyDescent="0.55000000000000004">
      <c r="D7035">
        <f t="shared" si="2305"/>
        <v>1.1051709180756473</v>
      </c>
      <c r="E7035">
        <f t="shared" si="2292"/>
        <v>1.1051709180756477</v>
      </c>
      <c r="F7035" s="2">
        <f t="shared" si="2306"/>
        <v>44502</v>
      </c>
      <c r="G7035" s="1">
        <v>2021.9221461187215</v>
      </c>
      <c r="H7035">
        <v>5</v>
      </c>
      <c r="I7035" s="1" t="str">
        <f t="shared" si="2293"/>
        <v/>
      </c>
      <c r="J7035" s="1">
        <f t="shared" si="2294"/>
        <v>0.90483741803595952</v>
      </c>
      <c r="K7035">
        <f t="shared" si="2295"/>
        <v>0</v>
      </c>
      <c r="L7035">
        <f t="shared" si="2302"/>
        <v>5.6054277813199409</v>
      </c>
      <c r="M7035">
        <f t="shared" si="2307"/>
        <v>5.6054277813199409</v>
      </c>
      <c r="N7035">
        <f t="shared" si="2303"/>
        <v>7.7590611009374717</v>
      </c>
      <c r="O7035">
        <f t="shared" si="2296"/>
        <v>13.096570807311043</v>
      </c>
      <c r="P7035">
        <f t="shared" si="2304"/>
        <v>1779.2019885700488</v>
      </c>
      <c r="Q7035">
        <f t="shared" si="2308"/>
        <v>52.927494588047196</v>
      </c>
      <c r="R7035">
        <v>15.51</v>
      </c>
      <c r="S7035">
        <f t="shared" si="2297"/>
        <v>13.978471074688928</v>
      </c>
      <c r="T7035">
        <f t="shared" si="2298"/>
        <v>0.9001637374805378</v>
      </c>
      <c r="U7035">
        <f t="shared" si="2299"/>
        <v>0.8679562412596098</v>
      </c>
      <c r="V7035">
        <f t="shared" si="2300"/>
        <v>0</v>
      </c>
      <c r="W7035">
        <f t="shared" si="2301"/>
        <v>0</v>
      </c>
      <c r="X7035">
        <f t="shared" si="2312"/>
        <v>0.76923076923076805</v>
      </c>
      <c r="Y7035">
        <f t="shared" si="2312"/>
        <v>0.96490313100760994</v>
      </c>
      <c r="AL7035">
        <v>14.295000000000007</v>
      </c>
    </row>
    <row r="7036" spans="4:38" x14ac:dyDescent="0.55000000000000004">
      <c r="D7036">
        <f t="shared" si="2305"/>
        <v>1.1051709180756473</v>
      </c>
      <c r="E7036">
        <f t="shared" si="2292"/>
        <v>1.1051709180756477</v>
      </c>
      <c r="F7036" s="2">
        <f t="shared" si="2306"/>
        <v>44503</v>
      </c>
      <c r="G7036" s="1">
        <v>2021.924885844749</v>
      </c>
      <c r="H7036">
        <v>5</v>
      </c>
      <c r="I7036" s="1" t="str">
        <f t="shared" si="2293"/>
        <v/>
      </c>
      <c r="J7036" s="1">
        <f t="shared" si="2294"/>
        <v>0.90483741803595952</v>
      </c>
      <c r="K7036">
        <f t="shared" si="2295"/>
        <v>0</v>
      </c>
      <c r="L7036">
        <f t="shared" si="2302"/>
        <v>5.6413087972303817</v>
      </c>
      <c r="M7036">
        <f t="shared" si="2307"/>
        <v>5.6413087972303817</v>
      </c>
      <c r="N7036">
        <f t="shared" si="2303"/>
        <v>7.7755814617275876</v>
      </c>
      <c r="O7036">
        <f t="shared" si="2296"/>
        <v>12.922612389663906</v>
      </c>
      <c r="P7036">
        <f t="shared" si="2304"/>
        <v>1778.981039699665</v>
      </c>
      <c r="Q7036">
        <f t="shared" si="2308"/>
        <v>52.925303576883842</v>
      </c>
      <c r="R7036">
        <v>15.61</v>
      </c>
      <c r="S7036">
        <f t="shared" si="2297"/>
        <v>13.859418872883548</v>
      </c>
      <c r="T7036">
        <f t="shared" si="2298"/>
        <v>0.88919702061336792</v>
      </c>
      <c r="U7036">
        <f t="shared" si="2299"/>
        <v>0.85374893247594197</v>
      </c>
      <c r="V7036">
        <f t="shared" si="2300"/>
        <v>0</v>
      </c>
      <c r="W7036">
        <f t="shared" si="2301"/>
        <v>0</v>
      </c>
      <c r="X7036">
        <f t="shared" si="2312"/>
        <v>0.76923076923076805</v>
      </c>
      <c r="Y7036">
        <f t="shared" si="2312"/>
        <v>0.96490313100760994</v>
      </c>
      <c r="AL7036">
        <v>14.211458333333338</v>
      </c>
    </row>
    <row r="7037" spans="4:38" x14ac:dyDescent="0.55000000000000004">
      <c r="D7037">
        <f t="shared" si="2305"/>
        <v>1.1051709180756473</v>
      </c>
      <c r="E7037">
        <f t="shared" si="2292"/>
        <v>1.1051709180756477</v>
      </c>
      <c r="F7037" s="2">
        <f t="shared" si="2306"/>
        <v>44504</v>
      </c>
      <c r="G7037" s="1">
        <v>2021.9276255707764</v>
      </c>
      <c r="H7037">
        <v>5</v>
      </c>
      <c r="I7037" s="1" t="str">
        <f t="shared" si="2293"/>
        <v/>
      </c>
      <c r="J7037" s="1">
        <f t="shared" si="2294"/>
        <v>0.90483741803595952</v>
      </c>
      <c r="K7037">
        <f t="shared" si="2295"/>
        <v>0</v>
      </c>
      <c r="L7037">
        <f t="shared" si="2302"/>
        <v>5.67671321473631</v>
      </c>
      <c r="M7037">
        <f t="shared" si="2307"/>
        <v>5.67671321473631</v>
      </c>
      <c r="N7037">
        <f t="shared" si="2303"/>
        <v>7.7918138670340085</v>
      </c>
      <c r="O7037">
        <f t="shared" si="2296"/>
        <v>12.750518315682339</v>
      </c>
      <c r="P7037">
        <f t="shared" si="2304"/>
        <v>1778.7554511832054</v>
      </c>
      <c r="Q7037">
        <f t="shared" si="2308"/>
        <v>52.923066370087184</v>
      </c>
      <c r="R7037">
        <v>15.61</v>
      </c>
      <c r="S7037">
        <f t="shared" si="2297"/>
        <v>13.740704649894452</v>
      </c>
      <c r="T7037">
        <f t="shared" si="2298"/>
        <v>0.87839447820470229</v>
      </c>
      <c r="U7037">
        <f t="shared" si="2299"/>
        <v>0.83981352630434858</v>
      </c>
      <c r="V7037">
        <f t="shared" si="2300"/>
        <v>0</v>
      </c>
      <c r="W7037">
        <f t="shared" si="2301"/>
        <v>0</v>
      </c>
      <c r="X7037">
        <f t="shared" si="2312"/>
        <v>0.76923076923076805</v>
      </c>
      <c r="Y7037">
        <f t="shared" si="2312"/>
        <v>0.96490313100760994</v>
      </c>
      <c r="AL7037">
        <v>14.21635416666666</v>
      </c>
    </row>
    <row r="7038" spans="4:38" x14ac:dyDescent="0.55000000000000004">
      <c r="D7038">
        <f t="shared" si="2305"/>
        <v>1.1051709180756473</v>
      </c>
      <c r="E7038">
        <f t="shared" si="2292"/>
        <v>1.1051709180756477</v>
      </c>
      <c r="F7038" s="2">
        <f t="shared" si="2306"/>
        <v>44505</v>
      </c>
      <c r="G7038" s="1">
        <v>2021.9303652968038</v>
      </c>
      <c r="H7038">
        <v>5</v>
      </c>
      <c r="I7038" s="1" t="str">
        <f t="shared" si="2293"/>
        <v/>
      </c>
      <c r="J7038" s="1">
        <f t="shared" si="2294"/>
        <v>0.90483741803595952</v>
      </c>
      <c r="K7038">
        <f t="shared" si="2295"/>
        <v>0</v>
      </c>
      <c r="L7038">
        <f t="shared" si="2302"/>
        <v>5.7116461416285906</v>
      </c>
      <c r="M7038">
        <f t="shared" si="2307"/>
        <v>5.7116461416285906</v>
      </c>
      <c r="N7038">
        <f t="shared" si="2303"/>
        <v>7.8077640848052532</v>
      </c>
      <c r="O7038">
        <f t="shared" si="2296"/>
        <v>12.580364308769969</v>
      </c>
      <c r="P7038">
        <f t="shared" si="2304"/>
        <v>1778.5254159706997</v>
      </c>
      <c r="Q7038">
        <f t="shared" si="2308"/>
        <v>52.920784869717302</v>
      </c>
      <c r="R7038">
        <v>15.36</v>
      </c>
      <c r="S7038">
        <f t="shared" si="2297"/>
        <v>13.622363583295376</v>
      </c>
      <c r="T7038">
        <f t="shared" si="2298"/>
        <v>0.86775651144232113</v>
      </c>
      <c r="U7038">
        <f t="shared" si="2299"/>
        <v>0.82614831818340062</v>
      </c>
      <c r="V7038">
        <f t="shared" si="2300"/>
        <v>0</v>
      </c>
      <c r="W7038">
        <f t="shared" si="2301"/>
        <v>0</v>
      </c>
      <c r="X7038">
        <f t="shared" si="2312"/>
        <v>0.76923076923076805</v>
      </c>
      <c r="Y7038">
        <f t="shared" si="2312"/>
        <v>0.96490313100760994</v>
      </c>
      <c r="AL7038">
        <v>14.198333333333322</v>
      </c>
    </row>
    <row r="7039" spans="4:38" x14ac:dyDescent="0.55000000000000004">
      <c r="D7039">
        <f t="shared" si="2305"/>
        <v>1.1051709180756473</v>
      </c>
      <c r="E7039">
        <f t="shared" si="2292"/>
        <v>1.1051709180756477</v>
      </c>
      <c r="F7039" s="2">
        <f t="shared" si="2306"/>
        <v>44506</v>
      </c>
      <c r="G7039" s="1">
        <v>2021.9331050228311</v>
      </c>
      <c r="H7039">
        <v>5</v>
      </c>
      <c r="I7039" s="1" t="str">
        <f t="shared" si="2293"/>
        <v/>
      </c>
      <c r="J7039" s="1">
        <f t="shared" si="2294"/>
        <v>0.90483741803595952</v>
      </c>
      <c r="K7039">
        <f t="shared" si="2295"/>
        <v>0</v>
      </c>
      <c r="L7039">
        <f t="shared" si="2302"/>
        <v>5.7461128931594674</v>
      </c>
      <c r="M7039">
        <f t="shared" si="2307"/>
        <v>5.7461128931594674</v>
      </c>
      <c r="N7039">
        <f t="shared" si="2303"/>
        <v>7.8234378361213706</v>
      </c>
      <c r="O7039">
        <f t="shared" si="2296"/>
        <v>12.412220756120547</v>
      </c>
      <c r="P7039">
        <f t="shared" si="2304"/>
        <v>1778.2911225087717</v>
      </c>
      <c r="Q7039">
        <f t="shared" si="2308"/>
        <v>52.918460933591597</v>
      </c>
      <c r="R7039">
        <v>15.14</v>
      </c>
      <c r="S7039">
        <f t="shared" si="2297"/>
        <v>13.504430740085921</v>
      </c>
      <c r="T7039">
        <f t="shared" si="2298"/>
        <v>0.85728340996761465</v>
      </c>
      <c r="U7039">
        <f t="shared" si="2299"/>
        <v>0.8127514602121888</v>
      </c>
      <c r="V7039">
        <f t="shared" si="2300"/>
        <v>0</v>
      </c>
      <c r="W7039">
        <f t="shared" si="2301"/>
        <v>0</v>
      </c>
      <c r="X7039">
        <f t="shared" si="2312"/>
        <v>0.76923076923076805</v>
      </c>
      <c r="Y7039">
        <f t="shared" si="2312"/>
        <v>0.96490313100760994</v>
      </c>
      <c r="AL7039">
        <v>13.935312499999993</v>
      </c>
    </row>
    <row r="7040" spans="4:38" x14ac:dyDescent="0.55000000000000004">
      <c r="D7040">
        <f t="shared" si="2305"/>
        <v>1.1051709180756473</v>
      </c>
      <c r="E7040">
        <f t="shared" si="2292"/>
        <v>1.1051709180756477</v>
      </c>
      <c r="F7040" s="2">
        <f t="shared" si="2306"/>
        <v>44507</v>
      </c>
      <c r="G7040" s="1">
        <v>2021.9358447488585</v>
      </c>
      <c r="H7040">
        <v>5</v>
      </c>
      <c r="I7040" s="1" t="str">
        <f t="shared" si="2293"/>
        <v/>
      </c>
      <c r="J7040" s="1">
        <f t="shared" si="2294"/>
        <v>0.90483741803595952</v>
      </c>
      <c r="K7040">
        <f t="shared" si="2295"/>
        <v>0</v>
      </c>
      <c r="L7040">
        <f t="shared" si="2302"/>
        <v>5.780118977422811</v>
      </c>
      <c r="M7040">
        <f t="shared" si="2307"/>
        <v>5.780118977422811</v>
      </c>
      <c r="N7040">
        <f t="shared" si="2303"/>
        <v>7.838840792509286</v>
      </c>
      <c r="O7040">
        <f t="shared" si="2296"/>
        <v>12.246152872249404</v>
      </c>
      <c r="P7040">
        <f t="shared" si="2304"/>
        <v>1778.0527547005654</v>
      </c>
      <c r="Q7040">
        <f t="shared" si="2308"/>
        <v>52.916096374898487</v>
      </c>
      <c r="R7040">
        <v>15.02</v>
      </c>
      <c r="S7040">
        <f t="shared" si="2297"/>
        <v>13.386941066337647</v>
      </c>
      <c r="T7040">
        <f t="shared" si="2298"/>
        <v>0.84697535639755384</v>
      </c>
      <c r="U7040">
        <f t="shared" si="2299"/>
        <v>0.79962097055809755</v>
      </c>
      <c r="V7040">
        <f t="shared" si="2300"/>
        <v>0</v>
      </c>
      <c r="W7040">
        <f t="shared" si="2301"/>
        <v>0</v>
      </c>
      <c r="X7040">
        <f t="shared" si="2312"/>
        <v>0.76923076923076805</v>
      </c>
      <c r="Y7040">
        <f t="shared" si="2312"/>
        <v>0.96490313100760994</v>
      </c>
      <c r="AL7040">
        <v>13.761875000000002</v>
      </c>
    </row>
    <row r="7041" spans="4:38" x14ac:dyDescent="0.55000000000000004">
      <c r="D7041">
        <f t="shared" si="2305"/>
        <v>1.1051709180756473</v>
      </c>
      <c r="E7041">
        <f t="shared" si="2292"/>
        <v>1.1051709180756477</v>
      </c>
      <c r="F7041" s="2">
        <f t="shared" si="2306"/>
        <v>44508</v>
      </c>
      <c r="G7041" s="1">
        <v>2021.9385844748858</v>
      </c>
      <c r="H7041">
        <v>5</v>
      </c>
      <c r="I7041" s="1" t="str">
        <f t="shared" si="2293"/>
        <v/>
      </c>
      <c r="J7041" s="1">
        <f t="shared" si="2294"/>
        <v>0.90483741803595952</v>
      </c>
      <c r="K7041">
        <f t="shared" si="2295"/>
        <v>0</v>
      </c>
      <c r="L7041">
        <f t="shared" si="2302"/>
        <v>5.8136700811823987</v>
      </c>
      <c r="M7041">
        <f t="shared" si="2307"/>
        <v>5.8136700811823987</v>
      </c>
      <c r="N7041">
        <f t="shared" si="2303"/>
        <v>7.8539785734548913</v>
      </c>
      <c r="O7041">
        <f t="shared" si="2296"/>
        <v>12.082220865629413</v>
      </c>
      <c r="P7041">
        <f t="shared" si="2304"/>
        <v>1777.8104918748847</v>
      </c>
      <c r="Q7041">
        <f t="shared" si="2308"/>
        <v>52.913692961900153</v>
      </c>
      <c r="R7041">
        <v>14.96</v>
      </c>
      <c r="S7041">
        <f t="shared" si="2297"/>
        <v>13.269929376764033</v>
      </c>
      <c r="T7041">
        <f t="shared" si="2298"/>
        <v>0.83683243080709568</v>
      </c>
      <c r="U7041">
        <f t="shared" si="2299"/>
        <v>0.78675474262551082</v>
      </c>
      <c r="V7041">
        <f t="shared" si="2300"/>
        <v>0</v>
      </c>
      <c r="W7041">
        <f t="shared" si="2301"/>
        <v>0</v>
      </c>
      <c r="X7041">
        <f t="shared" si="2312"/>
        <v>0.76923076923076805</v>
      </c>
      <c r="Y7041">
        <f t="shared" si="2312"/>
        <v>0.96490313100760994</v>
      </c>
      <c r="AL7041">
        <v>13.667812499999991</v>
      </c>
    </row>
    <row r="7042" spans="4:38" x14ac:dyDescent="0.55000000000000004">
      <c r="D7042">
        <f t="shared" si="2305"/>
        <v>1.1051709180756473</v>
      </c>
      <c r="E7042">
        <f t="shared" si="2292"/>
        <v>1.1051709180756477</v>
      </c>
      <c r="F7042" s="2">
        <f t="shared" si="2306"/>
        <v>44509</v>
      </c>
      <c r="G7042" s="1">
        <v>2021.9413242009134</v>
      </c>
      <c r="H7042">
        <v>5</v>
      </c>
      <c r="I7042" s="1" t="str">
        <f t="shared" si="2293"/>
        <v/>
      </c>
      <c r="J7042" s="1">
        <f t="shared" si="2294"/>
        <v>0.90483741803595952</v>
      </c>
      <c r="K7042">
        <f t="shared" si="2295"/>
        <v>0</v>
      </c>
      <c r="L7042">
        <f t="shared" si="2302"/>
        <v>5.846772056156726</v>
      </c>
      <c r="M7042">
        <f t="shared" si="2307"/>
        <v>5.846772056156726</v>
      </c>
      <c r="N7042">
        <f t="shared" si="2303"/>
        <v>7.8688567441064876</v>
      </c>
      <c r="O7042">
        <f t="shared" si="2296"/>
        <v>11.920480108126259</v>
      </c>
      <c r="P7042">
        <f t="shared" si="2304"/>
        <v>1777.5645087641294</v>
      </c>
      <c r="Q7042">
        <f t="shared" si="2308"/>
        <v>52.911252417720114</v>
      </c>
      <c r="R7042">
        <v>15.16</v>
      </c>
      <c r="S7042">
        <f t="shared" si="2297"/>
        <v>13.153430344441734</v>
      </c>
      <c r="T7042">
        <f t="shared" si="2298"/>
        <v>0.82685461518521686</v>
      </c>
      <c r="U7042">
        <f t="shared" si="2299"/>
        <v>0.77415055400341237</v>
      </c>
      <c r="V7042">
        <f t="shared" si="2300"/>
        <v>0</v>
      </c>
      <c r="W7042">
        <f t="shared" si="2301"/>
        <v>0</v>
      </c>
      <c r="X7042">
        <f t="shared" si="2312"/>
        <v>0.76923076923076805</v>
      </c>
      <c r="Y7042">
        <f t="shared" si="2312"/>
        <v>0.96490313100760994</v>
      </c>
      <c r="AL7042">
        <v>13.374270833333332</v>
      </c>
    </row>
    <row r="7043" spans="4:38" x14ac:dyDescent="0.55000000000000004">
      <c r="D7043">
        <f t="shared" si="2305"/>
        <v>1.1051709180756473</v>
      </c>
      <c r="E7043">
        <f t="shared" si="2292"/>
        <v>1.1051709180756477</v>
      </c>
      <c r="F7043" s="2">
        <f t="shared" si="2306"/>
        <v>44510</v>
      </c>
      <c r="G7043" s="1">
        <v>2021.9440639269408</v>
      </c>
      <c r="H7043">
        <v>5</v>
      </c>
      <c r="I7043" s="1" t="str">
        <f t="shared" si="2293"/>
        <v/>
      </c>
      <c r="J7043" s="1">
        <f t="shared" si="2294"/>
        <v>0.90483741803595952</v>
      </c>
      <c r="K7043">
        <f t="shared" si="2295"/>
        <v>0</v>
      </c>
      <c r="L7043">
        <f t="shared" si="2302"/>
        <v>5.8794309057680305</v>
      </c>
      <c r="M7043">
        <f t="shared" si="2307"/>
        <v>5.8794309057680305</v>
      </c>
      <c r="N7043">
        <f t="shared" si="2303"/>
        <v>7.883480813164204</v>
      </c>
      <c r="O7043">
        <f t="shared" si="2296"/>
        <v>11.760981306330946</v>
      </c>
      <c r="P7043">
        <f t="shared" si="2304"/>
        <v>1777.3149754906181</v>
      </c>
      <c r="Q7043">
        <f t="shared" si="2308"/>
        <v>52.90877642021168</v>
      </c>
      <c r="R7043">
        <v>14.96</v>
      </c>
      <c r="S7043">
        <f t="shared" si="2297"/>
        <v>13.037478490560678</v>
      </c>
      <c r="T7043">
        <f t="shared" si="2298"/>
        <v>0.81704179784690478</v>
      </c>
      <c r="U7043">
        <f t="shared" si="2299"/>
        <v>0.76180607517080345</v>
      </c>
      <c r="V7043">
        <f t="shared" si="2300"/>
        <v>0</v>
      </c>
      <c r="W7043">
        <f t="shared" si="2301"/>
        <v>0</v>
      </c>
      <c r="X7043">
        <f t="shared" si="2312"/>
        <v>0.76923076923076805</v>
      </c>
      <c r="Y7043">
        <f t="shared" si="2312"/>
        <v>0.96490313100760994</v>
      </c>
      <c r="AL7043">
        <v>13.306145833333337</v>
      </c>
    </row>
    <row r="7044" spans="4:38" x14ac:dyDescent="0.55000000000000004">
      <c r="D7044">
        <f t="shared" si="2305"/>
        <v>1.1051709180756473</v>
      </c>
      <c r="E7044">
        <f t="shared" ref="E7044:E7107" si="2313">MIN(1/J7044,ftmax)</f>
        <v>1.1051709180756477</v>
      </c>
      <c r="F7044" s="2">
        <f t="shared" si="2306"/>
        <v>44511</v>
      </c>
      <c r="G7044" s="1">
        <v>2021.9468036529681</v>
      </c>
      <c r="H7044">
        <v>5</v>
      </c>
      <c r="I7044" s="1" t="str">
        <f t="shared" ref="I7044:I7107" si="2314">IF(H7044&gt;cutoff,H7044,"")</f>
        <v/>
      </c>
      <c r="J7044" s="1">
        <f t="shared" ref="J7044:J7107" si="2315">MIN(1,EXP(-H7044/turbh))</f>
        <v>0.90483741803595952</v>
      </c>
      <c r="K7044">
        <f t="shared" ref="K7044:K7107" si="2316">IF(INT((G7044-INT(G7044))*365)=spawnday,1,0)</f>
        <v>0</v>
      </c>
      <c r="L7044">
        <f t="shared" si="2302"/>
        <v>5.9116527723607177</v>
      </c>
      <c r="M7044">
        <f t="shared" si="2307"/>
        <v>5.9116527723607177</v>
      </c>
      <c r="N7044">
        <f t="shared" si="2303"/>
        <v>7.8978562309498352</v>
      </c>
      <c r="O7044">
        <f t="shared" ref="O7044:O7107" si="2317">(E7044*U7044*J7044*hh*L7044^(2/3)-T7044*mm*L7044)</f>
        <v>11.603770674101426</v>
      </c>
      <c r="P7044">
        <f t="shared" si="2304"/>
        <v>1777.06205756089</v>
      </c>
      <c r="Q7044">
        <f t="shared" si="2308"/>
        <v>52.906266601903496</v>
      </c>
      <c r="R7044">
        <v>15.01</v>
      </c>
      <c r="S7044">
        <f t="shared" ref="S7044:S7107" si="2318">tbar+tamp*SIN(2*PI()*G7044+tshift)</f>
        <v>12.922108174169777</v>
      </c>
      <c r="T7044">
        <f t="shared" ref="T7044:T7107" si="2319">qten^((S7044-tbar)/10)*IF(S7044&gt;Ttorp,1,torpmult)</f>
        <v>0.80739377779233601</v>
      </c>
      <c r="U7044">
        <f t="shared" ref="U7044:U7107" si="2320">qtenq^((S7044-tbar)/10)*IF(S7044&gt;Ttorp,1,torpmult)</f>
        <v>0.7497188779509929</v>
      </c>
      <c r="V7044">
        <f t="shared" ref="V7044:V7107" si="2321">GA*MIN(1,EXP(-H7044/turbA))-mA*X7044-aB*X7044*Y7044</f>
        <v>0</v>
      </c>
      <c r="W7044">
        <f t="shared" ref="W7044:W7107" si="2322">eB*aB*X7044*Y7044-zB*Y7044</f>
        <v>0</v>
      </c>
      <c r="X7044">
        <f t="shared" si="2312"/>
        <v>0.76923076923076805</v>
      </c>
      <c r="Y7044">
        <f t="shared" si="2312"/>
        <v>0.96490313100760994</v>
      </c>
      <c r="AL7044">
        <v>13.23979166666669</v>
      </c>
    </row>
    <row r="7045" spans="4:38" x14ac:dyDescent="0.55000000000000004">
      <c r="D7045">
        <f t="shared" si="2305"/>
        <v>1.1051709180756473</v>
      </c>
      <c r="E7045">
        <f t="shared" si="2313"/>
        <v>1.1051709180756477</v>
      </c>
      <c r="F7045" s="2">
        <f t="shared" si="2306"/>
        <v>44512</v>
      </c>
      <c r="G7045" s="1">
        <v>2021.9495433789955</v>
      </c>
      <c r="H7045">
        <v>5</v>
      </c>
      <c r="I7045" s="1" t="str">
        <f t="shared" si="2314"/>
        <v/>
      </c>
      <c r="J7045" s="1">
        <f t="shared" si="2315"/>
        <v>0.90483741803595952</v>
      </c>
      <c r="K7045">
        <f t="shared" si="2316"/>
        <v>0</v>
      </c>
      <c r="L7045">
        <f t="shared" ref="L7045:L7108" si="2323">IF(K7045=1,wrec,L7044+O7044/365)</f>
        <v>5.9434439248925024</v>
      </c>
      <c r="M7045">
        <f t="shared" si="2307"/>
        <v>5.9434439248925024</v>
      </c>
      <c r="N7045">
        <f t="shared" ref="N7045:N7108" si="2324">(L7045/0.012)^(1/3)</f>
        <v>7.911988387651343</v>
      </c>
      <c r="O7045">
        <f t="shared" si="2317"/>
        <v>11.448890105815895</v>
      </c>
      <c r="P7045">
        <f t="shared" ref="P7045:P7108" si="2325">P7044+(J7044*U7044*hh*P7044^(2/3)-T7044*mm*P7044)/365</f>
        <v>1776.8059158675746</v>
      </c>
      <c r="Q7045">
        <f t="shared" si="2308"/>
        <v>52.903724550018239</v>
      </c>
      <c r="R7045">
        <v>14.73</v>
      </c>
      <c r="S7045">
        <f t="shared" si="2318"/>
        <v>12.807353581971388</v>
      </c>
      <c r="T7045">
        <f t="shared" si="2319"/>
        <v>0.79791026901227491</v>
      </c>
      <c r="U7045">
        <f t="shared" si="2320"/>
        <v>0.73788644371611667</v>
      </c>
      <c r="V7045">
        <f t="shared" si="2321"/>
        <v>0</v>
      </c>
      <c r="W7045">
        <f t="shared" si="2322"/>
        <v>0</v>
      </c>
      <c r="X7045">
        <f t="shared" si="2312"/>
        <v>0.76923076923076805</v>
      </c>
      <c r="Y7045">
        <f t="shared" si="2312"/>
        <v>0.96490313100760994</v>
      </c>
      <c r="AL7045">
        <v>13.027708333333337</v>
      </c>
    </row>
    <row r="7046" spans="4:38" x14ac:dyDescent="0.55000000000000004">
      <c r="D7046">
        <f t="shared" ref="D7046:D7109" si="2326">0.9*D7045+0.1*E7046</f>
        <v>1.1051709180756473</v>
      </c>
      <c r="E7046">
        <f t="shared" si="2313"/>
        <v>1.1051709180756477</v>
      </c>
      <c r="F7046" s="2">
        <f t="shared" ref="F7046:F7109" si="2327">F7045+1</f>
        <v>44513</v>
      </c>
      <c r="G7046" s="1">
        <v>2021.9522831050228</v>
      </c>
      <c r="H7046">
        <v>5</v>
      </c>
      <c r="I7046" s="1" t="str">
        <f t="shared" si="2314"/>
        <v/>
      </c>
      <c r="J7046" s="1">
        <f t="shared" si="2315"/>
        <v>0.90483741803595952</v>
      </c>
      <c r="K7046">
        <f t="shared" si="2316"/>
        <v>0</v>
      </c>
      <c r="L7046">
        <f t="shared" si="2323"/>
        <v>5.974810747100217</v>
      </c>
      <c r="M7046">
        <f t="shared" ref="M7046:M7109" si="2328">IF(K7047=1,"",L7046)</f>
        <v>5.974810747100217</v>
      </c>
      <c r="N7046">
        <f t="shared" si="2324"/>
        <v>7.9258826117362862</v>
      </c>
      <c r="O7046">
        <f t="shared" si="2317"/>
        <v>11.296377349868374</v>
      </c>
      <c r="P7046">
        <f t="shared" si="2325"/>
        <v>1776.5467066984259</v>
      </c>
      <c r="Q7046">
        <f t="shared" ref="Q7046:Q7109" si="2329">(P7046/0.012)^(1/3)</f>
        <v>52.901151806560776</v>
      </c>
      <c r="R7046">
        <v>14.55</v>
      </c>
      <c r="S7046">
        <f t="shared" si="2318"/>
        <v>12.693248718215761</v>
      </c>
      <c r="T7046">
        <f t="shared" si="2319"/>
        <v>0.78859090473857107</v>
      </c>
      <c r="U7046">
        <f t="shared" si="2320"/>
        <v>0.72630617134332376</v>
      </c>
      <c r="V7046">
        <f t="shared" si="2321"/>
        <v>0</v>
      </c>
      <c r="W7046">
        <f t="shared" si="2322"/>
        <v>0</v>
      </c>
      <c r="X7046">
        <f t="shared" ref="X7046:Y7061" si="2330">MAX(0.0000000001,X7045+V7045)</f>
        <v>0.76923076923076805</v>
      </c>
      <c r="Y7046">
        <f t="shared" si="2330"/>
        <v>0.96490313100760994</v>
      </c>
      <c r="AL7046">
        <v>12.657395833333334</v>
      </c>
    </row>
    <row r="7047" spans="4:38" x14ac:dyDescent="0.55000000000000004">
      <c r="D7047">
        <f t="shared" si="2326"/>
        <v>1.1051709180756473</v>
      </c>
      <c r="E7047">
        <f t="shared" si="2313"/>
        <v>1.1051709180756477</v>
      </c>
      <c r="F7047" s="2">
        <f t="shared" si="2327"/>
        <v>44514</v>
      </c>
      <c r="G7047" s="1">
        <v>2021.9550228310502</v>
      </c>
      <c r="H7047">
        <v>5</v>
      </c>
      <c r="I7047" s="1" t="str">
        <f t="shared" si="2314"/>
        <v/>
      </c>
      <c r="J7047" s="1">
        <f t="shared" si="2315"/>
        <v>0.90483741803595952</v>
      </c>
      <c r="K7047">
        <f t="shared" si="2316"/>
        <v>0</v>
      </c>
      <c r="L7047">
        <f t="shared" si="2323"/>
        <v>6.0057597261409521</v>
      </c>
      <c r="M7047">
        <f t="shared" si="2328"/>
        <v>6.0057597261409521</v>
      </c>
      <c r="N7047">
        <f t="shared" si="2324"/>
        <v>7.93954416852851</v>
      </c>
      <c r="O7047">
        <f t="shared" si="2317"/>
        <v>11.146266181829512</v>
      </c>
      <c r="P7047">
        <f t="shared" si="2325"/>
        <v>1776.2845817521245</v>
      </c>
      <c r="Q7047">
        <f t="shared" si="2329"/>
        <v>52.898549868471257</v>
      </c>
      <c r="R7047">
        <v>14.47</v>
      </c>
      <c r="S7047">
        <f t="shared" si="2318"/>
        <v>12.579827394660724</v>
      </c>
      <c r="T7047">
        <f t="shared" si="2319"/>
        <v>0.77943524163178979</v>
      </c>
      <c r="U7047">
        <f t="shared" si="2320"/>
        <v>0.714975384915845</v>
      </c>
      <c r="V7047">
        <f t="shared" si="2321"/>
        <v>0</v>
      </c>
      <c r="W7047">
        <f t="shared" si="2322"/>
        <v>0</v>
      </c>
      <c r="X7047">
        <f t="shared" si="2330"/>
        <v>0.76923076923076805</v>
      </c>
      <c r="Y7047">
        <f t="shared" si="2330"/>
        <v>0.96490313100760994</v>
      </c>
      <c r="AL7047">
        <v>12.602604166666667</v>
      </c>
    </row>
    <row r="7048" spans="4:38" x14ac:dyDescent="0.55000000000000004">
      <c r="D7048">
        <f t="shared" si="2326"/>
        <v>1.1051709180756473</v>
      </c>
      <c r="E7048">
        <f t="shared" si="2313"/>
        <v>1.1051709180756477</v>
      </c>
      <c r="F7048" s="2">
        <f t="shared" si="2327"/>
        <v>44515</v>
      </c>
      <c r="G7048" s="1">
        <v>2021.9577625570778</v>
      </c>
      <c r="H7048">
        <v>5</v>
      </c>
      <c r="I7048" s="1" t="str">
        <f t="shared" si="2314"/>
        <v/>
      </c>
      <c r="J7048" s="1">
        <f t="shared" si="2315"/>
        <v>0.90483741803595952</v>
      </c>
      <c r="K7048">
        <f t="shared" si="2316"/>
        <v>0</v>
      </c>
      <c r="L7048">
        <f t="shared" si="2323"/>
        <v>6.0362974417076085</v>
      </c>
      <c r="M7048">
        <f t="shared" si="2328"/>
        <v>6.0362974417076085</v>
      </c>
      <c r="N7048">
        <f t="shared" si="2324"/>
        <v>7.9529782589424034</v>
      </c>
      <c r="O7048">
        <f t="shared" si="2317"/>
        <v>10.998586576591082</v>
      </c>
      <c r="P7048">
        <f t="shared" si="2325"/>
        <v>1776.0196881604572</v>
      </c>
      <c r="Q7048">
        <f t="shared" si="2329"/>
        <v>52.895920187840666</v>
      </c>
      <c r="R7048">
        <v>14.39</v>
      </c>
      <c r="S7048">
        <f t="shared" si="2318"/>
        <v>12.467123220468309</v>
      </c>
      <c r="T7048">
        <f t="shared" si="2319"/>
        <v>0.77044276389127875</v>
      </c>
      <c r="U7048">
        <f t="shared" si="2320"/>
        <v>0.70389134115440677</v>
      </c>
      <c r="V7048">
        <f t="shared" si="2321"/>
        <v>0</v>
      </c>
      <c r="W7048">
        <f t="shared" si="2322"/>
        <v>0</v>
      </c>
      <c r="X7048">
        <f t="shared" si="2330"/>
        <v>0.76923076923076805</v>
      </c>
      <c r="Y7048">
        <f t="shared" si="2330"/>
        <v>0.96490313100760994</v>
      </c>
      <c r="AL7048">
        <v>12.537604166666668</v>
      </c>
    </row>
    <row r="7049" spans="4:38" x14ac:dyDescent="0.55000000000000004">
      <c r="D7049">
        <f t="shared" si="2326"/>
        <v>1.1051709180756473</v>
      </c>
      <c r="E7049">
        <f t="shared" si="2313"/>
        <v>1.1051709180756477</v>
      </c>
      <c r="F7049" s="2">
        <f t="shared" si="2327"/>
        <v>44516</v>
      </c>
      <c r="G7049" s="1">
        <v>2021.9605022831051</v>
      </c>
      <c r="H7049">
        <v>5</v>
      </c>
      <c r="I7049" s="1" t="str">
        <f t="shared" si="2314"/>
        <v/>
      </c>
      <c r="J7049" s="1">
        <f t="shared" si="2315"/>
        <v>0.90483741803595952</v>
      </c>
      <c r="K7049">
        <f t="shared" si="2316"/>
        <v>0</v>
      </c>
      <c r="L7049">
        <f t="shared" si="2323"/>
        <v>6.0664305556160771</v>
      </c>
      <c r="M7049">
        <f t="shared" si="2328"/>
        <v>6.0664305556160771</v>
      </c>
      <c r="N7049">
        <f t="shared" si="2324"/>
        <v>7.9661900183686205</v>
      </c>
      <c r="O7049">
        <f t="shared" si="2317"/>
        <v>10.853364879552956</v>
      </c>
      <c r="P7049">
        <f t="shared" si="2325"/>
        <v>1775.7521685164838</v>
      </c>
      <c r="Q7049">
        <f t="shared" si="2329"/>
        <v>52.893264172183713</v>
      </c>
      <c r="R7049">
        <v>14.32</v>
      </c>
      <c r="S7049">
        <f t="shared" si="2318"/>
        <v>12.355169592341504</v>
      </c>
      <c r="T7049">
        <f t="shared" si="2319"/>
        <v>0.76161288730816568</v>
      </c>
      <c r="U7049">
        <f t="shared" si="2320"/>
        <v>0.69305123660830237</v>
      </c>
      <c r="V7049">
        <f t="shared" si="2321"/>
        <v>0</v>
      </c>
      <c r="W7049">
        <f t="shared" si="2322"/>
        <v>0</v>
      </c>
      <c r="X7049">
        <f t="shared" si="2330"/>
        <v>0.76923076923076805</v>
      </c>
      <c r="Y7049">
        <f t="shared" si="2330"/>
        <v>0.96490313100760994</v>
      </c>
      <c r="AL7049">
        <v>12.515312500000009</v>
      </c>
    </row>
    <row r="7050" spans="4:38" x14ac:dyDescent="0.55000000000000004">
      <c r="D7050">
        <f t="shared" si="2326"/>
        <v>1.1051709180756473</v>
      </c>
      <c r="E7050">
        <f t="shared" si="2313"/>
        <v>1.1051709180756477</v>
      </c>
      <c r="F7050" s="2">
        <f t="shared" si="2327"/>
        <v>44517</v>
      </c>
      <c r="G7050" s="1">
        <v>2021.9632420091325</v>
      </c>
      <c r="H7050">
        <v>5</v>
      </c>
      <c r="I7050" s="1" t="str">
        <f t="shared" si="2314"/>
        <v/>
      </c>
      <c r="J7050" s="1">
        <f t="shared" si="2315"/>
        <v>0.90483741803595952</v>
      </c>
      <c r="K7050">
        <f t="shared" si="2316"/>
        <v>0</v>
      </c>
      <c r="L7050">
        <f t="shared" si="2323"/>
        <v>6.096165801861428</v>
      </c>
      <c r="M7050">
        <f t="shared" si="2328"/>
        <v>6.096165801861428</v>
      </c>
      <c r="N7050">
        <f t="shared" si="2324"/>
        <v>7.9791845157059162</v>
      </c>
      <c r="O7050">
        <f t="shared" si="2317"/>
        <v>10.71062397585284</v>
      </c>
      <c r="P7050">
        <f t="shared" si="2325"/>
        <v>1775.4821609083181</v>
      </c>
      <c r="Q7050">
        <f t="shared" si="2329"/>
        <v>52.890583184766662</v>
      </c>
      <c r="R7050">
        <v>14.23</v>
      </c>
      <c r="S7050">
        <f t="shared" si="2318"/>
        <v>12.243999684532824</v>
      </c>
      <c r="T7050">
        <f t="shared" si="2319"/>
        <v>0.75294496322789739</v>
      </c>
      <c r="U7050">
        <f t="shared" si="2320"/>
        <v>0.68245221456903038</v>
      </c>
      <c r="V7050">
        <f t="shared" si="2321"/>
        <v>0</v>
      </c>
      <c r="W7050">
        <f t="shared" si="2322"/>
        <v>0</v>
      </c>
      <c r="X7050">
        <f t="shared" si="2330"/>
        <v>0.76923076923076805</v>
      </c>
      <c r="Y7050">
        <f t="shared" si="2330"/>
        <v>0.96490313100760994</v>
      </c>
      <c r="AL7050">
        <v>12.575937500000007</v>
      </c>
    </row>
    <row r="7051" spans="4:38" x14ac:dyDescent="0.55000000000000004">
      <c r="D7051">
        <f t="shared" si="2326"/>
        <v>1.1051709180756473</v>
      </c>
      <c r="E7051">
        <f t="shared" si="2313"/>
        <v>1.1051709180756477</v>
      </c>
      <c r="F7051" s="2">
        <f t="shared" si="2327"/>
        <v>44518</v>
      </c>
      <c r="G7051" s="1">
        <v>2021.9659817351599</v>
      </c>
      <c r="H7051">
        <v>5</v>
      </c>
      <c r="I7051" s="1" t="str">
        <f t="shared" si="2314"/>
        <v/>
      </c>
      <c r="J7051" s="1">
        <f t="shared" si="2315"/>
        <v>0.90483741803595952</v>
      </c>
      <c r="K7051">
        <f t="shared" si="2316"/>
        <v>0</v>
      </c>
      <c r="L7051">
        <f t="shared" si="2323"/>
        <v>6.125509977137737</v>
      </c>
      <c r="M7051">
        <f t="shared" si="2328"/>
        <v>6.125509977137737</v>
      </c>
      <c r="N7051">
        <f t="shared" si="2324"/>
        <v>7.9919667525329734</v>
      </c>
      <c r="O7051">
        <f t="shared" si="2317"/>
        <v>10.57038345789152</v>
      </c>
      <c r="P7051">
        <f t="shared" si="2325"/>
        <v>1775.2097989581512</v>
      </c>
      <c r="Q7051">
        <f t="shared" si="2329"/>
        <v>52.887878544985796</v>
      </c>
      <c r="R7051">
        <v>14.2</v>
      </c>
      <c r="S7051">
        <f t="shared" si="2318"/>
        <v>12.133646439108682</v>
      </c>
      <c r="T7051">
        <f t="shared" si="2319"/>
        <v>0.74443828244964316</v>
      </c>
      <c r="U7051">
        <f t="shared" si="2320"/>
        <v>0.67209137174464029</v>
      </c>
      <c r="V7051">
        <f t="shared" si="2321"/>
        <v>0</v>
      </c>
      <c r="W7051">
        <f t="shared" si="2322"/>
        <v>0</v>
      </c>
      <c r="X7051">
        <f t="shared" si="2330"/>
        <v>0.76923076923076805</v>
      </c>
      <c r="Y7051">
        <f t="shared" si="2330"/>
        <v>0.96490313100760994</v>
      </c>
      <c r="AL7051">
        <v>12.728958333333336</v>
      </c>
    </row>
    <row r="7052" spans="4:38" x14ac:dyDescent="0.55000000000000004">
      <c r="D7052">
        <f t="shared" si="2326"/>
        <v>1.1051709180756473</v>
      </c>
      <c r="E7052">
        <f t="shared" si="2313"/>
        <v>1.1051709180756477</v>
      </c>
      <c r="F7052" s="2">
        <f t="shared" si="2327"/>
        <v>44519</v>
      </c>
      <c r="G7052" s="1">
        <v>2021.9687214611872</v>
      </c>
      <c r="H7052">
        <v>5</v>
      </c>
      <c r="I7052" s="1" t="str">
        <f t="shared" si="2314"/>
        <v/>
      </c>
      <c r="J7052" s="1">
        <f t="shared" si="2315"/>
        <v>0.90483741803595952</v>
      </c>
      <c r="K7052">
        <f t="shared" si="2316"/>
        <v>0</v>
      </c>
      <c r="L7052">
        <f t="shared" si="2323"/>
        <v>6.1544699318168918</v>
      </c>
      <c r="M7052">
        <f t="shared" si="2328"/>
        <v>6.1544699318168918</v>
      </c>
      <c r="N7052">
        <f t="shared" si="2324"/>
        <v>8.0045416624148693</v>
      </c>
      <c r="O7052">
        <f t="shared" si="2317"/>
        <v>10.432659790244241</v>
      </c>
      <c r="P7052">
        <f t="shared" si="2325"/>
        <v>1774.9352118661604</v>
      </c>
      <c r="Q7052">
        <f t="shared" si="2329"/>
        <v>52.885151528793358</v>
      </c>
      <c r="R7052">
        <v>13.93</v>
      </c>
      <c r="S7052">
        <f t="shared" si="2318"/>
        <v>12.024142556105527</v>
      </c>
      <c r="T7052">
        <f t="shared" si="2319"/>
        <v>0.7360920790308354</v>
      </c>
      <c r="U7052">
        <f t="shared" si="2320"/>
        <v>0.66196576466049395</v>
      </c>
      <c r="V7052">
        <f t="shared" si="2321"/>
        <v>0</v>
      </c>
      <c r="W7052">
        <f t="shared" si="2322"/>
        <v>0</v>
      </c>
      <c r="X7052">
        <f t="shared" si="2330"/>
        <v>0.76923076923076805</v>
      </c>
      <c r="Y7052">
        <f t="shared" si="2330"/>
        <v>0.96490313100760994</v>
      </c>
      <c r="AL7052">
        <v>12.587500000000006</v>
      </c>
    </row>
    <row r="7053" spans="4:38" x14ac:dyDescent="0.55000000000000004">
      <c r="D7053">
        <f t="shared" si="2326"/>
        <v>1.1051709180756473</v>
      </c>
      <c r="E7053">
        <f t="shared" si="2313"/>
        <v>1.1051709180756477</v>
      </c>
      <c r="F7053" s="2">
        <f t="shared" si="2327"/>
        <v>44520</v>
      </c>
      <c r="G7053" s="1">
        <v>2021.9714611872148</v>
      </c>
      <c r="H7053">
        <v>5</v>
      </c>
      <c r="I7053" s="1" t="str">
        <f t="shared" si="2314"/>
        <v/>
      </c>
      <c r="J7053" s="1">
        <f t="shared" si="2315"/>
        <v>0.90483741803595952</v>
      </c>
      <c r="K7053">
        <f t="shared" si="2316"/>
        <v>0</v>
      </c>
      <c r="L7053">
        <f t="shared" si="2323"/>
        <v>6.1830525613792044</v>
      </c>
      <c r="M7053">
        <f t="shared" si="2328"/>
        <v>6.1830525613792044</v>
      </c>
      <c r="N7053">
        <f t="shared" si="2324"/>
        <v>8.0169141103382255</v>
      </c>
      <c r="O7053">
        <f t="shared" si="2317"/>
        <v>10.297466472131779</v>
      </c>
      <c r="P7053">
        <f t="shared" si="2325"/>
        <v>1774.658524458948</v>
      </c>
      <c r="Q7053">
        <f t="shared" si="2329"/>
        <v>52.882403369167321</v>
      </c>
      <c r="R7053">
        <v>13.77</v>
      </c>
      <c r="S7053">
        <f t="shared" si="2318"/>
        <v>11.915520483875747</v>
      </c>
      <c r="T7053">
        <f t="shared" si="2319"/>
        <v>0.72790553401764457</v>
      </c>
      <c r="U7053">
        <f t="shared" si="2320"/>
        <v>0.65207241581681452</v>
      </c>
      <c r="V7053">
        <f t="shared" si="2321"/>
        <v>0</v>
      </c>
      <c r="W7053">
        <f t="shared" si="2322"/>
        <v>0</v>
      </c>
      <c r="X7053">
        <f t="shared" si="2330"/>
        <v>0.76923076923076805</v>
      </c>
      <c r="Y7053">
        <f t="shared" si="2330"/>
        <v>0.96490313100760994</v>
      </c>
      <c r="AL7053">
        <v>12.494999999999999</v>
      </c>
    </row>
    <row r="7054" spans="4:38" x14ac:dyDescent="0.55000000000000004">
      <c r="D7054">
        <f t="shared" si="2326"/>
        <v>1.1051709180756473</v>
      </c>
      <c r="E7054">
        <f t="shared" si="2313"/>
        <v>1.1051709180756477</v>
      </c>
      <c r="F7054" s="2">
        <f t="shared" si="2327"/>
        <v>44521</v>
      </c>
      <c r="G7054" s="1">
        <v>2021.9742009132422</v>
      </c>
      <c r="H7054">
        <v>5</v>
      </c>
      <c r="I7054" s="1" t="str">
        <f t="shared" si="2314"/>
        <v/>
      </c>
      <c r="J7054" s="1">
        <f t="shared" si="2315"/>
        <v>0.90483741803595952</v>
      </c>
      <c r="K7054">
        <f t="shared" si="2316"/>
        <v>0</v>
      </c>
      <c r="L7054">
        <f t="shared" si="2323"/>
        <v>6.2112647982891547</v>
      </c>
      <c r="M7054">
        <f t="shared" si="2328"/>
        <v>6.2112647982891547</v>
      </c>
      <c r="N7054">
        <f t="shared" si="2324"/>
        <v>8.0290888922696997</v>
      </c>
      <c r="O7054">
        <f t="shared" si="2317"/>
        <v>10.164814196980025</v>
      </c>
      <c r="P7054">
        <f t="shared" si="2325"/>
        <v>1774.3798572421729</v>
      </c>
      <c r="Q7054">
        <f t="shared" si="2329"/>
        <v>52.879635256622628</v>
      </c>
      <c r="R7054">
        <v>13.66</v>
      </c>
      <c r="S7054">
        <f t="shared" si="2318"/>
        <v>11.807812409495218</v>
      </c>
      <c r="T7054">
        <f t="shared" si="2319"/>
        <v>0.71987777908888828</v>
      </c>
      <c r="U7054">
        <f t="shared" si="2320"/>
        <v>0.64240831959268596</v>
      </c>
      <c r="V7054">
        <f t="shared" si="2321"/>
        <v>0</v>
      </c>
      <c r="W7054">
        <f t="shared" si="2322"/>
        <v>0</v>
      </c>
      <c r="X7054">
        <f t="shared" si="2330"/>
        <v>0.76923076923076805</v>
      </c>
      <c r="Y7054">
        <f t="shared" si="2330"/>
        <v>0.96490313100760994</v>
      </c>
      <c r="AL7054">
        <v>12.545833333333325</v>
      </c>
    </row>
    <row r="7055" spans="4:38" x14ac:dyDescent="0.55000000000000004">
      <c r="D7055">
        <f t="shared" si="2326"/>
        <v>1.1051709180756473</v>
      </c>
      <c r="E7055">
        <f t="shared" si="2313"/>
        <v>1.1051709180756477</v>
      </c>
      <c r="F7055" s="2">
        <f t="shared" si="2327"/>
        <v>44522</v>
      </c>
      <c r="G7055" s="1">
        <v>2021.9769406392695</v>
      </c>
      <c r="H7055">
        <v>5</v>
      </c>
      <c r="I7055" s="1" t="str">
        <f t="shared" si="2314"/>
        <v/>
      </c>
      <c r="J7055" s="1">
        <f t="shared" si="2315"/>
        <v>0.90483741803595952</v>
      </c>
      <c r="K7055">
        <f t="shared" si="2316"/>
        <v>0</v>
      </c>
      <c r="L7055">
        <f t="shared" si="2323"/>
        <v>6.2391136043082778</v>
      </c>
      <c r="M7055">
        <f t="shared" si="2328"/>
        <v>6.2391136043082778</v>
      </c>
      <c r="N7055">
        <f t="shared" si="2324"/>
        <v>8.041070734832255</v>
      </c>
      <c r="O7055">
        <f t="shared" si="2317"/>
        <v>10.03471100879014</v>
      </c>
      <c r="P7055">
        <f t="shared" si="2325"/>
        <v>1774.0993264570461</v>
      </c>
      <c r="Q7055">
        <f t="shared" si="2329"/>
        <v>52.876848339759135</v>
      </c>
      <c r="R7055">
        <v>13.23</v>
      </c>
      <c r="S7055">
        <f t="shared" si="2318"/>
        <v>11.701050249202146</v>
      </c>
      <c r="T7055">
        <f t="shared" si="2319"/>
        <v>0.71200790010926229</v>
      </c>
      <c r="U7055">
        <f t="shared" si="2320"/>
        <v>0.63297044789675483</v>
      </c>
      <c r="V7055">
        <f t="shared" si="2321"/>
        <v>0</v>
      </c>
      <c r="W7055">
        <f t="shared" si="2322"/>
        <v>0</v>
      </c>
      <c r="X7055">
        <f t="shared" si="2330"/>
        <v>0.76923076923076805</v>
      </c>
      <c r="Y7055">
        <f t="shared" si="2330"/>
        <v>0.96490313100760994</v>
      </c>
      <c r="AL7055">
        <v>12.516145833333328</v>
      </c>
    </row>
    <row r="7056" spans="4:38" x14ac:dyDescent="0.55000000000000004">
      <c r="D7056">
        <f t="shared" si="2326"/>
        <v>1.1051709180756473</v>
      </c>
      <c r="E7056">
        <f t="shared" si="2313"/>
        <v>1.1051709180756477</v>
      </c>
      <c r="F7056" s="2">
        <f t="shared" si="2327"/>
        <v>44523</v>
      </c>
      <c r="G7056" s="1">
        <v>2021.9796803652969</v>
      </c>
      <c r="H7056">
        <v>5</v>
      </c>
      <c r="I7056" s="1" t="str">
        <f t="shared" si="2314"/>
        <v/>
      </c>
      <c r="J7056" s="1">
        <f t="shared" si="2315"/>
        <v>0.90483741803595952</v>
      </c>
      <c r="K7056">
        <f t="shared" si="2316"/>
        <v>0</v>
      </c>
      <c r="L7056">
        <f t="shared" si="2323"/>
        <v>6.2666059632364703</v>
      </c>
      <c r="M7056">
        <f t="shared" si="2328"/>
        <v>6.2666059632364703</v>
      </c>
      <c r="N7056">
        <f t="shared" si="2324"/>
        <v>8.0528642950937499</v>
      </c>
      <c r="O7056">
        <f t="shared" si="2317"/>
        <v>9.907162455190921</v>
      </c>
      <c r="P7056">
        <f t="shared" si="2325"/>
        <v>1773.8170441403681</v>
      </c>
      <c r="Q7056">
        <f t="shared" si="2329"/>
        <v>52.874043725844857</v>
      </c>
      <c r="R7056">
        <v>13.25</v>
      </c>
      <c r="S7056">
        <f t="shared" si="2318"/>
        <v>11.595265638917306</v>
      </c>
      <c r="T7056">
        <f t="shared" si="2319"/>
        <v>0.70429494059412034</v>
      </c>
      <c r="U7056">
        <f t="shared" si="2320"/>
        <v>0.62375575557264462</v>
      </c>
      <c r="V7056">
        <f t="shared" si="2321"/>
        <v>0</v>
      </c>
      <c r="W7056">
        <f t="shared" si="2322"/>
        <v>0</v>
      </c>
      <c r="X7056">
        <f t="shared" si="2330"/>
        <v>0.76923076923076805</v>
      </c>
      <c r="Y7056">
        <f t="shared" si="2330"/>
        <v>0.96490313100760994</v>
      </c>
      <c r="AL7056">
        <v>12.461145833333333</v>
      </c>
    </row>
    <row r="7057" spans="4:38" x14ac:dyDescent="0.55000000000000004">
      <c r="D7057">
        <f t="shared" si="2326"/>
        <v>1.1051709180756473</v>
      </c>
      <c r="E7057">
        <f t="shared" si="2313"/>
        <v>1.1051709180756477</v>
      </c>
      <c r="F7057" s="2">
        <f t="shared" si="2327"/>
        <v>44524</v>
      </c>
      <c r="G7057" s="1">
        <v>2021.9824200913242</v>
      </c>
      <c r="H7057">
        <v>5</v>
      </c>
      <c r="I7057" s="1" t="str">
        <f t="shared" si="2314"/>
        <v/>
      </c>
      <c r="J7057" s="1">
        <f t="shared" si="2315"/>
        <v>0.90483741803595952</v>
      </c>
      <c r="K7057">
        <f t="shared" si="2316"/>
        <v>0</v>
      </c>
      <c r="L7057">
        <f t="shared" si="2323"/>
        <v>6.2937488740726097</v>
      </c>
      <c r="M7057">
        <f t="shared" si="2328"/>
        <v>6.2937488740726097</v>
      </c>
      <c r="N7057">
        <f t="shared" si="2324"/>
        <v>8.0644741604625541</v>
      </c>
      <c r="O7057">
        <f t="shared" si="2317"/>
        <v>9.7821717370610592</v>
      </c>
      <c r="P7057">
        <f t="shared" si="2325"/>
        <v>1773.5331181877991</v>
      </c>
      <c r="Q7057">
        <f t="shared" si="2329"/>
        <v>52.871222481430394</v>
      </c>
      <c r="R7057">
        <v>13.14</v>
      </c>
      <c r="S7057">
        <f t="shared" si="2318"/>
        <v>11.490489924892724</v>
      </c>
      <c r="T7057">
        <f t="shared" si="2319"/>
        <v>0.69673790508777478</v>
      </c>
      <c r="U7057">
        <f t="shared" si="2320"/>
        <v>0.61476118556676218</v>
      </c>
      <c r="V7057">
        <f t="shared" si="2321"/>
        <v>0</v>
      </c>
      <c r="W7057">
        <f t="shared" si="2322"/>
        <v>0</v>
      </c>
      <c r="X7057">
        <f t="shared" si="2330"/>
        <v>0.76923076923076805</v>
      </c>
      <c r="Y7057">
        <f t="shared" si="2330"/>
        <v>0.96490313100760994</v>
      </c>
      <c r="AL7057">
        <v>12.336875000000001</v>
      </c>
    </row>
    <row r="7058" spans="4:38" x14ac:dyDescent="0.55000000000000004">
      <c r="D7058">
        <f t="shared" si="2326"/>
        <v>1.1051709180756473</v>
      </c>
      <c r="E7058">
        <f t="shared" si="2313"/>
        <v>1.1051709180756477</v>
      </c>
      <c r="F7058" s="2">
        <f t="shared" si="2327"/>
        <v>44525</v>
      </c>
      <c r="G7058" s="1">
        <v>2021.9851598173516</v>
      </c>
      <c r="H7058">
        <v>5</v>
      </c>
      <c r="I7058" s="1" t="str">
        <f t="shared" si="2314"/>
        <v/>
      </c>
      <c r="J7058" s="1">
        <f t="shared" si="2315"/>
        <v>0.90483741803595952</v>
      </c>
      <c r="K7058">
        <f t="shared" si="2316"/>
        <v>0</v>
      </c>
      <c r="L7058">
        <f t="shared" si="2323"/>
        <v>6.320549344585106</v>
      </c>
      <c r="M7058">
        <f t="shared" si="2328"/>
        <v>6.320549344585106</v>
      </c>
      <c r="N7058">
        <f t="shared" si="2324"/>
        <v>8.0759048486849867</v>
      </c>
      <c r="O7058">
        <f t="shared" si="2317"/>
        <v>9.6597398545159123</v>
      </c>
      <c r="P7058">
        <f t="shared" si="2325"/>
        <v>1773.247652420069</v>
      </c>
      <c r="Q7058">
        <f t="shared" si="2329"/>
        <v>52.868385632992343</v>
      </c>
      <c r="R7058">
        <v>12.7</v>
      </c>
      <c r="S7058">
        <f t="shared" si="2318"/>
        <v>11.386754154455854</v>
      </c>
      <c r="T7058">
        <f t="shared" si="2319"/>
        <v>0.6893357624516262</v>
      </c>
      <c r="U7058">
        <f t="shared" si="2320"/>
        <v>0.60598367385942042</v>
      </c>
      <c r="V7058">
        <f t="shared" si="2321"/>
        <v>0</v>
      </c>
      <c r="W7058">
        <f t="shared" si="2322"/>
        <v>0</v>
      </c>
      <c r="X7058">
        <f t="shared" si="2330"/>
        <v>0.76923076923076805</v>
      </c>
      <c r="Y7058">
        <f t="shared" si="2330"/>
        <v>0.96490313100760994</v>
      </c>
      <c r="AL7058">
        <v>12.265937499999986</v>
      </c>
    </row>
    <row r="7059" spans="4:38" x14ac:dyDescent="0.55000000000000004">
      <c r="D7059">
        <f t="shared" si="2326"/>
        <v>1.1051709180756473</v>
      </c>
      <c r="E7059">
        <f t="shared" si="2313"/>
        <v>1.1051709180756477</v>
      </c>
      <c r="F7059" s="2">
        <f t="shared" si="2327"/>
        <v>44526</v>
      </c>
      <c r="G7059" s="1">
        <v>2021.9878995433792</v>
      </c>
      <c r="H7059">
        <v>5</v>
      </c>
      <c r="I7059" s="1" t="str">
        <f t="shared" si="2314"/>
        <v/>
      </c>
      <c r="J7059" s="1">
        <f t="shared" si="2315"/>
        <v>0.90483741803595952</v>
      </c>
      <c r="K7059">
        <f t="shared" si="2316"/>
        <v>0</v>
      </c>
      <c r="L7059">
        <f t="shared" si="2323"/>
        <v>6.3470143852824101</v>
      </c>
      <c r="M7059">
        <f t="shared" si="2328"/>
        <v>6.3470143852824101</v>
      </c>
      <c r="N7059">
        <f t="shared" si="2324"/>
        <v>8.0871608079396111</v>
      </c>
      <c r="O7059">
        <f t="shared" si="2317"/>
        <v>9.5398657489662995</v>
      </c>
      <c r="P7059">
        <f t="shared" si="2325"/>
        <v>1772.9607466518396</v>
      </c>
      <c r="Q7059">
        <f t="shared" si="2329"/>
        <v>52.865534167602327</v>
      </c>
      <c r="R7059">
        <v>12.38</v>
      </c>
      <c r="S7059">
        <f t="shared" si="2318"/>
        <v>11.284089066732355</v>
      </c>
      <c r="T7059">
        <f t="shared" si="2319"/>
        <v>0.68208744905301488</v>
      </c>
      <c r="U7059">
        <f t="shared" si="2320"/>
        <v>0.59742015415398741</v>
      </c>
      <c r="V7059">
        <f t="shared" si="2321"/>
        <v>0</v>
      </c>
      <c r="W7059">
        <f t="shared" si="2322"/>
        <v>0</v>
      </c>
      <c r="X7059">
        <f t="shared" si="2330"/>
        <v>0.76923076923076805</v>
      </c>
      <c r="Y7059">
        <f t="shared" si="2330"/>
        <v>0.96490313100760994</v>
      </c>
      <c r="AL7059">
        <v>12.502604166666684</v>
      </c>
    </row>
    <row r="7060" spans="4:38" x14ac:dyDescent="0.55000000000000004">
      <c r="D7060">
        <f t="shared" si="2326"/>
        <v>1.1051709180756473</v>
      </c>
      <c r="E7060">
        <f t="shared" si="2313"/>
        <v>1.1051709180756477</v>
      </c>
      <c r="F7060" s="2">
        <f t="shared" si="2327"/>
        <v>44527</v>
      </c>
      <c r="G7060" s="1">
        <v>2021.9906392694065</v>
      </c>
      <c r="H7060">
        <v>5</v>
      </c>
      <c r="I7060" s="1" t="str">
        <f t="shared" si="2314"/>
        <v/>
      </c>
      <c r="J7060" s="1">
        <f t="shared" si="2315"/>
        <v>0.90483741803595952</v>
      </c>
      <c r="K7060">
        <f t="shared" si="2316"/>
        <v>0</v>
      </c>
      <c r="L7060">
        <f t="shared" si="2323"/>
        <v>6.3731510037727288</v>
      </c>
      <c r="M7060">
        <f t="shared" si="2328"/>
        <v>6.3731510037727288</v>
      </c>
      <c r="N7060">
        <f t="shared" si="2324"/>
        <v>8.098246417023109</v>
      </c>
      <c r="O7060">
        <f t="shared" si="2317"/>
        <v>9.422546441523421</v>
      </c>
      <c r="P7060">
        <f t="shared" si="2325"/>
        <v>1772.6724967629432</v>
      </c>
      <c r="Q7060">
        <f t="shared" si="2329"/>
        <v>52.862669033619845</v>
      </c>
      <c r="R7060">
        <v>12.42</v>
      </c>
      <c r="S7060">
        <f t="shared" si="2318"/>
        <v>11.182525083614435</v>
      </c>
      <c r="T7060">
        <f t="shared" si="2319"/>
        <v>0.67499187187332321</v>
      </c>
      <c r="U7060">
        <f t="shared" si="2320"/>
        <v>0.58906756235154711</v>
      </c>
      <c r="V7060">
        <f t="shared" si="2321"/>
        <v>0</v>
      </c>
      <c r="W7060">
        <f t="shared" si="2322"/>
        <v>0</v>
      </c>
      <c r="X7060">
        <f t="shared" si="2330"/>
        <v>0.76923076923076805</v>
      </c>
      <c r="Y7060">
        <f t="shared" si="2330"/>
        <v>0.96490313100760994</v>
      </c>
      <c r="AL7060">
        <v>12.510625000000005</v>
      </c>
    </row>
    <row r="7061" spans="4:38" x14ac:dyDescent="0.55000000000000004">
      <c r="D7061">
        <f t="shared" si="2326"/>
        <v>1.1051709180756473</v>
      </c>
      <c r="E7061">
        <f t="shared" si="2313"/>
        <v>1.1051709180756477</v>
      </c>
      <c r="F7061" s="2">
        <f t="shared" si="2327"/>
        <v>44528</v>
      </c>
      <c r="G7061" s="1">
        <v>2021.9933789954339</v>
      </c>
      <c r="H7061">
        <v>5</v>
      </c>
      <c r="I7061" s="1" t="str">
        <f t="shared" si="2314"/>
        <v/>
      </c>
      <c r="J7061" s="1">
        <f t="shared" si="2315"/>
        <v>0.90483741803595952</v>
      </c>
      <c r="K7061">
        <f t="shared" si="2316"/>
        <v>0</v>
      </c>
      <c r="L7061">
        <f t="shared" si="2323"/>
        <v>6.3989661995029303</v>
      </c>
      <c r="M7061">
        <f t="shared" si="2328"/>
        <v>6.3989661995029303</v>
      </c>
      <c r="N7061">
        <f t="shared" si="2324"/>
        <v>8.1091659856232319</v>
      </c>
      <c r="O7061">
        <f t="shared" si="2317"/>
        <v>9.3077771672918228</v>
      </c>
      <c r="P7061">
        <f t="shared" si="2325"/>
        <v>1772.3829947717395</v>
      </c>
      <c r="Q7061">
        <f t="shared" si="2329"/>
        <v>52.859791141405424</v>
      </c>
      <c r="R7061">
        <v>12.49</v>
      </c>
      <c r="S7061">
        <f t="shared" si="2318"/>
        <v>11.082092300712777</v>
      </c>
      <c r="T7061">
        <f t="shared" si="2319"/>
        <v>0.66804791151613796</v>
      </c>
      <c r="U7061">
        <f t="shared" si="2320"/>
        <v>0.58092284079377021</v>
      </c>
      <c r="V7061">
        <f t="shared" si="2321"/>
        <v>0</v>
      </c>
      <c r="W7061">
        <f t="shared" si="2322"/>
        <v>0</v>
      </c>
      <c r="X7061">
        <f t="shared" si="2330"/>
        <v>0.76923076923076805</v>
      </c>
      <c r="Y7061">
        <f t="shared" si="2330"/>
        <v>0.96490313100760994</v>
      </c>
      <c r="AL7061">
        <v>12.220000000000004</v>
      </c>
    </row>
    <row r="7062" spans="4:38" x14ac:dyDescent="0.55000000000000004">
      <c r="D7062">
        <f t="shared" si="2326"/>
        <v>1.1051709180756473</v>
      </c>
      <c r="E7062">
        <f t="shared" si="2313"/>
        <v>1.1051709180756477</v>
      </c>
      <c r="F7062" s="2">
        <f t="shared" si="2327"/>
        <v>44529</v>
      </c>
      <c r="G7062" s="1">
        <v>2021.9961187214612</v>
      </c>
      <c r="H7062">
        <v>5</v>
      </c>
      <c r="I7062" s="1" t="str">
        <f t="shared" si="2314"/>
        <v/>
      </c>
      <c r="J7062" s="1">
        <f t="shared" si="2315"/>
        <v>0.90483741803595952</v>
      </c>
      <c r="K7062">
        <f t="shared" si="2316"/>
        <v>0</v>
      </c>
      <c r="L7062">
        <f t="shared" si="2323"/>
        <v>6.4244669588653736</v>
      </c>
      <c r="M7062">
        <f t="shared" si="2328"/>
        <v>6.4244669588653736</v>
      </c>
      <c r="N7062">
        <f t="shared" si="2324"/>
        <v>8.1199237546738434</v>
      </c>
      <c r="O7062">
        <f t="shared" si="2317"/>
        <v>9.1955515056676145</v>
      </c>
      <c r="P7062">
        <f t="shared" si="2325"/>
        <v>1772.0923289103371</v>
      </c>
      <c r="Q7062">
        <f t="shared" si="2329"/>
        <v>52.856901364052717</v>
      </c>
      <c r="R7062">
        <v>12.49</v>
      </c>
      <c r="S7062">
        <f t="shared" si="2318"/>
        <v>10.982820478417679</v>
      </c>
      <c r="T7062">
        <f t="shared" si="2319"/>
        <v>0.66125442512444521</v>
      </c>
      <c r="U7062">
        <f t="shared" si="2320"/>
        <v>0.57298294229018298</v>
      </c>
      <c r="V7062">
        <f t="shared" si="2321"/>
        <v>0</v>
      </c>
      <c r="W7062">
        <f t="shared" si="2322"/>
        <v>0</v>
      </c>
      <c r="X7062">
        <f t="shared" ref="X7062:Y7077" si="2331">MAX(0.0000000001,X7061+V7061)</f>
        <v>0.76923076923076805</v>
      </c>
      <c r="Y7062">
        <f t="shared" si="2331"/>
        <v>0.96490313100760994</v>
      </c>
      <c r="AL7062">
        <v>11.478854166666679</v>
      </c>
    </row>
    <row r="7063" spans="4:38" x14ac:dyDescent="0.55000000000000004">
      <c r="D7063">
        <f t="shared" si="2326"/>
        <v>1.1051709180756473</v>
      </c>
      <c r="E7063">
        <f t="shared" si="2313"/>
        <v>1.1051709180756477</v>
      </c>
      <c r="F7063" s="2">
        <f t="shared" si="2327"/>
        <v>44530</v>
      </c>
      <c r="G7063" s="1">
        <v>2021.9988584474886</v>
      </c>
      <c r="H7063">
        <v>5</v>
      </c>
      <c r="I7063" s="1" t="str">
        <f t="shared" si="2314"/>
        <v/>
      </c>
      <c r="J7063" s="1">
        <f t="shared" si="2315"/>
        <v>0.90483741803595952</v>
      </c>
      <c r="K7063">
        <f t="shared" si="2316"/>
        <v>0</v>
      </c>
      <c r="L7063">
        <f t="shared" si="2323"/>
        <v>6.4496602506617231</v>
      </c>
      <c r="M7063">
        <f t="shared" si="2328"/>
        <v>6.4496602506617231</v>
      </c>
      <c r="N7063">
        <f t="shared" si="2324"/>
        <v>8.1305238967875386</v>
      </c>
      <c r="O7063">
        <f t="shared" si="2317"/>
        <v>9.0858615066524173</v>
      </c>
      <c r="P7063">
        <f t="shared" si="2325"/>
        <v>1771.8005837014407</v>
      </c>
      <c r="Q7063">
        <f t="shared" si="2329"/>
        <v>52.854000538136077</v>
      </c>
      <c r="R7063">
        <v>12.57</v>
      </c>
      <c r="S7063">
        <f t="shared" si="2318"/>
        <v>10.884739033112545</v>
      </c>
      <c r="T7063">
        <f t="shared" si="2319"/>
        <v>0.65461024920974897</v>
      </c>
      <c r="U7063">
        <f t="shared" si="2320"/>
        <v>0.5652448339386259</v>
      </c>
      <c r="V7063">
        <f t="shared" si="2321"/>
        <v>0</v>
      </c>
      <c r="W7063">
        <f t="shared" si="2322"/>
        <v>0</v>
      </c>
      <c r="X7063">
        <f t="shared" si="2331"/>
        <v>0.76923076923076805</v>
      </c>
      <c r="Y7063">
        <f t="shared" si="2331"/>
        <v>0.96490313100760994</v>
      </c>
      <c r="AL7063">
        <v>10.897291666666669</v>
      </c>
    </row>
    <row r="7064" spans="4:38" x14ac:dyDescent="0.55000000000000004">
      <c r="D7064">
        <f t="shared" si="2326"/>
        <v>1.1051709180756473</v>
      </c>
      <c r="E7064">
        <f t="shared" si="2313"/>
        <v>1.1051709180756477</v>
      </c>
      <c r="F7064" s="2">
        <f t="shared" si="2327"/>
        <v>44531</v>
      </c>
      <c r="G7064" s="1">
        <v>2022.0027397260274</v>
      </c>
      <c r="H7064">
        <v>5</v>
      </c>
      <c r="I7064" s="1" t="str">
        <f t="shared" si="2314"/>
        <v/>
      </c>
      <c r="J7064" s="1">
        <f t="shared" si="2315"/>
        <v>0.90483741803595952</v>
      </c>
      <c r="K7064">
        <f t="shared" si="2316"/>
        <v>0</v>
      </c>
      <c r="L7064">
        <f t="shared" si="2323"/>
        <v>6.4745530219128256</v>
      </c>
      <c r="M7064">
        <f t="shared" si="2328"/>
        <v>6.4745530219128256</v>
      </c>
      <c r="N7064">
        <f t="shared" si="2324"/>
        <v>8.1409705167614543</v>
      </c>
      <c r="O7064">
        <f t="shared" si="2317"/>
        <v>8.926346153768808</v>
      </c>
      <c r="P7064">
        <f t="shared" si="2325"/>
        <v>1771.5078400365996</v>
      </c>
      <c r="Q7064">
        <f t="shared" si="2329"/>
        <v>52.851089464472572</v>
      </c>
      <c r="R7064">
        <v>12.71</v>
      </c>
      <c r="S7064">
        <f t="shared" si="2318"/>
        <v>10.747884600904282</v>
      </c>
      <c r="T7064">
        <f t="shared" si="2319"/>
        <v>0.64545095083182802</v>
      </c>
      <c r="U7064">
        <f t="shared" si="2320"/>
        <v>0.55462206561074578</v>
      </c>
      <c r="V7064">
        <f t="shared" si="2321"/>
        <v>0</v>
      </c>
      <c r="W7064">
        <f t="shared" si="2322"/>
        <v>0</v>
      </c>
      <c r="X7064">
        <f t="shared" si="2331"/>
        <v>0.76923076923076805</v>
      </c>
      <c r="Y7064">
        <f t="shared" si="2331"/>
        <v>0.96490313100760994</v>
      </c>
      <c r="AL7064">
        <v>10.624375000000006</v>
      </c>
    </row>
    <row r="7065" spans="4:38" x14ac:dyDescent="0.55000000000000004">
      <c r="D7065">
        <f t="shared" si="2326"/>
        <v>1.1051709180756473</v>
      </c>
      <c r="E7065">
        <f t="shared" si="2313"/>
        <v>1.1051709180756477</v>
      </c>
      <c r="F7065" s="2">
        <f t="shared" si="2327"/>
        <v>44532</v>
      </c>
      <c r="G7065" s="1">
        <v>2022.0054794520547</v>
      </c>
      <c r="H7065">
        <v>5</v>
      </c>
      <c r="I7065" s="1" t="str">
        <f t="shared" si="2314"/>
        <v/>
      </c>
      <c r="J7065" s="1">
        <f t="shared" si="2315"/>
        <v>0.90483741803595952</v>
      </c>
      <c r="K7065">
        <f t="shared" si="2316"/>
        <v>0</v>
      </c>
      <c r="L7065">
        <f t="shared" si="2323"/>
        <v>6.4990087647998633</v>
      </c>
      <c r="M7065">
        <f t="shared" si="2328"/>
        <v>6.4990087647998633</v>
      </c>
      <c r="N7065">
        <f t="shared" si="2324"/>
        <v>8.1512076885139475</v>
      </c>
      <c r="O7065">
        <f t="shared" si="2317"/>
        <v>8.8228590951296972</v>
      </c>
      <c r="P7065">
        <f t="shared" si="2325"/>
        <v>1771.2137671380046</v>
      </c>
      <c r="Q7065">
        <f t="shared" si="2329"/>
        <v>52.848164849858371</v>
      </c>
      <c r="R7065">
        <v>12.57</v>
      </c>
      <c r="S7065">
        <f t="shared" si="2318"/>
        <v>10.652799182264044</v>
      </c>
      <c r="T7065">
        <f t="shared" si="2319"/>
        <v>0.63916270204072523</v>
      </c>
      <c r="U7065">
        <f t="shared" si="2320"/>
        <v>0.54735921165138601</v>
      </c>
      <c r="V7065">
        <f t="shared" si="2321"/>
        <v>0</v>
      </c>
      <c r="W7065">
        <f t="shared" si="2322"/>
        <v>0</v>
      </c>
      <c r="X7065">
        <f t="shared" si="2331"/>
        <v>0.76923076923076805</v>
      </c>
      <c r="Y7065">
        <f t="shared" si="2331"/>
        <v>0.96490313100760994</v>
      </c>
      <c r="AL7065">
        <v>10.6271875</v>
      </c>
    </row>
    <row r="7066" spans="4:38" x14ac:dyDescent="0.55000000000000004">
      <c r="D7066">
        <f t="shared" si="2326"/>
        <v>1.1051709180756473</v>
      </c>
      <c r="E7066">
        <f t="shared" si="2313"/>
        <v>1.1051709180756477</v>
      </c>
      <c r="F7066" s="2">
        <f t="shared" si="2327"/>
        <v>44533</v>
      </c>
      <c r="G7066" s="1">
        <v>2022.0082191780823</v>
      </c>
      <c r="H7066">
        <v>5</v>
      </c>
      <c r="I7066" s="1" t="str">
        <f t="shared" si="2314"/>
        <v/>
      </c>
      <c r="J7066" s="1">
        <f t="shared" si="2315"/>
        <v>0.90483741803595952</v>
      </c>
      <c r="K7066">
        <f t="shared" si="2316"/>
        <v>0</v>
      </c>
      <c r="L7066">
        <f t="shared" si="2323"/>
        <v>6.5231809814988484</v>
      </c>
      <c r="M7066">
        <f t="shared" si="2328"/>
        <v>6.5231809814988484</v>
      </c>
      <c r="N7066">
        <f t="shared" si="2324"/>
        <v>8.1613009704286039</v>
      </c>
      <c r="O7066">
        <f t="shared" si="2317"/>
        <v>8.7218675915690547</v>
      </c>
      <c r="P7066">
        <f t="shared" si="2325"/>
        <v>1770.9188770621345</v>
      </c>
      <c r="Q7066">
        <f t="shared" si="2329"/>
        <v>52.845231783167883</v>
      </c>
      <c r="R7066">
        <v>12.48</v>
      </c>
      <c r="S7066">
        <f t="shared" si="2318"/>
        <v>10.559001933036409</v>
      </c>
      <c r="T7066">
        <f t="shared" si="2319"/>
        <v>0.63301966932278297</v>
      </c>
      <c r="U7066">
        <f t="shared" si="2320"/>
        <v>0.54028794081932063</v>
      </c>
      <c r="V7066">
        <f t="shared" si="2321"/>
        <v>0</v>
      </c>
      <c r="W7066">
        <f t="shared" si="2322"/>
        <v>0</v>
      </c>
      <c r="X7066">
        <f t="shared" si="2331"/>
        <v>0.76923076923076805</v>
      </c>
      <c r="Y7066">
        <f t="shared" si="2331"/>
        <v>0.96490313100760994</v>
      </c>
      <c r="AL7066">
        <v>10.729062499999992</v>
      </c>
    </row>
    <row r="7067" spans="4:38" x14ac:dyDescent="0.55000000000000004">
      <c r="D7067">
        <f t="shared" si="2326"/>
        <v>1.1051709180756473</v>
      </c>
      <c r="E7067">
        <f t="shared" si="2313"/>
        <v>1.1051709180756477</v>
      </c>
      <c r="F7067" s="2">
        <f t="shared" si="2327"/>
        <v>44534</v>
      </c>
      <c r="G7067" s="1">
        <v>2022.0109589041097</v>
      </c>
      <c r="H7067">
        <v>5</v>
      </c>
      <c r="I7067" s="1" t="str">
        <f t="shared" si="2314"/>
        <v/>
      </c>
      <c r="J7067" s="1">
        <f t="shared" si="2315"/>
        <v>0.90483741803595952</v>
      </c>
      <c r="K7067">
        <f t="shared" si="2316"/>
        <v>0</v>
      </c>
      <c r="L7067">
        <f t="shared" si="2323"/>
        <v>6.5470765091469829</v>
      </c>
      <c r="M7067">
        <f t="shared" si="2328"/>
        <v>6.5470765091469829</v>
      </c>
      <c r="N7067">
        <f t="shared" si="2324"/>
        <v>8.1712542405765056</v>
      </c>
      <c r="O7067">
        <f t="shared" si="2317"/>
        <v>8.6233583853884248</v>
      </c>
      <c r="P7067">
        <f t="shared" si="2325"/>
        <v>1770.6232388944152</v>
      </c>
      <c r="Q7067">
        <f t="shared" si="2329"/>
        <v>52.842290948863422</v>
      </c>
      <c r="R7067">
        <v>12.56</v>
      </c>
      <c r="S7067">
        <f t="shared" si="2318"/>
        <v>10.466520647380754</v>
      </c>
      <c r="T7067">
        <f t="shared" si="2319"/>
        <v>0.6270206295576437</v>
      </c>
      <c r="U7067">
        <f t="shared" si="2320"/>
        <v>0.53340532386811068</v>
      </c>
      <c r="V7067">
        <f t="shared" si="2321"/>
        <v>0</v>
      </c>
      <c r="W7067">
        <f t="shared" si="2322"/>
        <v>0</v>
      </c>
      <c r="X7067">
        <f t="shared" si="2331"/>
        <v>0.76923076923076805</v>
      </c>
      <c r="Y7067">
        <f t="shared" si="2331"/>
        <v>0.96490313100760994</v>
      </c>
      <c r="AL7067">
        <v>10.628333333333332</v>
      </c>
    </row>
    <row r="7068" spans="4:38" x14ac:dyDescent="0.55000000000000004">
      <c r="D7068">
        <f t="shared" si="2326"/>
        <v>1.1051709180756473</v>
      </c>
      <c r="E7068">
        <f t="shared" si="2313"/>
        <v>1.1051709180756477</v>
      </c>
      <c r="F7068" s="2">
        <f t="shared" si="2327"/>
        <v>44535</v>
      </c>
      <c r="G7068" s="1">
        <v>2022.013698630137</v>
      </c>
      <c r="H7068">
        <v>5</v>
      </c>
      <c r="I7068" s="1" t="str">
        <f t="shared" si="2314"/>
        <v/>
      </c>
      <c r="J7068" s="1">
        <f t="shared" si="2315"/>
        <v>0.90483741803595952</v>
      </c>
      <c r="K7068">
        <f t="shared" si="2316"/>
        <v>0</v>
      </c>
      <c r="L7068">
        <f t="shared" si="2323"/>
        <v>6.5707021485590058</v>
      </c>
      <c r="M7068">
        <f t="shared" si="2328"/>
        <v>6.5707021485590058</v>
      </c>
      <c r="N7068">
        <f t="shared" si="2324"/>
        <v>8.1810713122126213</v>
      </c>
      <c r="O7068">
        <f t="shared" si="2317"/>
        <v>8.5273173025675568</v>
      </c>
      <c r="P7068">
        <f t="shared" si="2325"/>
        <v>1770.3269184461033</v>
      </c>
      <c r="Q7068">
        <f t="shared" si="2329"/>
        <v>52.839342999130245</v>
      </c>
      <c r="R7068">
        <v>12.55</v>
      </c>
      <c r="S7068">
        <f t="shared" si="2318"/>
        <v>10.375382729507493</v>
      </c>
      <c r="T7068">
        <f t="shared" si="2319"/>
        <v>0.62116435273687065</v>
      </c>
      <c r="U7068">
        <f t="shared" si="2320"/>
        <v>0.52670846311027064</v>
      </c>
      <c r="V7068">
        <f t="shared" si="2321"/>
        <v>0</v>
      </c>
      <c r="W7068">
        <f t="shared" si="2322"/>
        <v>0</v>
      </c>
      <c r="X7068">
        <f t="shared" si="2331"/>
        <v>0.76923076923076805</v>
      </c>
      <c r="Y7068">
        <f t="shared" si="2331"/>
        <v>0.96490313100760994</v>
      </c>
      <c r="AL7068">
        <v>9.9928124999999941</v>
      </c>
    </row>
    <row r="7069" spans="4:38" x14ac:dyDescent="0.55000000000000004">
      <c r="D7069">
        <f t="shared" si="2326"/>
        <v>1.1051709180756473</v>
      </c>
      <c r="E7069">
        <f t="shared" si="2313"/>
        <v>1.1051709180756477</v>
      </c>
      <c r="F7069" s="2">
        <f t="shared" si="2327"/>
        <v>44536</v>
      </c>
      <c r="G7069" s="1">
        <v>2022.0164383561644</v>
      </c>
      <c r="H7069">
        <v>5</v>
      </c>
      <c r="I7069" s="1" t="str">
        <f t="shared" si="2314"/>
        <v/>
      </c>
      <c r="J7069" s="1">
        <f t="shared" si="2315"/>
        <v>0.90483741803595952</v>
      </c>
      <c r="K7069">
        <f t="shared" si="2316"/>
        <v>0</v>
      </c>
      <c r="L7069">
        <f t="shared" si="2323"/>
        <v>6.5940646617167253</v>
      </c>
      <c r="M7069">
        <f t="shared" si="2328"/>
        <v>6.5940646617167253</v>
      </c>
      <c r="N7069">
        <f t="shared" si="2324"/>
        <v>8.1907559346063703</v>
      </c>
      <c r="O7069">
        <f t="shared" si="2317"/>
        <v>8.4337293529594568</v>
      </c>
      <c r="P7069">
        <f t="shared" si="2325"/>
        <v>1770.0299783366572</v>
      </c>
      <c r="Q7069">
        <f t="shared" si="2329"/>
        <v>52.8363885546798</v>
      </c>
      <c r="R7069">
        <v>12.48</v>
      </c>
      <c r="S7069">
        <f t="shared" si="2318"/>
        <v>10.285615185538756</v>
      </c>
      <c r="T7069">
        <f t="shared" si="2319"/>
        <v>0.61544960421808192</v>
      </c>
      <c r="U7069">
        <f t="shared" si="2320"/>
        <v>0.52019449502506065</v>
      </c>
      <c r="V7069">
        <f t="shared" si="2321"/>
        <v>0</v>
      </c>
      <c r="W7069">
        <f t="shared" si="2322"/>
        <v>0</v>
      </c>
      <c r="X7069">
        <f t="shared" si="2331"/>
        <v>0.76923076923076805</v>
      </c>
      <c r="Y7069">
        <f t="shared" si="2331"/>
        <v>0.96490313100760994</v>
      </c>
      <c r="AL7069">
        <v>9.9547916666666616</v>
      </c>
    </row>
    <row r="7070" spans="4:38" x14ac:dyDescent="0.55000000000000004">
      <c r="D7070">
        <f t="shared" si="2326"/>
        <v>1.1051709180756473</v>
      </c>
      <c r="E7070">
        <f t="shared" si="2313"/>
        <v>1.1051709180756477</v>
      </c>
      <c r="F7070" s="2">
        <f t="shared" si="2327"/>
        <v>44537</v>
      </c>
      <c r="G7070" s="1">
        <v>2022.0191780821917</v>
      </c>
      <c r="H7070">
        <v>5</v>
      </c>
      <c r="I7070" s="1" t="str">
        <f t="shared" si="2314"/>
        <v/>
      </c>
      <c r="J7070" s="1">
        <f t="shared" si="2315"/>
        <v>0.90483741803595952</v>
      </c>
      <c r="K7070">
        <f t="shared" si="2316"/>
        <v>0</v>
      </c>
      <c r="L7070">
        <f t="shared" si="2323"/>
        <v>6.6171707695330531</v>
      </c>
      <c r="M7070">
        <f t="shared" si="2328"/>
        <v>6.6171707695330531</v>
      </c>
      <c r="N7070">
        <f t="shared" si="2324"/>
        <v>8.200311793920072</v>
      </c>
      <c r="O7070">
        <f t="shared" si="2317"/>
        <v>8.3425788266418657</v>
      </c>
      <c r="P7070">
        <f t="shared" si="2325"/>
        <v>1769.7324780763201</v>
      </c>
      <c r="Q7070">
        <f t="shared" si="2329"/>
        <v>52.83342820555572</v>
      </c>
      <c r="R7070">
        <v>12.41</v>
      </c>
      <c r="S7070">
        <f t="shared" si="2318"/>
        <v>10.197244615535169</v>
      </c>
      <c r="T7070">
        <f t="shared" si="2319"/>
        <v>0.60987514689725519</v>
      </c>
      <c r="U7070">
        <f t="shared" si="2320"/>
        <v>0.51386059270499518</v>
      </c>
      <c r="V7070">
        <f t="shared" si="2321"/>
        <v>0</v>
      </c>
      <c r="W7070">
        <f t="shared" si="2322"/>
        <v>0</v>
      </c>
      <c r="X7070">
        <f t="shared" si="2331"/>
        <v>0.76923076923076805</v>
      </c>
      <c r="Y7070">
        <f t="shared" si="2331"/>
        <v>0.96490313100760994</v>
      </c>
      <c r="AL7070">
        <v>9.8807291666666686</v>
      </c>
    </row>
    <row r="7071" spans="4:38" x14ac:dyDescent="0.55000000000000004">
      <c r="D7071">
        <f t="shared" si="2326"/>
        <v>1.1051709180756473</v>
      </c>
      <c r="E7071">
        <f t="shared" si="2313"/>
        <v>1.1051709180756477</v>
      </c>
      <c r="F7071" s="2">
        <f t="shared" si="2327"/>
        <v>44538</v>
      </c>
      <c r="G7071" s="1">
        <v>2022.0219178082191</v>
      </c>
      <c r="H7071">
        <v>5</v>
      </c>
      <c r="I7071" s="1" t="str">
        <f t="shared" si="2314"/>
        <v/>
      </c>
      <c r="J7071" s="1">
        <f t="shared" si="2315"/>
        <v>0.90483741803595952</v>
      </c>
      <c r="K7071">
        <f t="shared" si="2316"/>
        <v>0</v>
      </c>
      <c r="L7071">
        <f t="shared" si="2323"/>
        <v>6.6400271498800167</v>
      </c>
      <c r="M7071">
        <f t="shared" si="2328"/>
        <v>6.6400271498800167</v>
      </c>
      <c r="N7071">
        <f t="shared" si="2324"/>
        <v>8.2097425141319693</v>
      </c>
      <c r="O7071">
        <f t="shared" si="2317"/>
        <v>8.2538493863708133</v>
      </c>
      <c r="P7071">
        <f t="shared" si="2325"/>
        <v>1769.4344741487646</v>
      </c>
      <c r="Q7071">
        <f t="shared" si="2329"/>
        <v>52.830462511940453</v>
      </c>
      <c r="R7071">
        <v>12.44</v>
      </c>
      <c r="S7071">
        <f t="shared" si="2318"/>
        <v>10.110297205594698</v>
      </c>
      <c r="T7071">
        <f t="shared" si="2319"/>
        <v>0.60443974329445349</v>
      </c>
      <c r="U7071">
        <f t="shared" si="2320"/>
        <v>0.50770396814040508</v>
      </c>
      <c r="V7071">
        <f t="shared" si="2321"/>
        <v>0</v>
      </c>
      <c r="W7071">
        <f t="shared" si="2322"/>
        <v>0</v>
      </c>
      <c r="X7071">
        <f t="shared" si="2331"/>
        <v>0.76923076923076805</v>
      </c>
      <c r="Y7071">
        <f t="shared" si="2331"/>
        <v>0.96490313100760994</v>
      </c>
      <c r="AL7071">
        <v>9.7525000000000013</v>
      </c>
    </row>
    <row r="7072" spans="4:38" x14ac:dyDescent="0.55000000000000004">
      <c r="D7072">
        <f t="shared" si="2326"/>
        <v>1.1051709180756473</v>
      </c>
      <c r="E7072">
        <f t="shared" si="2313"/>
        <v>1.1051709180756477</v>
      </c>
      <c r="F7072" s="2">
        <f t="shared" si="2327"/>
        <v>44539</v>
      </c>
      <c r="G7072" s="1">
        <v>2022.0246575342467</v>
      </c>
      <c r="H7072">
        <v>5</v>
      </c>
      <c r="I7072" s="1" t="str">
        <f t="shared" si="2314"/>
        <v/>
      </c>
      <c r="J7072" s="1">
        <f t="shared" si="2315"/>
        <v>0.90483741803595952</v>
      </c>
      <c r="K7072">
        <f t="shared" si="2316"/>
        <v>0</v>
      </c>
      <c r="L7072">
        <f t="shared" si="2323"/>
        <v>6.6626404358700739</v>
      </c>
      <c r="M7072">
        <f t="shared" si="2328"/>
        <v>6.6626404358700739</v>
      </c>
      <c r="N7072">
        <f t="shared" si="2324"/>
        <v>8.2190516580005113</v>
      </c>
      <c r="O7072">
        <f t="shared" si="2317"/>
        <v>8.1675241563283922</v>
      </c>
      <c r="P7072">
        <f t="shared" si="2325"/>
        <v>1769.136020093667</v>
      </c>
      <c r="Q7072">
        <f t="shared" si="2329"/>
        <v>52.827492004961556</v>
      </c>
      <c r="R7072">
        <v>12.66</v>
      </c>
      <c r="S7072">
        <f t="shared" si="2318"/>
        <v>10.024798720120806</v>
      </c>
      <c r="T7072">
        <f t="shared" si="2319"/>
        <v>0.59914215756056011</v>
      </c>
      <c r="U7072">
        <f t="shared" si="2320"/>
        <v>0.50172187435534932</v>
      </c>
      <c r="V7072">
        <f t="shared" si="2321"/>
        <v>0</v>
      </c>
      <c r="W7072">
        <f t="shared" si="2322"/>
        <v>0</v>
      </c>
      <c r="X7072">
        <f t="shared" si="2331"/>
        <v>0.76923076923076805</v>
      </c>
      <c r="Y7072">
        <f t="shared" si="2331"/>
        <v>0.96490313100760994</v>
      </c>
      <c r="AL7072">
        <v>9.7754166666666666</v>
      </c>
    </row>
    <row r="7073" spans="4:38" x14ac:dyDescent="0.55000000000000004">
      <c r="D7073">
        <f t="shared" si="2326"/>
        <v>1.1051709180756473</v>
      </c>
      <c r="E7073">
        <f t="shared" si="2313"/>
        <v>1.1051709180756477</v>
      </c>
      <c r="F7073" s="2">
        <f t="shared" si="2327"/>
        <v>44540</v>
      </c>
      <c r="G7073" s="1">
        <v>2022.027397260274</v>
      </c>
      <c r="H7073">
        <v>5</v>
      </c>
      <c r="I7073" s="1" t="str">
        <f t="shared" si="2314"/>
        <v/>
      </c>
      <c r="J7073" s="1">
        <f t="shared" si="2315"/>
        <v>0.90483741803595952</v>
      </c>
      <c r="K7073">
        <f t="shared" si="2316"/>
        <v>0</v>
      </c>
      <c r="L7073">
        <f t="shared" si="2323"/>
        <v>6.6850172143805624</v>
      </c>
      <c r="M7073">
        <f t="shared" si="2328"/>
        <v>6.6850172143805624</v>
      </c>
      <c r="N7073">
        <f t="shared" si="2324"/>
        <v>8.2282427280668546</v>
      </c>
      <c r="O7073">
        <f t="shared" si="2317"/>
        <v>2.0208964517827992</v>
      </c>
      <c r="P7073">
        <f t="shared" si="2325"/>
        <v>1768.8371665890836</v>
      </c>
      <c r="Q7073">
        <f t="shared" si="2329"/>
        <v>52.824517187496475</v>
      </c>
      <c r="R7073">
        <v>12.32</v>
      </c>
      <c r="S7073">
        <f t="shared" si="2318"/>
        <v>9.9407744941687461</v>
      </c>
      <c r="T7073">
        <f t="shared" si="2319"/>
        <v>0.14849528935018563</v>
      </c>
      <c r="U7073">
        <f t="shared" si="2320"/>
        <v>0.12397790184863303</v>
      </c>
      <c r="V7073">
        <f t="shared" si="2321"/>
        <v>0</v>
      </c>
      <c r="W7073">
        <f t="shared" si="2322"/>
        <v>0</v>
      </c>
      <c r="X7073">
        <f t="shared" si="2331"/>
        <v>0.76923076923076805</v>
      </c>
      <c r="Y7073">
        <f t="shared" si="2331"/>
        <v>0.96490313100760994</v>
      </c>
      <c r="AL7073">
        <v>9.9711458333333329</v>
      </c>
    </row>
    <row r="7074" spans="4:38" x14ac:dyDescent="0.55000000000000004">
      <c r="D7074">
        <f t="shared" si="2326"/>
        <v>1.1051709180756473</v>
      </c>
      <c r="E7074">
        <f t="shared" si="2313"/>
        <v>1.1051709180756477</v>
      </c>
      <c r="F7074" s="2">
        <f t="shared" si="2327"/>
        <v>44541</v>
      </c>
      <c r="G7074" s="1">
        <v>2022.0301369863014</v>
      </c>
      <c r="H7074">
        <v>5</v>
      </c>
      <c r="I7074" s="1" t="str">
        <f t="shared" si="2314"/>
        <v/>
      </c>
      <c r="J7074" s="1">
        <f t="shared" si="2315"/>
        <v>0.90483741803595952</v>
      </c>
      <c r="K7074">
        <f t="shared" si="2316"/>
        <v>0</v>
      </c>
      <c r="L7074">
        <f t="shared" si="2323"/>
        <v>6.6905539169881862</v>
      </c>
      <c r="M7074">
        <f t="shared" si="2328"/>
        <v>6.6905539169881862</v>
      </c>
      <c r="N7074">
        <f t="shared" si="2324"/>
        <v>8.2305137150636813</v>
      </c>
      <c r="O7074">
        <f t="shared" si="2317"/>
        <v>1.997570616395778</v>
      </c>
      <c r="P7074">
        <f t="shared" si="2325"/>
        <v>1768.762365325191</v>
      </c>
      <c r="Q7074">
        <f t="shared" si="2329"/>
        <v>52.823772555858497</v>
      </c>
      <c r="R7074">
        <v>11.78</v>
      </c>
      <c r="S7074">
        <f t="shared" si="2318"/>
        <v>9.8582494259123088</v>
      </c>
      <c r="T7074">
        <f t="shared" si="2319"/>
        <v>0.14723887897973539</v>
      </c>
      <c r="U7074">
        <f t="shared" si="2320"/>
        <v>0.12256762704263145</v>
      </c>
      <c r="V7074">
        <f t="shared" si="2321"/>
        <v>0</v>
      </c>
      <c r="W7074">
        <f t="shared" si="2322"/>
        <v>0</v>
      </c>
      <c r="X7074">
        <f t="shared" si="2331"/>
        <v>0.76923076923076805</v>
      </c>
      <c r="Y7074">
        <f t="shared" si="2331"/>
        <v>0.96490313100760994</v>
      </c>
      <c r="AL7074">
        <v>10.048333333333332</v>
      </c>
    </row>
    <row r="7075" spans="4:38" x14ac:dyDescent="0.55000000000000004">
      <c r="D7075">
        <f t="shared" si="2326"/>
        <v>1.1051709180756473</v>
      </c>
      <c r="E7075">
        <f t="shared" si="2313"/>
        <v>1.1051709180756477</v>
      </c>
      <c r="F7075" s="2">
        <f t="shared" si="2327"/>
        <v>44542</v>
      </c>
      <c r="G7075" s="1">
        <v>2022.0328767123287</v>
      </c>
      <c r="H7075">
        <v>5</v>
      </c>
      <c r="I7075" s="1" t="str">
        <f t="shared" si="2314"/>
        <v/>
      </c>
      <c r="J7075" s="1">
        <f t="shared" si="2315"/>
        <v>0.90483741803595952</v>
      </c>
      <c r="K7075">
        <f t="shared" si="2316"/>
        <v>0</v>
      </c>
      <c r="L7075">
        <f t="shared" si="2323"/>
        <v>6.6960267131974893</v>
      </c>
      <c r="M7075">
        <f t="shared" si="2328"/>
        <v>6.6960267131974893</v>
      </c>
      <c r="N7075">
        <f t="shared" si="2324"/>
        <v>8.2327572586523132</v>
      </c>
      <c r="O7075">
        <f t="shared" si="2317"/>
        <v>1.974937713252984</v>
      </c>
      <c r="P7075">
        <f t="shared" si="2325"/>
        <v>1768.6874674099029</v>
      </c>
      <c r="Q7075">
        <f t="shared" si="2329"/>
        <v>52.823026941040432</v>
      </c>
      <c r="R7075">
        <v>11.23</v>
      </c>
      <c r="S7075">
        <f t="shared" si="2318"/>
        <v>9.7772479693276892</v>
      </c>
      <c r="T7075">
        <f t="shared" si="2319"/>
        <v>0.14601600334770901</v>
      </c>
      <c r="U7075">
        <f t="shared" si="2320"/>
        <v>0.12119899104597635</v>
      </c>
      <c r="V7075">
        <f t="shared" si="2321"/>
        <v>0</v>
      </c>
      <c r="W7075">
        <f t="shared" si="2322"/>
        <v>0</v>
      </c>
      <c r="X7075">
        <f t="shared" si="2331"/>
        <v>0.76923076923076805</v>
      </c>
      <c r="Y7075">
        <f t="shared" si="2331"/>
        <v>0.96490313100760994</v>
      </c>
      <c r="AL7075">
        <v>10.396249999999997</v>
      </c>
    </row>
    <row r="7076" spans="4:38" x14ac:dyDescent="0.55000000000000004">
      <c r="D7076">
        <f t="shared" si="2326"/>
        <v>1.1051709180756473</v>
      </c>
      <c r="E7076">
        <f t="shared" si="2313"/>
        <v>1.1051709180756477</v>
      </c>
      <c r="F7076" s="2">
        <f t="shared" si="2327"/>
        <v>44543</v>
      </c>
      <c r="G7076" s="1">
        <v>2022.0356164383561</v>
      </c>
      <c r="H7076">
        <v>5</v>
      </c>
      <c r="I7076" s="1" t="str">
        <f t="shared" si="2314"/>
        <v/>
      </c>
      <c r="J7076" s="1">
        <f t="shared" si="2315"/>
        <v>0.90483741803595952</v>
      </c>
      <c r="K7076">
        <f t="shared" si="2316"/>
        <v>0</v>
      </c>
      <c r="L7076">
        <f t="shared" si="2323"/>
        <v>6.7014375014529772</v>
      </c>
      <c r="M7076">
        <f t="shared" si="2328"/>
        <v>6.7014375014529772</v>
      </c>
      <c r="N7076">
        <f t="shared" si="2324"/>
        <v>8.2349741809680239</v>
      </c>
      <c r="O7076">
        <f t="shared" si="2317"/>
        <v>1.9529877349184122</v>
      </c>
      <c r="P7076">
        <f t="shared" si="2325"/>
        <v>1768.6124836843944</v>
      </c>
      <c r="Q7076">
        <f t="shared" si="2329"/>
        <v>52.822280450888698</v>
      </c>
      <c r="R7076">
        <v>10.75</v>
      </c>
      <c r="S7076">
        <f t="shared" si="2318"/>
        <v>9.6977941268858299</v>
      </c>
      <c r="T7076">
        <f t="shared" si="2319"/>
        <v>0.14482635973855038</v>
      </c>
      <c r="U7076">
        <f t="shared" si="2320"/>
        <v>0.11987135277699304</v>
      </c>
      <c r="V7076">
        <f t="shared" si="2321"/>
        <v>0</v>
      </c>
      <c r="W7076">
        <f t="shared" si="2322"/>
        <v>0</v>
      </c>
      <c r="X7076">
        <f t="shared" si="2331"/>
        <v>0.76923076923076805</v>
      </c>
      <c r="Y7076">
        <f t="shared" si="2331"/>
        <v>0.96490313100760994</v>
      </c>
      <c r="AL7076">
        <v>10.554479166666672</v>
      </c>
    </row>
    <row r="7077" spans="4:38" x14ac:dyDescent="0.55000000000000004">
      <c r="D7077">
        <f t="shared" si="2326"/>
        <v>1.1051709180756473</v>
      </c>
      <c r="E7077">
        <f t="shared" si="2313"/>
        <v>1.1051709180756477</v>
      </c>
      <c r="F7077" s="2">
        <f t="shared" si="2327"/>
        <v>44544</v>
      </c>
      <c r="G7077" s="1">
        <v>2022.0383561643835</v>
      </c>
      <c r="H7077">
        <v>5</v>
      </c>
      <c r="I7077" s="1" t="str">
        <f t="shared" si="2314"/>
        <v/>
      </c>
      <c r="J7077" s="1">
        <f t="shared" si="2315"/>
        <v>0.90483741803595952</v>
      </c>
      <c r="K7077">
        <f t="shared" si="2316"/>
        <v>0</v>
      </c>
      <c r="L7077">
        <f t="shared" si="2323"/>
        <v>6.7067881527815212</v>
      </c>
      <c r="M7077">
        <f t="shared" si="2328"/>
        <v>6.7067881527815212</v>
      </c>
      <c r="N7077">
        <f t="shared" si="2324"/>
        <v>8.2371652906489849</v>
      </c>
      <c r="O7077">
        <f t="shared" si="2317"/>
        <v>1.9317108417794413</v>
      </c>
      <c r="P7077">
        <f t="shared" si="2325"/>
        <v>1768.537424352136</v>
      </c>
      <c r="Q7077">
        <f t="shared" si="2329"/>
        <v>52.821533186912887</v>
      </c>
      <c r="R7077">
        <v>10.68</v>
      </c>
      <c r="S7077">
        <f t="shared" si="2318"/>
        <v>9.6199114424668508</v>
      </c>
      <c r="T7077">
        <f t="shared" si="2319"/>
        <v>0.14366964805786347</v>
      </c>
      <c r="U7077">
        <f t="shared" si="2320"/>
        <v>0.11858408356466855</v>
      </c>
      <c r="V7077">
        <f t="shared" si="2321"/>
        <v>0</v>
      </c>
      <c r="W7077">
        <f t="shared" si="2322"/>
        <v>0</v>
      </c>
      <c r="X7077">
        <f t="shared" si="2331"/>
        <v>0.76923076923076805</v>
      </c>
      <c r="Y7077">
        <f t="shared" si="2331"/>
        <v>0.96490313100760994</v>
      </c>
      <c r="AL7077">
        <v>10.153958333333334</v>
      </c>
    </row>
    <row r="7078" spans="4:38" x14ac:dyDescent="0.55000000000000004">
      <c r="D7078">
        <f t="shared" si="2326"/>
        <v>1.1051709180756473</v>
      </c>
      <c r="E7078">
        <f t="shared" si="2313"/>
        <v>1.1051709180756477</v>
      </c>
      <c r="F7078" s="2">
        <f t="shared" si="2327"/>
        <v>44545</v>
      </c>
      <c r="G7078" s="1">
        <v>2022.041095890411</v>
      </c>
      <c r="H7078">
        <v>5</v>
      </c>
      <c r="I7078" s="1" t="str">
        <f t="shared" si="2314"/>
        <v/>
      </c>
      <c r="J7078" s="1">
        <f t="shared" si="2315"/>
        <v>0.90483741803595952</v>
      </c>
      <c r="K7078">
        <f t="shared" si="2316"/>
        <v>0</v>
      </c>
      <c r="L7078">
        <f t="shared" si="2323"/>
        <v>6.7120805112521502</v>
      </c>
      <c r="M7078">
        <f t="shared" si="2328"/>
        <v>6.7120805112521502</v>
      </c>
      <c r="N7078">
        <f t="shared" si="2324"/>
        <v>8.2393313831102759</v>
      </c>
      <c r="O7078">
        <f t="shared" si="2317"/>
        <v>1.9110973706636754</v>
      </c>
      <c r="P7078">
        <f t="shared" si="2325"/>
        <v>1768.4622989985166</v>
      </c>
      <c r="Q7078">
        <f t="shared" si="2329"/>
        <v>52.820785244480376</v>
      </c>
      <c r="R7078">
        <v>10.6</v>
      </c>
      <c r="S7078">
        <f t="shared" si="2318"/>
        <v>9.5436229943994704</v>
      </c>
      <c r="T7078">
        <f t="shared" si="2319"/>
        <v>0.14254557122003375</v>
      </c>
      <c r="U7078">
        <f t="shared" si="2320"/>
        <v>0.11733656748719359</v>
      </c>
      <c r="V7078">
        <f t="shared" si="2321"/>
        <v>0</v>
      </c>
      <c r="W7078">
        <f t="shared" si="2322"/>
        <v>0</v>
      </c>
      <c r="X7078">
        <f t="shared" ref="X7078:Y7093" si="2332">MAX(0.0000000001,X7077+V7077)</f>
        <v>0.76923076923076805</v>
      </c>
      <c r="Y7078">
        <f t="shared" si="2332"/>
        <v>0.96490313100760994</v>
      </c>
      <c r="AL7078">
        <v>9.7194791666666642</v>
      </c>
    </row>
    <row r="7079" spans="4:38" x14ac:dyDescent="0.55000000000000004">
      <c r="D7079">
        <f t="shared" si="2326"/>
        <v>1.1051709180756473</v>
      </c>
      <c r="E7079">
        <f t="shared" si="2313"/>
        <v>1.1051709180756477</v>
      </c>
      <c r="F7079" s="2">
        <f t="shared" si="2327"/>
        <v>44546</v>
      </c>
      <c r="G7079" s="1">
        <v>2022.0438356164384</v>
      </c>
      <c r="H7079">
        <v>5</v>
      </c>
      <c r="I7079" s="1" t="str">
        <f t="shared" si="2314"/>
        <v/>
      </c>
      <c r="J7079" s="1">
        <f t="shared" si="2315"/>
        <v>0.90483741803595952</v>
      </c>
      <c r="K7079">
        <f t="shared" si="2316"/>
        <v>0</v>
      </c>
      <c r="L7079">
        <f t="shared" si="2323"/>
        <v>6.7173163944594476</v>
      </c>
      <c r="M7079">
        <f t="shared" si="2328"/>
        <v>6.7173163944594476</v>
      </c>
      <c r="N7079">
        <f t="shared" si="2324"/>
        <v>8.2414732408240035</v>
      </c>
      <c r="O7079">
        <f t="shared" si="2317"/>
        <v>1.8911378428715069</v>
      </c>
      <c r="P7079">
        <f t="shared" si="2325"/>
        <v>1768.3871166102967</v>
      </c>
      <c r="Q7079">
        <f t="shared" si="2329"/>
        <v>52.820036713009188</v>
      </c>
      <c r="R7079">
        <v>10.61</v>
      </c>
      <c r="S7079">
        <f t="shared" si="2318"/>
        <v>9.4689513886050989</v>
      </c>
      <c r="T7079">
        <f t="shared" si="2319"/>
        <v>0.14145383551799814</v>
      </c>
      <c r="U7079">
        <f t="shared" si="2320"/>
        <v>0.11612820168268179</v>
      </c>
      <c r="V7079">
        <f t="shared" si="2321"/>
        <v>0</v>
      </c>
      <c r="W7079">
        <f t="shared" si="2322"/>
        <v>0</v>
      </c>
      <c r="X7079">
        <f t="shared" si="2332"/>
        <v>0.76923076923076805</v>
      </c>
      <c r="Y7079">
        <f t="shared" si="2332"/>
        <v>0.96490313100760994</v>
      </c>
      <c r="AL7079">
        <v>9.3218750000000057</v>
      </c>
    </row>
    <row r="7080" spans="4:38" x14ac:dyDescent="0.55000000000000004">
      <c r="D7080">
        <f t="shared" si="2326"/>
        <v>1.1051709180756473</v>
      </c>
      <c r="E7080">
        <f t="shared" si="2313"/>
        <v>1.1051709180756477</v>
      </c>
      <c r="F7080" s="2">
        <f t="shared" si="2327"/>
        <v>44547</v>
      </c>
      <c r="G7080" s="1">
        <v>2022.0465753424658</v>
      </c>
      <c r="H7080">
        <v>5</v>
      </c>
      <c r="I7080" s="1" t="str">
        <f t="shared" si="2314"/>
        <v/>
      </c>
      <c r="J7080" s="1">
        <f t="shared" si="2315"/>
        <v>0.90483741803595952</v>
      </c>
      <c r="K7080">
        <f t="shared" si="2316"/>
        <v>0</v>
      </c>
      <c r="L7080">
        <f t="shared" si="2323"/>
        <v>6.7224975940289582</v>
      </c>
      <c r="M7080">
        <f t="shared" si="2328"/>
        <v>6.7224975940289582</v>
      </c>
      <c r="N7080">
        <f t="shared" si="2324"/>
        <v>8.2435916336049644</v>
      </c>
      <c r="O7080">
        <f t="shared" si="2317"/>
        <v>1.8718229716626924</v>
      </c>
      <c r="P7080">
        <f t="shared" si="2325"/>
        <v>1768.3118855948712</v>
      </c>
      <c r="Q7080">
        <f t="shared" si="2329"/>
        <v>52.819287676158865</v>
      </c>
      <c r="R7080">
        <v>10.45</v>
      </c>
      <c r="S7080">
        <f t="shared" si="2318"/>
        <v>9.3959187518839311</v>
      </c>
      <c r="T7080">
        <f t="shared" si="2319"/>
        <v>0.14039415097618435</v>
      </c>
      <c r="U7080">
        <f t="shared" si="2320"/>
        <v>0.1149583966340998</v>
      </c>
      <c r="V7080">
        <f t="shared" si="2321"/>
        <v>0</v>
      </c>
      <c r="W7080">
        <f t="shared" si="2322"/>
        <v>0</v>
      </c>
      <c r="X7080">
        <f t="shared" si="2332"/>
        <v>0.76923076923076805</v>
      </c>
      <c r="Y7080">
        <f t="shared" si="2332"/>
        <v>0.96490313100760994</v>
      </c>
      <c r="AL7080">
        <v>9.0743749999999981</v>
      </c>
    </row>
    <row r="7081" spans="4:38" x14ac:dyDescent="0.55000000000000004">
      <c r="D7081">
        <f t="shared" si="2326"/>
        <v>1.1051709180756473</v>
      </c>
      <c r="E7081">
        <f t="shared" si="2313"/>
        <v>1.1051709180756477</v>
      </c>
      <c r="F7081" s="2">
        <f t="shared" si="2327"/>
        <v>44548</v>
      </c>
      <c r="G7081" s="1">
        <v>2022.0493150684931</v>
      </c>
      <c r="H7081">
        <v>5</v>
      </c>
      <c r="I7081" s="1" t="str">
        <f t="shared" si="2314"/>
        <v/>
      </c>
      <c r="J7081" s="1">
        <f t="shared" si="2315"/>
        <v>0.90483741803595952</v>
      </c>
      <c r="K7081">
        <f t="shared" si="2316"/>
        <v>0</v>
      </c>
      <c r="L7081">
        <f t="shared" si="2323"/>
        <v>6.7276258761431027</v>
      </c>
      <c r="M7081">
        <f t="shared" si="2328"/>
        <v>6.7276258761431027</v>
      </c>
      <c r="N7081">
        <f t="shared" si="2324"/>
        <v>8.2456873189012629</v>
      </c>
      <c r="O7081">
        <f t="shared" si="2317"/>
        <v>1.8531436692324932</v>
      </c>
      <c r="P7081">
        <f t="shared" si="2325"/>
        <v>1768.2366137993306</v>
      </c>
      <c r="Q7081">
        <f t="shared" si="2329"/>
        <v>52.81853821201944</v>
      </c>
      <c r="R7081">
        <v>9.91</v>
      </c>
      <c r="S7081">
        <f t="shared" si="2318"/>
        <v>9.3245467253749439</v>
      </c>
      <c r="T7081">
        <f t="shared" si="2319"/>
        <v>0.13936623168753384</v>
      </c>
      <c r="U7081">
        <f t="shared" si="2320"/>
        <v>0.11382657643027518</v>
      </c>
      <c r="V7081">
        <f t="shared" si="2321"/>
        <v>0</v>
      </c>
      <c r="W7081">
        <f t="shared" si="2322"/>
        <v>0</v>
      </c>
      <c r="X7081">
        <f t="shared" si="2332"/>
        <v>0.76923076923076805</v>
      </c>
      <c r="Y7081">
        <f t="shared" si="2332"/>
        <v>0.96490313100760994</v>
      </c>
      <c r="AL7081">
        <v>9.1369791666666735</v>
      </c>
    </row>
    <row r="7082" spans="4:38" x14ac:dyDescent="0.55000000000000004">
      <c r="D7082">
        <f t="shared" si="2326"/>
        <v>1.1051709180756473</v>
      </c>
      <c r="E7082">
        <f t="shared" si="2313"/>
        <v>1.1051709180756477</v>
      </c>
      <c r="F7082" s="2">
        <f t="shared" si="2327"/>
        <v>44549</v>
      </c>
      <c r="G7082" s="1">
        <v>2022.0520547945205</v>
      </c>
      <c r="H7082">
        <v>5</v>
      </c>
      <c r="I7082" s="1" t="str">
        <f t="shared" si="2314"/>
        <v/>
      </c>
      <c r="J7082" s="1">
        <f t="shared" si="2315"/>
        <v>0.90483741803595952</v>
      </c>
      <c r="K7082">
        <f t="shared" si="2316"/>
        <v>0</v>
      </c>
      <c r="L7082">
        <f t="shared" si="2323"/>
        <v>6.732702982086205</v>
      </c>
      <c r="M7082">
        <f t="shared" si="2328"/>
        <v>6.732702982086205</v>
      </c>
      <c r="N7082">
        <f t="shared" si="2324"/>
        <v>8.247761042089552</v>
      </c>
      <c r="O7082">
        <f t="shared" si="2317"/>
        <v>1.835091053196517</v>
      </c>
      <c r="P7082">
        <f t="shared" si="2325"/>
        <v>1768.1613085293041</v>
      </c>
      <c r="Q7082">
        <f t="shared" si="2329"/>
        <v>52.817788393298493</v>
      </c>
      <c r="R7082">
        <v>9.8800000000000008</v>
      </c>
      <c r="S7082">
        <f t="shared" si="2318"/>
        <v>9.2548564581650083</v>
      </c>
      <c r="T7082">
        <f t="shared" si="2319"/>
        <v>0.13836979613469347</v>
      </c>
      <c r="U7082">
        <f t="shared" si="2320"/>
        <v>0.1127321790038929</v>
      </c>
      <c r="V7082">
        <f t="shared" si="2321"/>
        <v>0</v>
      </c>
      <c r="W7082">
        <f t="shared" si="2322"/>
        <v>0</v>
      </c>
      <c r="X7082">
        <f t="shared" si="2332"/>
        <v>0.76923076923076805</v>
      </c>
      <c r="Y7082">
        <f t="shared" si="2332"/>
        <v>0.96490313100760994</v>
      </c>
      <c r="AL7082">
        <v>9.3554166666666649</v>
      </c>
    </row>
    <row r="7083" spans="4:38" x14ac:dyDescent="0.55000000000000004">
      <c r="D7083">
        <f t="shared" si="2326"/>
        <v>1.1051709180756473</v>
      </c>
      <c r="E7083">
        <f t="shared" si="2313"/>
        <v>1.1051709180756477</v>
      </c>
      <c r="F7083" s="2">
        <f t="shared" si="2327"/>
        <v>44550</v>
      </c>
      <c r="G7083" s="1">
        <v>2022.0547945205481</v>
      </c>
      <c r="H7083">
        <v>5</v>
      </c>
      <c r="I7083" s="1" t="str">
        <f t="shared" si="2314"/>
        <v/>
      </c>
      <c r="J7083" s="1">
        <f t="shared" si="2315"/>
        <v>0.90483741803595952</v>
      </c>
      <c r="K7083">
        <f t="shared" si="2316"/>
        <v>0</v>
      </c>
      <c r="L7083">
        <f t="shared" si="2323"/>
        <v>6.7377306288072916</v>
      </c>
      <c r="M7083">
        <f t="shared" si="2328"/>
        <v>6.7377306288072916</v>
      </c>
      <c r="N7083">
        <f t="shared" si="2324"/>
        <v>8.2498135367742531</v>
      </c>
      <c r="O7083">
        <f t="shared" si="2317"/>
        <v>1.8176564525894587</v>
      </c>
      <c r="P7083">
        <f t="shared" si="2325"/>
        <v>1768.0859765675743</v>
      </c>
      <c r="Q7083">
        <f t="shared" si="2329"/>
        <v>52.817038287505504</v>
      </c>
      <c r="R7083">
        <v>9.75</v>
      </c>
      <c r="S7083">
        <f t="shared" si="2318"/>
        <v>9.1868686009696141</v>
      </c>
      <c r="T7083">
        <f t="shared" si="2319"/>
        <v>0.13740456749473989</v>
      </c>
      <c r="U7083">
        <f t="shared" si="2320"/>
        <v>0.11167465634657836</v>
      </c>
      <c r="V7083">
        <f t="shared" si="2321"/>
        <v>0</v>
      </c>
      <c r="W7083">
        <f t="shared" si="2322"/>
        <v>0</v>
      </c>
      <c r="X7083">
        <f t="shared" si="2332"/>
        <v>0.76923076923076805</v>
      </c>
      <c r="Y7083">
        <f t="shared" si="2332"/>
        <v>0.96490313100760994</v>
      </c>
      <c r="AL7083">
        <v>9.2561458333333331</v>
      </c>
    </row>
    <row r="7084" spans="4:38" x14ac:dyDescent="0.55000000000000004">
      <c r="D7084">
        <f t="shared" si="2326"/>
        <v>1.1051709180756473</v>
      </c>
      <c r="E7084">
        <f t="shared" si="2313"/>
        <v>1.1051709180756477</v>
      </c>
      <c r="F7084" s="2">
        <f t="shared" si="2327"/>
        <v>44551</v>
      </c>
      <c r="G7084" s="1">
        <v>2022.0575342465754</v>
      </c>
      <c r="H7084">
        <v>5</v>
      </c>
      <c r="I7084" s="1" t="str">
        <f t="shared" si="2314"/>
        <v/>
      </c>
      <c r="J7084" s="1">
        <f t="shared" si="2315"/>
        <v>0.90483741803595952</v>
      </c>
      <c r="K7084">
        <f t="shared" si="2316"/>
        <v>0</v>
      </c>
      <c r="L7084">
        <f t="shared" si="2323"/>
        <v>6.7427105094993172</v>
      </c>
      <c r="M7084">
        <f t="shared" si="2328"/>
        <v>6.7427105094993172</v>
      </c>
      <c r="N7084">
        <f t="shared" si="2324"/>
        <v>8.2518455250904683</v>
      </c>
      <c r="O7084">
        <f t="shared" si="2317"/>
        <v>1.8008314134539558</v>
      </c>
      <c r="P7084">
        <f t="shared" si="2325"/>
        <v>1768.0106241924536</v>
      </c>
      <c r="Q7084">
        <f t="shared" si="2329"/>
        <v>52.816287957134293</v>
      </c>
      <c r="R7084">
        <v>9.7799999999999994</v>
      </c>
      <c r="S7084">
        <f t="shared" si="2318"/>
        <v>9.1206033000725082</v>
      </c>
      <c r="T7084">
        <f t="shared" si="2319"/>
        <v>0.13647027393058411</v>
      </c>
      <c r="U7084">
        <f t="shared" si="2320"/>
        <v>0.110653474705281</v>
      </c>
      <c r="V7084">
        <f t="shared" si="2321"/>
        <v>0</v>
      </c>
      <c r="W7084">
        <f t="shared" si="2322"/>
        <v>0</v>
      </c>
      <c r="X7084">
        <f t="shared" si="2332"/>
        <v>0.76923076923076805</v>
      </c>
      <c r="Y7084">
        <f t="shared" si="2332"/>
        <v>0.96490313100760994</v>
      </c>
      <c r="AL7084">
        <v>8.6258333333333379</v>
      </c>
    </row>
    <row r="7085" spans="4:38" x14ac:dyDescent="0.55000000000000004">
      <c r="D7085">
        <f t="shared" si="2326"/>
        <v>1.1051709180756473</v>
      </c>
      <c r="E7085">
        <f t="shared" si="2313"/>
        <v>1.1051709180756477</v>
      </c>
      <c r="F7085" s="2">
        <f t="shared" si="2327"/>
        <v>44552</v>
      </c>
      <c r="G7085" s="1">
        <v>2022.0602739726028</v>
      </c>
      <c r="H7085">
        <v>5</v>
      </c>
      <c r="I7085" s="1" t="str">
        <f t="shared" si="2314"/>
        <v/>
      </c>
      <c r="J7085" s="1">
        <f t="shared" si="2315"/>
        <v>0.90483741803595952</v>
      </c>
      <c r="K7085">
        <f t="shared" si="2316"/>
        <v>0</v>
      </c>
      <c r="L7085">
        <f t="shared" si="2323"/>
        <v>6.7476442941937114</v>
      </c>
      <c r="M7085">
        <f t="shared" si="2328"/>
        <v>6.7476442941937114</v>
      </c>
      <c r="N7085">
        <f t="shared" si="2324"/>
        <v>8.25385771801011</v>
      </c>
      <c r="O7085">
        <f t="shared" si="2317"/>
        <v>1.7846077039832329</v>
      </c>
      <c r="P7085">
        <f t="shared" si="2325"/>
        <v>1767.9352571959118</v>
      </c>
      <c r="Q7085">
        <f t="shared" si="2329"/>
        <v>52.815537459842666</v>
      </c>
      <c r="R7085">
        <v>9.81</v>
      </c>
      <c r="S7085">
        <f t="shared" si="2318"/>
        <v>9.0560801912984701</v>
      </c>
      <c r="T7085">
        <f t="shared" si="2319"/>
        <v>0.1355666488662895</v>
      </c>
      <c r="U7085">
        <f t="shared" si="2320"/>
        <v>0.10966811475764297</v>
      </c>
      <c r="V7085">
        <f t="shared" si="2321"/>
        <v>0</v>
      </c>
      <c r="W7085">
        <f t="shared" si="2322"/>
        <v>0</v>
      </c>
      <c r="X7085">
        <f t="shared" si="2332"/>
        <v>0.76923076923076805</v>
      </c>
      <c r="Y7085">
        <f t="shared" si="2332"/>
        <v>0.96490313100760994</v>
      </c>
      <c r="AL7085">
        <v>7.9110416666666659</v>
      </c>
    </row>
    <row r="7086" spans="4:38" x14ac:dyDescent="0.55000000000000004">
      <c r="D7086">
        <f t="shared" si="2326"/>
        <v>1.1051709180756473</v>
      </c>
      <c r="E7086">
        <f t="shared" si="2313"/>
        <v>1.1051709180756477</v>
      </c>
      <c r="F7086" s="2">
        <f t="shared" si="2327"/>
        <v>44553</v>
      </c>
      <c r="G7086" s="1">
        <v>2022.0630136986301</v>
      </c>
      <c r="H7086">
        <v>5</v>
      </c>
      <c r="I7086" s="1" t="str">
        <f t="shared" si="2314"/>
        <v/>
      </c>
      <c r="J7086" s="1">
        <f t="shared" si="2315"/>
        <v>0.90483741803595952</v>
      </c>
      <c r="K7086">
        <f t="shared" si="2316"/>
        <v>0</v>
      </c>
      <c r="L7086">
        <f t="shared" si="2323"/>
        <v>6.7525336303690082</v>
      </c>
      <c r="M7086">
        <f t="shared" si="2328"/>
        <v>6.7525336303690082</v>
      </c>
      <c r="N7086">
        <f t="shared" si="2324"/>
        <v>8.2558508156508825</v>
      </c>
      <c r="O7086">
        <f t="shared" si="2317"/>
        <v>1.7689773193038398</v>
      </c>
      <c r="P7086">
        <f t="shared" si="2325"/>
        <v>1767.8598809014504</v>
      </c>
      <c r="Q7086">
        <f t="shared" si="2329"/>
        <v>52.814786848629872</v>
      </c>
      <c r="R7086">
        <v>10.14</v>
      </c>
      <c r="S7086">
        <f t="shared" si="2318"/>
        <v>8.9933183942507853</v>
      </c>
      <c r="T7086">
        <f t="shared" si="2319"/>
        <v>0.13469343125005204</v>
      </c>
      <c r="U7086">
        <f t="shared" si="2320"/>
        <v>0.1087180717711482</v>
      </c>
      <c r="V7086">
        <f t="shared" si="2321"/>
        <v>0</v>
      </c>
      <c r="W7086">
        <f t="shared" si="2322"/>
        <v>0</v>
      </c>
      <c r="X7086">
        <f t="shared" si="2332"/>
        <v>0.76923076923076805</v>
      </c>
      <c r="Y7086">
        <f t="shared" si="2332"/>
        <v>0.96490313100760994</v>
      </c>
      <c r="AL7086">
        <v>7.9632291666666681</v>
      </c>
    </row>
    <row r="7087" spans="4:38" x14ac:dyDescent="0.55000000000000004">
      <c r="D7087">
        <f t="shared" si="2326"/>
        <v>1.1051709180756473</v>
      </c>
      <c r="E7087">
        <f t="shared" si="2313"/>
        <v>1.1051709180756477</v>
      </c>
      <c r="F7087" s="2">
        <f t="shared" si="2327"/>
        <v>44554</v>
      </c>
      <c r="G7087" s="1">
        <v>2022.0657534246575</v>
      </c>
      <c r="H7087">
        <v>5</v>
      </c>
      <c r="I7087" s="1" t="str">
        <f t="shared" si="2314"/>
        <v/>
      </c>
      <c r="J7087" s="1">
        <f t="shared" si="2315"/>
        <v>0.90483741803595952</v>
      </c>
      <c r="K7087">
        <f t="shared" si="2316"/>
        <v>0</v>
      </c>
      <c r="L7087">
        <f t="shared" si="2323"/>
        <v>6.75738014357258</v>
      </c>
      <c r="M7087">
        <f t="shared" si="2328"/>
        <v>6.75738014357258</v>
      </c>
      <c r="N7087">
        <f t="shared" si="2324"/>
        <v>8.2578255075877589</v>
      </c>
      <c r="O7087">
        <f t="shared" si="2317"/>
        <v>1.7539324858645442</v>
      </c>
      <c r="P7087">
        <f t="shared" si="2325"/>
        <v>1767.7845001817168</v>
      </c>
      <c r="Q7087">
        <f t="shared" si="2329"/>
        <v>52.814036172011363</v>
      </c>
      <c r="R7087">
        <v>10.45</v>
      </c>
      <c r="S7087">
        <f t="shared" si="2318"/>
        <v>8.9323365065975171</v>
      </c>
      <c r="T7087">
        <f t="shared" si="2319"/>
        <v>0.13385036580224868</v>
      </c>
      <c r="U7087">
        <f t="shared" si="2320"/>
        <v>0.10780285574387281</v>
      </c>
      <c r="V7087">
        <f t="shared" si="2321"/>
        <v>0</v>
      </c>
      <c r="W7087">
        <f t="shared" si="2322"/>
        <v>0</v>
      </c>
      <c r="X7087">
        <f t="shared" si="2332"/>
        <v>0.76923076923076805</v>
      </c>
      <c r="Y7087">
        <f t="shared" si="2332"/>
        <v>0.96490313100760994</v>
      </c>
      <c r="AL7087">
        <v>8.3722916666666709</v>
      </c>
    </row>
    <row r="7088" spans="4:38" x14ac:dyDescent="0.55000000000000004">
      <c r="D7088">
        <f t="shared" si="2326"/>
        <v>1.1051709180756473</v>
      </c>
      <c r="E7088">
        <f t="shared" si="2313"/>
        <v>1.1051709180756477</v>
      </c>
      <c r="F7088" s="2">
        <f t="shared" si="2327"/>
        <v>44555</v>
      </c>
      <c r="G7088" s="1">
        <v>2022.0684931506848</v>
      </c>
      <c r="H7088">
        <v>5</v>
      </c>
      <c r="I7088" s="1" t="str">
        <f t="shared" si="2314"/>
        <v/>
      </c>
      <c r="J7088" s="1">
        <f t="shared" si="2315"/>
        <v>0.90483741803595952</v>
      </c>
      <c r="K7088">
        <f t="shared" si="2316"/>
        <v>0</v>
      </c>
      <c r="L7088">
        <f t="shared" si="2323"/>
        <v>6.7621854380544004</v>
      </c>
      <c r="M7088">
        <f t="shared" si="2328"/>
        <v>6.7621854380544004</v>
      </c>
      <c r="N7088">
        <f t="shared" si="2324"/>
        <v>8.2597824731666361</v>
      </c>
      <c r="O7088">
        <f t="shared" si="2317"/>
        <v>1.7394656655006866</v>
      </c>
      <c r="P7088">
        <f t="shared" si="2325"/>
        <v>1767.7091194758532</v>
      </c>
      <c r="Q7088">
        <f t="shared" si="2329"/>
        <v>52.813285474190728</v>
      </c>
      <c r="R7088">
        <v>10.58</v>
      </c>
      <c r="S7088">
        <f t="shared" si="2318"/>
        <v>8.8731525985819157</v>
      </c>
      <c r="T7088">
        <f t="shared" si="2319"/>
        <v>0.13303720325147134</v>
      </c>
      <c r="U7088">
        <f t="shared" si="2320"/>
        <v>0.10692199153064666</v>
      </c>
      <c r="V7088">
        <f t="shared" si="2321"/>
        <v>0</v>
      </c>
      <c r="W7088">
        <f t="shared" si="2322"/>
        <v>0</v>
      </c>
      <c r="X7088">
        <f t="shared" si="2332"/>
        <v>0.76923076923076805</v>
      </c>
      <c r="Y7088">
        <f t="shared" si="2332"/>
        <v>0.96490313100760994</v>
      </c>
      <c r="AL7088">
        <v>8.6472916666666695</v>
      </c>
    </row>
    <row r="7089" spans="4:38" x14ac:dyDescent="0.55000000000000004">
      <c r="D7089">
        <f t="shared" si="2326"/>
        <v>1.1051709180756473</v>
      </c>
      <c r="E7089">
        <f t="shared" si="2313"/>
        <v>1.1051709180756477</v>
      </c>
      <c r="F7089" s="2">
        <f t="shared" si="2327"/>
        <v>44556</v>
      </c>
      <c r="G7089" s="1">
        <v>2022.0712328767124</v>
      </c>
      <c r="H7089">
        <v>5</v>
      </c>
      <c r="I7089" s="1" t="str">
        <f t="shared" si="2314"/>
        <v/>
      </c>
      <c r="J7089" s="1">
        <f t="shared" si="2315"/>
        <v>0.90483741803595952</v>
      </c>
      <c r="K7089">
        <f t="shared" si="2316"/>
        <v>0</v>
      </c>
      <c r="L7089">
        <f t="shared" si="2323"/>
        <v>6.7669510974119369</v>
      </c>
      <c r="M7089">
        <f t="shared" si="2328"/>
        <v>6.7669510974119369</v>
      </c>
      <c r="N7089">
        <f t="shared" si="2324"/>
        <v>8.26172238181986</v>
      </c>
      <c r="O7089">
        <f t="shared" si="2317"/>
        <v>1.7255695591755644</v>
      </c>
      <c r="P7089">
        <f t="shared" si="2325"/>
        <v>1767.6337428065792</v>
      </c>
      <c r="Q7089">
        <f t="shared" si="2329"/>
        <v>52.812534795229517</v>
      </c>
      <c r="R7089">
        <v>10.65</v>
      </c>
      <c r="S7089">
        <f t="shared" si="2318"/>
        <v>8.8157842076797586</v>
      </c>
      <c r="T7089">
        <f t="shared" si="2319"/>
        <v>0.13225370055789601</v>
      </c>
      <c r="U7089">
        <f t="shared" si="2320"/>
        <v>0.1060750189545058</v>
      </c>
      <c r="V7089">
        <f t="shared" si="2321"/>
        <v>0</v>
      </c>
      <c r="W7089">
        <f t="shared" si="2322"/>
        <v>0</v>
      </c>
      <c r="X7089">
        <f t="shared" si="2332"/>
        <v>0.76923076923076805</v>
      </c>
      <c r="Y7089">
        <f t="shared" si="2332"/>
        <v>0.96490313100760994</v>
      </c>
      <c r="AL7089">
        <v>8.8277083333333426</v>
      </c>
    </row>
    <row r="7090" spans="4:38" x14ac:dyDescent="0.55000000000000004">
      <c r="D7090">
        <f t="shared" si="2326"/>
        <v>1.1051709180756473</v>
      </c>
      <c r="E7090">
        <f t="shared" si="2313"/>
        <v>1.1051709180756477</v>
      </c>
      <c r="F7090" s="2">
        <f t="shared" si="2327"/>
        <v>44557</v>
      </c>
      <c r="G7090" s="1">
        <v>2022.0739726027398</v>
      </c>
      <c r="H7090">
        <v>5</v>
      </c>
      <c r="I7090" s="1" t="str">
        <f t="shared" si="2314"/>
        <v/>
      </c>
      <c r="J7090" s="1">
        <f t="shared" si="2315"/>
        <v>0.90483741803595952</v>
      </c>
      <c r="K7090">
        <f t="shared" si="2316"/>
        <v>0</v>
      </c>
      <c r="L7090">
        <f t="shared" si="2323"/>
        <v>6.7716786852452948</v>
      </c>
      <c r="M7090">
        <f t="shared" si="2328"/>
        <v>6.7716786852452948</v>
      </c>
      <c r="N7090">
        <f t="shared" si="2324"/>
        <v>8.2636458933833516</v>
      </c>
      <c r="O7090">
        <f t="shared" si="2317"/>
        <v>1.7122371104168637</v>
      </c>
      <c r="P7090">
        <f t="shared" si="2325"/>
        <v>1767.5583737970037</v>
      </c>
      <c r="Q7090">
        <f t="shared" si="2329"/>
        <v>52.811784171213802</v>
      </c>
      <c r="R7090">
        <v>10.06</v>
      </c>
      <c r="S7090">
        <f t="shared" si="2318"/>
        <v>8.7602483333891534</v>
      </c>
      <c r="T7090">
        <f t="shared" si="2319"/>
        <v>0.13149962112423508</v>
      </c>
      <c r="U7090">
        <f t="shared" si="2320"/>
        <v>0.10526149290427321</v>
      </c>
      <c r="V7090">
        <f t="shared" si="2321"/>
        <v>0</v>
      </c>
      <c r="W7090">
        <f t="shared" si="2322"/>
        <v>0</v>
      </c>
      <c r="X7090">
        <f t="shared" si="2332"/>
        <v>0.76923076923076805</v>
      </c>
      <c r="Y7090">
        <f t="shared" si="2332"/>
        <v>0.96490313100760994</v>
      </c>
      <c r="AL7090">
        <v>9.0526041666666739</v>
      </c>
    </row>
    <row r="7091" spans="4:38" x14ac:dyDescent="0.55000000000000004">
      <c r="D7091">
        <f t="shared" si="2326"/>
        <v>1.1051709180756473</v>
      </c>
      <c r="E7091">
        <f t="shared" si="2313"/>
        <v>1.1051709180756477</v>
      </c>
      <c r="F7091" s="2">
        <f t="shared" si="2327"/>
        <v>44558</v>
      </c>
      <c r="G7091" s="1">
        <v>2022.0767123287671</v>
      </c>
      <c r="H7091">
        <v>5</v>
      </c>
      <c r="I7091" s="1" t="str">
        <f t="shared" si="2314"/>
        <v/>
      </c>
      <c r="J7091" s="1">
        <f t="shared" si="2315"/>
        <v>0.90483741803595952</v>
      </c>
      <c r="K7091">
        <f t="shared" si="2316"/>
        <v>0</v>
      </c>
      <c r="L7091">
        <f t="shared" si="2323"/>
        <v>6.7763697458217793</v>
      </c>
      <c r="M7091">
        <f t="shared" si="2328"/>
        <v>6.7763697458217793</v>
      </c>
      <c r="N7091">
        <f t="shared" si="2324"/>
        <v>8.265553658415028</v>
      </c>
      <c r="O7091">
        <f t="shared" si="2317"/>
        <v>1.6994615084766009</v>
      </c>
      <c r="P7091">
        <f t="shared" si="2325"/>
        <v>1767.4830156871676</v>
      </c>
      <c r="Q7091">
        <f t="shared" si="2329"/>
        <v>52.81103363441855</v>
      </c>
      <c r="R7091">
        <v>9.5399999999999991</v>
      </c>
      <c r="S7091">
        <f t="shared" si="2318"/>
        <v>8.7065614321820561</v>
      </c>
      <c r="T7091">
        <f t="shared" si="2319"/>
        <v>0.13077473499510908</v>
      </c>
      <c r="U7091">
        <f t="shared" si="2320"/>
        <v>0.1044809834197111</v>
      </c>
      <c r="V7091">
        <f t="shared" si="2321"/>
        <v>0</v>
      </c>
      <c r="W7091">
        <f t="shared" si="2322"/>
        <v>0</v>
      </c>
      <c r="X7091">
        <f t="shared" si="2332"/>
        <v>0.76923076923076805</v>
      </c>
      <c r="Y7091">
        <f t="shared" si="2332"/>
        <v>0.96490313100760994</v>
      </c>
      <c r="AL7091">
        <v>9.0232291666666686</v>
      </c>
    </row>
    <row r="7092" spans="4:38" x14ac:dyDescent="0.55000000000000004">
      <c r="D7092">
        <f t="shared" si="2326"/>
        <v>1.1051709180756473</v>
      </c>
      <c r="E7092">
        <f t="shared" si="2313"/>
        <v>1.1051709180756477</v>
      </c>
      <c r="F7092" s="2">
        <f t="shared" si="2327"/>
        <v>44559</v>
      </c>
      <c r="G7092" s="1">
        <v>2022.0794520547945</v>
      </c>
      <c r="H7092">
        <v>5</v>
      </c>
      <c r="I7092" s="1" t="str">
        <f t="shared" si="2314"/>
        <v/>
      </c>
      <c r="J7092" s="1">
        <f t="shared" si="2315"/>
        <v>0.90483741803595952</v>
      </c>
      <c r="K7092">
        <f t="shared" si="2316"/>
        <v>0</v>
      </c>
      <c r="L7092">
        <f t="shared" si="2323"/>
        <v>6.7810258047491123</v>
      </c>
      <c r="M7092">
        <f t="shared" si="2328"/>
        <v>6.7810258047491123</v>
      </c>
      <c r="N7092">
        <f t="shared" si="2324"/>
        <v>8.267446318514363</v>
      </c>
      <c r="O7092">
        <f t="shared" si="2317"/>
        <v>1.6872361912403595</v>
      </c>
      <c r="P7092">
        <f t="shared" si="2325"/>
        <v>1767.4076713503173</v>
      </c>
      <c r="Q7092">
        <f t="shared" si="2329"/>
        <v>52.810283213469134</v>
      </c>
      <c r="R7092">
        <v>9.27</v>
      </c>
      <c r="S7092">
        <f t="shared" si="2318"/>
        <v>8.6547394126405734</v>
      </c>
      <c r="T7092">
        <f t="shared" si="2319"/>
        <v>0.13007881904556559</v>
      </c>
      <c r="U7092">
        <f t="shared" si="2320"/>
        <v>0.10373307576553473</v>
      </c>
      <c r="V7092">
        <f t="shared" si="2321"/>
        <v>0</v>
      </c>
      <c r="W7092">
        <f t="shared" si="2322"/>
        <v>0</v>
      </c>
      <c r="X7092">
        <f t="shared" si="2332"/>
        <v>0.76923076923076805</v>
      </c>
      <c r="Y7092">
        <f t="shared" si="2332"/>
        <v>0.96490313100760994</v>
      </c>
      <c r="AL7092">
        <v>8.7909375000000036</v>
      </c>
    </row>
    <row r="7093" spans="4:38" x14ac:dyDescent="0.55000000000000004">
      <c r="D7093">
        <f t="shared" si="2326"/>
        <v>1.1051709180756473</v>
      </c>
      <c r="E7093">
        <f t="shared" si="2313"/>
        <v>1.1051709180756477</v>
      </c>
      <c r="F7093" s="2">
        <f t="shared" si="2327"/>
        <v>44560</v>
      </c>
      <c r="G7093" s="1">
        <v>2022.0821917808219</v>
      </c>
      <c r="H7093">
        <v>5</v>
      </c>
      <c r="I7093" s="1" t="str">
        <f t="shared" si="2314"/>
        <v/>
      </c>
      <c r="J7093" s="1">
        <f t="shared" si="2315"/>
        <v>0.90483741803595952</v>
      </c>
      <c r="K7093">
        <f t="shared" si="2316"/>
        <v>0</v>
      </c>
      <c r="L7093">
        <f t="shared" si="2323"/>
        <v>6.7856483696566201</v>
      </c>
      <c r="M7093">
        <f t="shared" si="2328"/>
        <v>6.7856483696566201</v>
      </c>
      <c r="N7093">
        <f t="shared" si="2324"/>
        <v>8.2693245066427785</v>
      </c>
      <c r="O7093">
        <f t="shared" si="2317"/>
        <v>1.675554847900071</v>
      </c>
      <c r="P7093">
        <f t="shared" si="2325"/>
        <v>1767.332343308909</v>
      </c>
      <c r="Q7093">
        <f t="shared" si="2329"/>
        <v>52.809532933500201</v>
      </c>
      <c r="R7093">
        <v>9.07</v>
      </c>
      <c r="S7093">
        <f t="shared" si="2318"/>
        <v>8.6047976307584548</v>
      </c>
      <c r="T7093">
        <f t="shared" si="2319"/>
        <v>0.12941165715888189</v>
      </c>
      <c r="U7093">
        <f t="shared" si="2320"/>
        <v>0.10301737049491162</v>
      </c>
      <c r="V7093">
        <f t="shared" si="2321"/>
        <v>0</v>
      </c>
      <c r="W7093">
        <f t="shared" si="2322"/>
        <v>0</v>
      </c>
      <c r="X7093">
        <f t="shared" si="2332"/>
        <v>0.76923076923076805</v>
      </c>
      <c r="Y7093">
        <f t="shared" si="2332"/>
        <v>0.96490313100760994</v>
      </c>
      <c r="AL7093">
        <v>8.550104166666662</v>
      </c>
    </row>
    <row r="7094" spans="4:38" x14ac:dyDescent="0.55000000000000004">
      <c r="D7094">
        <f t="shared" si="2326"/>
        <v>1.1051709180756473</v>
      </c>
      <c r="E7094">
        <f t="shared" si="2313"/>
        <v>1.1051709180756477</v>
      </c>
      <c r="F7094" s="2">
        <f t="shared" si="2327"/>
        <v>44561</v>
      </c>
      <c r="G7094" s="1">
        <v>2022.0849315068492</v>
      </c>
      <c r="H7094">
        <v>5</v>
      </c>
      <c r="I7094" s="1" t="str">
        <f t="shared" si="2314"/>
        <v/>
      </c>
      <c r="J7094" s="1">
        <f t="shared" si="2315"/>
        <v>0.90483741803595952</v>
      </c>
      <c r="K7094">
        <f t="shared" si="2316"/>
        <v>0</v>
      </c>
      <c r="L7094">
        <f t="shared" si="2323"/>
        <v>6.7902389308837439</v>
      </c>
      <c r="M7094">
        <f t="shared" si="2328"/>
        <v>6.7902389308837439</v>
      </c>
      <c r="N7094">
        <f t="shared" si="2324"/>
        <v>8.2711888474447548</v>
      </c>
      <c r="O7094">
        <f t="shared" si="2317"/>
        <v>1.6644114213968138</v>
      </c>
      <c r="P7094">
        <f t="shared" si="2325"/>
        <v>1767.2570337503478</v>
      </c>
      <c r="Q7094">
        <f t="shared" si="2329"/>
        <v>52.808782816311883</v>
      </c>
      <c r="R7094">
        <v>9.3000000000000007</v>
      </c>
      <c r="S7094">
        <f t="shared" si="2318"/>
        <v>8.5567508853579319</v>
      </c>
      <c r="T7094">
        <f t="shared" si="2319"/>
        <v>0.1287730403933906</v>
      </c>
      <c r="U7094">
        <f t="shared" si="2320"/>
        <v>0.1023334835026221</v>
      </c>
      <c r="V7094">
        <f t="shared" si="2321"/>
        <v>0</v>
      </c>
      <c r="W7094">
        <f t="shared" si="2322"/>
        <v>0</v>
      </c>
      <c r="X7094">
        <f t="shared" ref="X7094:Y7109" si="2333">MAX(0.0000000001,X7093+V7093)</f>
        <v>0.76923076923076805</v>
      </c>
      <c r="Y7094">
        <f t="shared" si="2333"/>
        <v>0.96490313100760994</v>
      </c>
      <c r="AL7094">
        <v>8.4805208333333297</v>
      </c>
    </row>
    <row r="7095" spans="4:38" x14ac:dyDescent="0.55000000000000004">
      <c r="D7095">
        <f t="shared" si="2326"/>
        <v>1.1051709180756473</v>
      </c>
      <c r="E7095">
        <f t="shared" si="2313"/>
        <v>1.1051709180756477</v>
      </c>
      <c r="F7095" s="2">
        <f t="shared" si="2327"/>
        <v>44562</v>
      </c>
      <c r="G7095" s="1">
        <v>2022.0860730593606</v>
      </c>
      <c r="H7095">
        <v>5</v>
      </c>
      <c r="I7095" s="1" t="str">
        <f t="shared" si="2314"/>
        <v/>
      </c>
      <c r="J7095" s="1">
        <f t="shared" si="2315"/>
        <v>0.90483741803595952</v>
      </c>
      <c r="K7095">
        <f t="shared" si="2316"/>
        <v>0</v>
      </c>
      <c r="L7095">
        <f t="shared" si="2323"/>
        <v>6.7947989621752418</v>
      </c>
      <c r="M7095">
        <f t="shared" si="2328"/>
        <v>6.7947989621752418</v>
      </c>
      <c r="N7095">
        <f t="shared" si="2324"/>
        <v>8.2730399575694147</v>
      </c>
      <c r="O7095">
        <f t="shared" si="2317"/>
        <v>1.6603066825989985</v>
      </c>
      <c r="P7095">
        <f t="shared" si="2325"/>
        <v>1767.181744542464</v>
      </c>
      <c r="Q7095">
        <f t="shared" si="2329"/>
        <v>52.808032880523591</v>
      </c>
      <c r="R7095">
        <v>9.4600000000000009</v>
      </c>
      <c r="S7095">
        <f t="shared" si="2318"/>
        <v>8.5372941115653056</v>
      </c>
      <c r="T7095">
        <f t="shared" si="2319"/>
        <v>0.12851532665929194</v>
      </c>
      <c r="U7095">
        <f t="shared" si="2320"/>
        <v>0.10205783320296982</v>
      </c>
      <c r="V7095">
        <f t="shared" si="2321"/>
        <v>0</v>
      </c>
      <c r="W7095">
        <f t="shared" si="2322"/>
        <v>0</v>
      </c>
      <c r="X7095">
        <f t="shared" si="2333"/>
        <v>0.76923076923076805</v>
      </c>
      <c r="Y7095">
        <f t="shared" si="2333"/>
        <v>0.96490313100760994</v>
      </c>
      <c r="AL7095">
        <v>8.4632291666666699</v>
      </c>
    </row>
    <row r="7096" spans="4:38" x14ac:dyDescent="0.55000000000000004">
      <c r="D7096">
        <f t="shared" si="2326"/>
        <v>1.1051709180756473</v>
      </c>
      <c r="E7096">
        <f t="shared" si="2313"/>
        <v>1.1051709180756477</v>
      </c>
      <c r="F7096" s="2">
        <f t="shared" si="2327"/>
        <v>44563</v>
      </c>
      <c r="G7096" s="1">
        <v>2022.088812785388</v>
      </c>
      <c r="H7096">
        <v>5</v>
      </c>
      <c r="I7096" s="1" t="str">
        <f t="shared" si="2314"/>
        <v/>
      </c>
      <c r="J7096" s="1">
        <f t="shared" si="2315"/>
        <v>0.90483741803595952</v>
      </c>
      <c r="K7096">
        <f t="shared" si="2316"/>
        <v>0</v>
      </c>
      <c r="L7096">
        <f t="shared" si="2323"/>
        <v>6.7993477476070199</v>
      </c>
      <c r="M7096">
        <f t="shared" si="2328"/>
        <v>6.7993477476070199</v>
      </c>
      <c r="N7096">
        <f t="shared" si="2324"/>
        <v>8.2748856775732609</v>
      </c>
      <c r="O7096">
        <f t="shared" si="2317"/>
        <v>1.6499128288485319</v>
      </c>
      <c r="P7096">
        <f t="shared" si="2325"/>
        <v>1767.1064678847417</v>
      </c>
      <c r="Q7096">
        <f t="shared" si="2329"/>
        <v>52.807283048448895</v>
      </c>
      <c r="R7096">
        <v>8.9</v>
      </c>
      <c r="S7096">
        <f t="shared" si="2318"/>
        <v>8.4919562382763836</v>
      </c>
      <c r="T7096">
        <f t="shared" si="2319"/>
        <v>0.12791680547364714</v>
      </c>
      <c r="U7096">
        <f t="shared" si="2320"/>
        <v>0.10141839459652832</v>
      </c>
      <c r="V7096">
        <f t="shared" si="2321"/>
        <v>0</v>
      </c>
      <c r="W7096">
        <f t="shared" si="2322"/>
        <v>0</v>
      </c>
      <c r="X7096">
        <f t="shared" si="2333"/>
        <v>0.76923076923076805</v>
      </c>
      <c r="Y7096">
        <f t="shared" si="2333"/>
        <v>0.96490313100760994</v>
      </c>
      <c r="AL7096">
        <v>8.5459375000000044</v>
      </c>
    </row>
    <row r="7097" spans="4:38" x14ac:dyDescent="0.55000000000000004">
      <c r="D7097">
        <f t="shared" si="2326"/>
        <v>1.1051709180756473</v>
      </c>
      <c r="E7097">
        <f t="shared" si="2313"/>
        <v>1.1051709180756477</v>
      </c>
      <c r="F7097" s="2">
        <f t="shared" si="2327"/>
        <v>44564</v>
      </c>
      <c r="G7097" s="1">
        <v>2022.0915525114156</v>
      </c>
      <c r="H7097">
        <v>5</v>
      </c>
      <c r="I7097" s="1" t="str">
        <f t="shared" si="2314"/>
        <v/>
      </c>
      <c r="J7097" s="1">
        <f t="shared" si="2315"/>
        <v>0.90483741803595952</v>
      </c>
      <c r="K7097">
        <f t="shared" si="2316"/>
        <v>0</v>
      </c>
      <c r="L7097">
        <f t="shared" si="2323"/>
        <v>6.8038680567271532</v>
      </c>
      <c r="M7097">
        <f t="shared" si="2328"/>
        <v>6.8038680567271532</v>
      </c>
      <c r="N7097">
        <f t="shared" si="2324"/>
        <v>8.2767190276973821</v>
      </c>
      <c r="O7097">
        <f t="shared" si="2317"/>
        <v>1.6400434428854549</v>
      </c>
      <c r="P7097">
        <f t="shared" si="2325"/>
        <v>1767.0312136948237</v>
      </c>
      <c r="Q7097">
        <f t="shared" si="2329"/>
        <v>52.806533418890993</v>
      </c>
      <c r="R7097">
        <v>8.35</v>
      </c>
      <c r="S7097">
        <f t="shared" si="2318"/>
        <v>8.4485468388093707</v>
      </c>
      <c r="T7097">
        <f t="shared" si="2319"/>
        <v>0.12734635502585731</v>
      </c>
      <c r="U7097">
        <f t="shared" si="2320"/>
        <v>0.10080990960839425</v>
      </c>
      <c r="V7097">
        <f t="shared" si="2321"/>
        <v>0</v>
      </c>
      <c r="W7097">
        <f t="shared" si="2322"/>
        <v>0</v>
      </c>
      <c r="X7097">
        <f t="shared" si="2333"/>
        <v>0.76923076923076805</v>
      </c>
      <c r="Y7097">
        <f t="shared" si="2333"/>
        <v>0.96490313100760994</v>
      </c>
      <c r="AL7097">
        <v>8.6332291666666645</v>
      </c>
    </row>
    <row r="7098" spans="4:38" x14ac:dyDescent="0.55000000000000004">
      <c r="D7098">
        <f t="shared" si="2326"/>
        <v>1.1051709180756473</v>
      </c>
      <c r="E7098">
        <f t="shared" si="2313"/>
        <v>1.1051709180756477</v>
      </c>
      <c r="F7098" s="2">
        <f t="shared" si="2327"/>
        <v>44565</v>
      </c>
      <c r="G7098" s="1">
        <v>2022.0942922374429</v>
      </c>
      <c r="H7098">
        <v>5</v>
      </c>
      <c r="I7098" s="1" t="str">
        <f t="shared" si="2314"/>
        <v/>
      </c>
      <c r="J7098" s="1">
        <f t="shared" si="2315"/>
        <v>0.90483741803595952</v>
      </c>
      <c r="K7098">
        <f t="shared" si="2316"/>
        <v>0</v>
      </c>
      <c r="L7098">
        <f t="shared" si="2323"/>
        <v>6.8083613264336886</v>
      </c>
      <c r="M7098">
        <f t="shared" si="2328"/>
        <v>6.8083613264336886</v>
      </c>
      <c r="N7098">
        <f t="shared" si="2324"/>
        <v>8.2785406065856577</v>
      </c>
      <c r="O7098">
        <f t="shared" si="2317"/>
        <v>1.630693349099515</v>
      </c>
      <c r="P7098">
        <f t="shared" si="2325"/>
        <v>1766.9559831310662</v>
      </c>
      <c r="Q7098">
        <f t="shared" si="2329"/>
        <v>52.805784003406664</v>
      </c>
      <c r="R7098">
        <v>7.89</v>
      </c>
      <c r="S7098">
        <f t="shared" si="2318"/>
        <v>8.4070787763104562</v>
      </c>
      <c r="T7098">
        <f t="shared" si="2319"/>
        <v>0.12680379202001593</v>
      </c>
      <c r="U7098">
        <f t="shared" si="2320"/>
        <v>0.10023204684325057</v>
      </c>
      <c r="V7098">
        <f t="shared" si="2321"/>
        <v>0</v>
      </c>
      <c r="W7098">
        <f t="shared" si="2322"/>
        <v>0</v>
      </c>
      <c r="X7098">
        <f t="shared" si="2333"/>
        <v>0.76923076923076805</v>
      </c>
      <c r="Y7098">
        <f t="shared" si="2333"/>
        <v>0.96490313100760994</v>
      </c>
      <c r="AL7098">
        <v>8.5428125000000019</v>
      </c>
    </row>
    <row r="7099" spans="4:38" x14ac:dyDescent="0.55000000000000004">
      <c r="D7099">
        <f t="shared" si="2326"/>
        <v>1.1051709180756473</v>
      </c>
      <c r="E7099">
        <f t="shared" si="2313"/>
        <v>1.1051709180756477</v>
      </c>
      <c r="F7099" s="2">
        <f t="shared" si="2327"/>
        <v>44566</v>
      </c>
      <c r="G7099" s="1">
        <v>2022.0970319634703</v>
      </c>
      <c r="H7099">
        <v>5</v>
      </c>
      <c r="I7099" s="1" t="str">
        <f t="shared" si="2314"/>
        <v/>
      </c>
      <c r="J7099" s="1">
        <f t="shared" si="2315"/>
        <v>0.90483741803595952</v>
      </c>
      <c r="K7099">
        <f t="shared" si="2316"/>
        <v>0</v>
      </c>
      <c r="L7099">
        <f t="shared" si="2323"/>
        <v>6.8128289794449204</v>
      </c>
      <c r="M7099">
        <f t="shared" si="2328"/>
        <v>6.8128289794449204</v>
      </c>
      <c r="N7099">
        <f t="shared" si="2324"/>
        <v>8.2803510059871854</v>
      </c>
      <c r="O7099">
        <f t="shared" si="2317"/>
        <v>1.6218576343713509</v>
      </c>
      <c r="P7099">
        <f t="shared" si="2325"/>
        <v>1766.8807770832125</v>
      </c>
      <c r="Q7099">
        <f t="shared" si="2329"/>
        <v>52.805034810877963</v>
      </c>
      <c r="R7099">
        <v>8.17</v>
      </c>
      <c r="S7099">
        <f t="shared" si="2318"/>
        <v>8.367564338656825</v>
      </c>
      <c r="T7099">
        <f t="shared" si="2319"/>
        <v>0.12628894096072274</v>
      </c>
      <c r="U7099">
        <f t="shared" si="2320"/>
        <v>9.9684490390290384E-2</v>
      </c>
      <c r="V7099">
        <f t="shared" si="2321"/>
        <v>0</v>
      </c>
      <c r="W7099">
        <f t="shared" si="2322"/>
        <v>0</v>
      </c>
      <c r="X7099">
        <f t="shared" si="2333"/>
        <v>0.76923076923076805</v>
      </c>
      <c r="Y7099">
        <f t="shared" si="2333"/>
        <v>0.96490313100760994</v>
      </c>
      <c r="AL7099">
        <v>8.4280208333333366</v>
      </c>
    </row>
    <row r="7100" spans="4:38" x14ac:dyDescent="0.55000000000000004">
      <c r="D7100">
        <f t="shared" si="2326"/>
        <v>1.1051709180756473</v>
      </c>
      <c r="E7100">
        <f t="shared" si="2313"/>
        <v>1.1051709180756477</v>
      </c>
      <c r="F7100" s="2">
        <f t="shared" si="2327"/>
        <v>44567</v>
      </c>
      <c r="G7100" s="1">
        <v>2022.0997716894976</v>
      </c>
      <c r="H7100">
        <v>5</v>
      </c>
      <c r="I7100" s="1" t="str">
        <f t="shared" si="2314"/>
        <v/>
      </c>
      <c r="J7100" s="1">
        <f t="shared" si="2315"/>
        <v>0.90483741803595952</v>
      </c>
      <c r="K7100">
        <f t="shared" si="2316"/>
        <v>0</v>
      </c>
      <c r="L7100">
        <f t="shared" si="2323"/>
        <v>6.8172724250185404</v>
      </c>
      <c r="M7100">
        <f t="shared" si="2328"/>
        <v>6.8172724250185404</v>
      </c>
      <c r="N7100">
        <f t="shared" si="2324"/>
        <v>8.2821508110784023</v>
      </c>
      <c r="O7100">
        <f t="shared" si="2317"/>
        <v>1.6135316496446186</v>
      </c>
      <c r="P7100">
        <f t="shared" si="2325"/>
        <v>1766.8055961867703</v>
      </c>
      <c r="Q7100">
        <f t="shared" si="2329"/>
        <v>52.804285847655436</v>
      </c>
      <c r="R7100">
        <v>8.61</v>
      </c>
      <c r="S7100">
        <f t="shared" si="2318"/>
        <v>8.3300152348252805</v>
      </c>
      <c r="T7100">
        <f t="shared" si="2319"/>
        <v>0.12580163427127827</v>
      </c>
      <c r="U7100">
        <f t="shared" si="2320"/>
        <v>9.9166939838776391E-2</v>
      </c>
      <c r="V7100">
        <f t="shared" si="2321"/>
        <v>0</v>
      </c>
      <c r="W7100">
        <f t="shared" si="2322"/>
        <v>0</v>
      </c>
      <c r="X7100">
        <f t="shared" si="2333"/>
        <v>0.76923076923076805</v>
      </c>
      <c r="Y7100">
        <f t="shared" si="2333"/>
        <v>0.96490313100760994</v>
      </c>
      <c r="AL7100">
        <v>8.4031250000000028</v>
      </c>
    </row>
    <row r="7101" spans="4:38" x14ac:dyDescent="0.55000000000000004">
      <c r="D7101">
        <f t="shared" si="2326"/>
        <v>1.1051709180756473</v>
      </c>
      <c r="E7101">
        <f t="shared" si="2313"/>
        <v>1.1051709180756477</v>
      </c>
      <c r="F7101" s="2">
        <f t="shared" si="2327"/>
        <v>44568</v>
      </c>
      <c r="G7101" s="1">
        <v>2022.102511415525</v>
      </c>
      <c r="H7101">
        <v>5</v>
      </c>
      <c r="I7101" s="1" t="str">
        <f t="shared" si="2314"/>
        <v/>
      </c>
      <c r="J7101" s="1">
        <f t="shared" si="2315"/>
        <v>0.90483741803595952</v>
      </c>
      <c r="K7101">
        <f t="shared" si="2316"/>
        <v>0</v>
      </c>
      <c r="L7101">
        <f t="shared" si="2323"/>
        <v>6.8216930596751011</v>
      </c>
      <c r="M7101">
        <f t="shared" si="2328"/>
        <v>6.8216930596751011</v>
      </c>
      <c r="N7101">
        <f t="shared" si="2324"/>
        <v>8.2839406007849785</v>
      </c>
      <c r="O7101">
        <f t="shared" si="2317"/>
        <v>1.6057110113852144</v>
      </c>
      <c r="P7101">
        <f t="shared" si="2325"/>
        <v>1766.7304408371585</v>
      </c>
      <c r="Q7101">
        <f t="shared" si="2329"/>
        <v>52.803537117698205</v>
      </c>
      <c r="R7101">
        <v>8.9</v>
      </c>
      <c r="S7101">
        <f t="shared" si="2318"/>
        <v>8.2944425914335973</v>
      </c>
      <c r="T7101">
        <f t="shared" si="2319"/>
        <v>0.12534171240394762</v>
      </c>
      <c r="U7101">
        <f t="shared" si="2320"/>
        <v>9.8679110288844699E-2</v>
      </c>
      <c r="V7101">
        <f t="shared" si="2321"/>
        <v>0</v>
      </c>
      <c r="W7101">
        <f t="shared" si="2322"/>
        <v>0</v>
      </c>
      <c r="X7101">
        <f t="shared" si="2333"/>
        <v>0.76923076923076805</v>
      </c>
      <c r="Y7101">
        <f t="shared" si="2333"/>
        <v>0.96490313100760994</v>
      </c>
      <c r="AL7101">
        <v>8.5513541666666679</v>
      </c>
    </row>
    <row r="7102" spans="4:38" x14ac:dyDescent="0.55000000000000004">
      <c r="D7102">
        <f t="shared" si="2326"/>
        <v>1.1051709180756473</v>
      </c>
      <c r="E7102">
        <f t="shared" si="2313"/>
        <v>1.1051709180756477</v>
      </c>
      <c r="F7102" s="2">
        <f t="shared" si="2327"/>
        <v>44569</v>
      </c>
      <c r="G7102" s="1">
        <v>2022.1052511415523</v>
      </c>
      <c r="H7102">
        <v>5</v>
      </c>
      <c r="I7102" s="1" t="str">
        <f t="shared" si="2314"/>
        <v/>
      </c>
      <c r="J7102" s="1">
        <f t="shared" si="2315"/>
        <v>0.90483741803595952</v>
      </c>
      <c r="K7102">
        <f t="shared" si="2316"/>
        <v>0</v>
      </c>
      <c r="L7102">
        <f t="shared" si="2323"/>
        <v>6.8260922679254712</v>
      </c>
      <c r="M7102">
        <f t="shared" si="2328"/>
        <v>6.8260922679254712</v>
      </c>
      <c r="N7102">
        <f t="shared" si="2324"/>
        <v>8.2857209481035117</v>
      </c>
      <c r="O7102">
        <f t="shared" si="2317"/>
        <v>1.59839160293288</v>
      </c>
      <c r="P7102">
        <f t="shared" si="2325"/>
        <v>1766.6553112036295</v>
      </c>
      <c r="Q7102">
        <f t="shared" si="2329"/>
        <v>52.802788622712647</v>
      </c>
      <c r="R7102">
        <v>9.17</v>
      </c>
      <c r="S7102">
        <f t="shared" si="2318"/>
        <v>8.2608569494196633</v>
      </c>
      <c r="T7102">
        <f t="shared" si="2319"/>
        <v>0.12490902394215063</v>
      </c>
      <c r="U7102">
        <f t="shared" si="2320"/>
        <v>9.8220732357684262E-2</v>
      </c>
      <c r="V7102">
        <f t="shared" si="2321"/>
        <v>0</v>
      </c>
      <c r="W7102">
        <f t="shared" si="2322"/>
        <v>0</v>
      </c>
      <c r="X7102">
        <f t="shared" si="2333"/>
        <v>0.76923076923076805</v>
      </c>
      <c r="Y7102">
        <f t="shared" si="2333"/>
        <v>0.96490313100760994</v>
      </c>
      <c r="AL7102">
        <v>8.5330208333333353</v>
      </c>
    </row>
    <row r="7103" spans="4:38" x14ac:dyDescent="0.55000000000000004">
      <c r="D7103">
        <f t="shared" si="2326"/>
        <v>1.1051709180756473</v>
      </c>
      <c r="E7103">
        <f t="shared" si="2313"/>
        <v>1.1051709180756477</v>
      </c>
      <c r="F7103" s="2">
        <f t="shared" si="2327"/>
        <v>44570</v>
      </c>
      <c r="G7103" s="1">
        <v>2022.1079908675799</v>
      </c>
      <c r="H7103">
        <v>5</v>
      </c>
      <c r="I7103" s="1" t="str">
        <f t="shared" si="2314"/>
        <v/>
      </c>
      <c r="J7103" s="1">
        <f t="shared" si="2315"/>
        <v>0.90483741803595952</v>
      </c>
      <c r="K7103">
        <f t="shared" si="2316"/>
        <v>0</v>
      </c>
      <c r="L7103">
        <f t="shared" si="2323"/>
        <v>6.8304714230019998</v>
      </c>
      <c r="M7103">
        <f t="shared" si="2328"/>
        <v>6.8304714230019998</v>
      </c>
      <c r="N7103">
        <f t="shared" si="2324"/>
        <v>8.2874924204228773</v>
      </c>
      <c r="O7103">
        <f t="shared" si="2317"/>
        <v>1.5915695757752373</v>
      </c>
      <c r="P7103">
        <f t="shared" si="2325"/>
        <v>1766.5802072429788</v>
      </c>
      <c r="Q7103">
        <f t="shared" si="2329"/>
        <v>52.802040362288622</v>
      </c>
      <c r="R7103">
        <v>9.3000000000000007</v>
      </c>
      <c r="S7103">
        <f t="shared" si="2318"/>
        <v>8.2292682609308088</v>
      </c>
      <c r="T7103">
        <f t="shared" si="2319"/>
        <v>0.12450342569580965</v>
      </c>
      <c r="U7103">
        <f t="shared" si="2320"/>
        <v>9.7791552182661196E-2</v>
      </c>
      <c r="V7103">
        <f t="shared" si="2321"/>
        <v>0</v>
      </c>
      <c r="W7103">
        <f t="shared" si="2322"/>
        <v>0</v>
      </c>
      <c r="X7103">
        <f t="shared" si="2333"/>
        <v>0.76923076923076805</v>
      </c>
      <c r="Y7103">
        <f t="shared" si="2333"/>
        <v>0.96490313100760994</v>
      </c>
      <c r="AL7103">
        <v>8.4019791666666688</v>
      </c>
    </row>
    <row r="7104" spans="4:38" x14ac:dyDescent="0.55000000000000004">
      <c r="D7104">
        <f t="shared" si="2326"/>
        <v>1.1051709180756473</v>
      </c>
      <c r="E7104">
        <f t="shared" si="2313"/>
        <v>1.1051709180756477</v>
      </c>
      <c r="F7104" s="2">
        <f t="shared" si="2327"/>
        <v>44571</v>
      </c>
      <c r="G7104" s="1">
        <v>2022.1107305936073</v>
      </c>
      <c r="H7104">
        <v>5</v>
      </c>
      <c r="I7104" s="1" t="str">
        <f t="shared" si="2314"/>
        <v/>
      </c>
      <c r="J7104" s="1">
        <f t="shared" si="2315"/>
        <v>0.90483741803595952</v>
      </c>
      <c r="K7104">
        <f t="shared" si="2316"/>
        <v>0</v>
      </c>
      <c r="L7104">
        <f t="shared" si="2323"/>
        <v>6.8348318875931646</v>
      </c>
      <c r="M7104">
        <f t="shared" si="2328"/>
        <v>6.8348318875931646</v>
      </c>
      <c r="N7104">
        <f t="shared" si="2324"/>
        <v>8.2892555798451895</v>
      </c>
      <c r="O7104">
        <f t="shared" si="2317"/>
        <v>1.5852413507462246</v>
      </c>
      <c r="P7104">
        <f t="shared" si="2325"/>
        <v>1766.5051287130475</v>
      </c>
      <c r="Q7104">
        <f t="shared" si="2329"/>
        <v>52.801292334033612</v>
      </c>
      <c r="R7104">
        <v>9.1</v>
      </c>
      <c r="S7104">
        <f t="shared" si="2318"/>
        <v>8.1996858863808271</v>
      </c>
      <c r="T7104">
        <f t="shared" si="2319"/>
        <v>0.1241247827895792</v>
      </c>
      <c r="U7104">
        <f t="shared" si="2320"/>
        <v>9.7391331421335076E-2</v>
      </c>
      <c r="V7104">
        <f t="shared" si="2321"/>
        <v>0</v>
      </c>
      <c r="W7104">
        <f t="shared" si="2322"/>
        <v>0</v>
      </c>
      <c r="X7104">
        <f t="shared" si="2333"/>
        <v>0.76923076923076805</v>
      </c>
      <c r="Y7104">
        <f t="shared" si="2333"/>
        <v>0.96490313100760994</v>
      </c>
      <c r="AL7104">
        <v>8.366354166666671</v>
      </c>
    </row>
    <row r="7105" spans="4:38" x14ac:dyDescent="0.55000000000000004">
      <c r="D7105">
        <f t="shared" si="2326"/>
        <v>1.1051709180756473</v>
      </c>
      <c r="E7105">
        <f t="shared" si="2313"/>
        <v>1.1051709180756477</v>
      </c>
      <c r="F7105" s="2">
        <f t="shared" si="2327"/>
        <v>44572</v>
      </c>
      <c r="G7105" s="1">
        <v>2022.1134703196346</v>
      </c>
      <c r="H7105">
        <v>5</v>
      </c>
      <c r="I7105" s="1" t="str">
        <f t="shared" si="2314"/>
        <v/>
      </c>
      <c r="J7105" s="1">
        <f t="shared" si="2315"/>
        <v>0.90483741803595952</v>
      </c>
      <c r="K7105">
        <f t="shared" si="2316"/>
        <v>0</v>
      </c>
      <c r="L7105">
        <f t="shared" si="2323"/>
        <v>6.8391750145815102</v>
      </c>
      <c r="M7105">
        <f t="shared" si="2328"/>
        <v>6.8391750145815102</v>
      </c>
      <c r="N7105">
        <f t="shared" si="2324"/>
        <v>8.2910109835063786</v>
      </c>
      <c r="O7105">
        <f t="shared" si="2317"/>
        <v>1.5794036191590735</v>
      </c>
      <c r="P7105">
        <f t="shared" si="2325"/>
        <v>1766.4300751860294</v>
      </c>
      <c r="Q7105">
        <f t="shared" si="2329"/>
        <v>52.800544533705185</v>
      </c>
      <c r="R7105">
        <v>8.86</v>
      </c>
      <c r="S7105">
        <f t="shared" si="2318"/>
        <v>8.1721185916685446</v>
      </c>
      <c r="T7105">
        <f t="shared" si="2319"/>
        <v>0.12377296874414363</v>
      </c>
      <c r="U7105">
        <f t="shared" si="2320"/>
        <v>9.7019847248790925E-2</v>
      </c>
      <c r="V7105">
        <f t="shared" si="2321"/>
        <v>0</v>
      </c>
      <c r="W7105">
        <f t="shared" si="2322"/>
        <v>0</v>
      </c>
      <c r="X7105">
        <f t="shared" si="2333"/>
        <v>0.76923076923076805</v>
      </c>
      <c r="Y7105">
        <f t="shared" si="2333"/>
        <v>0.96490313100760994</v>
      </c>
      <c r="AL7105">
        <v>8.4704166666666705</v>
      </c>
    </row>
    <row r="7106" spans="4:38" x14ac:dyDescent="0.55000000000000004">
      <c r="D7106">
        <f t="shared" si="2326"/>
        <v>1.1051709180756473</v>
      </c>
      <c r="E7106">
        <f t="shared" si="2313"/>
        <v>1.1051709180756477</v>
      </c>
      <c r="F7106" s="2">
        <f t="shared" si="2327"/>
        <v>44573</v>
      </c>
      <c r="G7106" s="1">
        <v>2022.116210045662</v>
      </c>
      <c r="H7106">
        <v>5</v>
      </c>
      <c r="I7106" s="1" t="str">
        <f t="shared" si="2314"/>
        <v/>
      </c>
      <c r="J7106" s="1">
        <f t="shared" si="2315"/>
        <v>0.90483741803595952</v>
      </c>
      <c r="K7106">
        <f t="shared" si="2316"/>
        <v>0</v>
      </c>
      <c r="L7106">
        <f t="shared" si="2323"/>
        <v>6.8435021477846858</v>
      </c>
      <c r="M7106">
        <f t="shared" si="2328"/>
        <v>6.8435021477846858</v>
      </c>
      <c r="N7106">
        <f t="shared" si="2324"/>
        <v>8.2927591838963135</v>
      </c>
      <c r="O7106">
        <f t="shared" si="2317"/>
        <v>1.5740533438887745</v>
      </c>
      <c r="P7106">
        <f t="shared" si="2325"/>
        <v>1766.3550460615913</v>
      </c>
      <c r="Q7106">
        <f t="shared" si="2329"/>
        <v>52.799796955341236</v>
      </c>
      <c r="R7106">
        <v>8.67</v>
      </c>
      <c r="S7106">
        <f t="shared" si="2318"/>
        <v>8.1465745455751062</v>
      </c>
      <c r="T7106">
        <f t="shared" si="2319"/>
        <v>0.12344786555105351</v>
      </c>
      <c r="U7106">
        <f t="shared" si="2320"/>
        <v>9.6676892352991803E-2</v>
      </c>
      <c r="V7106">
        <f t="shared" si="2321"/>
        <v>0</v>
      </c>
      <c r="W7106">
        <f t="shared" si="2322"/>
        <v>0</v>
      </c>
      <c r="X7106">
        <f t="shared" si="2333"/>
        <v>0.76923076923076805</v>
      </c>
      <c r="Y7106">
        <f t="shared" si="2333"/>
        <v>0.96490313100760994</v>
      </c>
      <c r="AL7106">
        <v>8.3881249999999952</v>
      </c>
    </row>
    <row r="7107" spans="4:38" x14ac:dyDescent="0.55000000000000004">
      <c r="D7107">
        <f t="shared" si="2326"/>
        <v>1.1051709180756473</v>
      </c>
      <c r="E7107">
        <f t="shared" si="2313"/>
        <v>1.1051709180756477</v>
      </c>
      <c r="F7107" s="2">
        <f t="shared" si="2327"/>
        <v>44574</v>
      </c>
      <c r="G7107" s="1">
        <v>2022.1189497716894</v>
      </c>
      <c r="H7107">
        <v>5</v>
      </c>
      <c r="I7107" s="1" t="str">
        <f t="shared" si="2314"/>
        <v/>
      </c>
      <c r="J7107" s="1">
        <f t="shared" si="2315"/>
        <v>0.90483741803595952</v>
      </c>
      <c r="K7107">
        <f t="shared" si="2316"/>
        <v>0</v>
      </c>
      <c r="L7107">
        <f t="shared" si="2323"/>
        <v>6.8478146226994498</v>
      </c>
      <c r="M7107">
        <f t="shared" si="2328"/>
        <v>6.8478146226994498</v>
      </c>
      <c r="N7107">
        <f t="shared" si="2324"/>
        <v>8.2945007291784236</v>
      </c>
      <c r="O7107">
        <f t="shared" si="2317"/>
        <v>1.569187760416608</v>
      </c>
      <c r="P7107">
        <f t="shared" si="2325"/>
        <v>1766.280040579818</v>
      </c>
      <c r="Q7107">
        <f t="shared" si="2329"/>
        <v>52.799049591388943</v>
      </c>
      <c r="R7107">
        <v>8.65</v>
      </c>
      <c r="S7107">
        <f t="shared" si="2318"/>
        <v>8.1230613173502739</v>
      </c>
      <c r="T7107">
        <f t="shared" si="2319"/>
        <v>0.12314936374146215</v>
      </c>
      <c r="U7107">
        <f t="shared" si="2320"/>
        <v>9.6362274928723762E-2</v>
      </c>
      <c r="V7107">
        <f t="shared" si="2321"/>
        <v>0</v>
      </c>
      <c r="W7107">
        <f t="shared" si="2322"/>
        <v>0</v>
      </c>
      <c r="X7107">
        <f t="shared" si="2333"/>
        <v>0.76923076923076805</v>
      </c>
      <c r="Y7107">
        <f t="shared" si="2333"/>
        <v>0.96490313100760994</v>
      </c>
      <c r="AL7107">
        <v>8.361666666666677</v>
      </c>
    </row>
    <row r="7108" spans="4:38" x14ac:dyDescent="0.55000000000000004">
      <c r="D7108">
        <f t="shared" si="2326"/>
        <v>1.1051709180756473</v>
      </c>
      <c r="E7108">
        <f t="shared" ref="E7108:E7171" si="2334">MIN(1/J7108,ftmax)</f>
        <v>1.1051709180756477</v>
      </c>
      <c r="F7108" s="2">
        <f t="shared" si="2327"/>
        <v>44575</v>
      </c>
      <c r="G7108" s="1">
        <v>2022.1216894977167</v>
      </c>
      <c r="H7108">
        <v>5</v>
      </c>
      <c r="I7108" s="1" t="str">
        <f t="shared" ref="I7108:I7171" si="2335">IF(H7108&gt;cutoff,H7108,"")</f>
        <v/>
      </c>
      <c r="J7108" s="1">
        <f t="shared" ref="J7108:J7171" si="2336">MIN(1,EXP(-H7108/turbh))</f>
        <v>0.90483741803595952</v>
      </c>
      <c r="K7108">
        <f t="shared" ref="K7108:K7171" si="2337">IF(INT((G7108-INT(G7108))*365)=spawnday,1,0)</f>
        <v>0</v>
      </c>
      <c r="L7108">
        <f t="shared" si="2323"/>
        <v>6.8521137672485368</v>
      </c>
      <c r="M7108">
        <f t="shared" si="2328"/>
        <v>6.8521137672485368</v>
      </c>
      <c r="N7108">
        <f t="shared" si="2324"/>
        <v>8.2962361635088921</v>
      </c>
      <c r="O7108">
        <f t="shared" ref="O7108:O7171" si="2338">(E7108*U7108*J7108*hh*L7108^(2/3)-T7108*mm*L7108)</f>
        <v>1.564804377843608</v>
      </c>
      <c r="P7108">
        <f t="shared" si="2325"/>
        <v>1766.2050578339913</v>
      </c>
      <c r="Q7108">
        <f t="shared" si="2329"/>
        <v>52.798302432831818</v>
      </c>
      <c r="R7108">
        <v>8.7200000000000006</v>
      </c>
      <c r="S7108">
        <f t="shared" ref="S7108:S7171" si="2339">tbar+tamp*SIN(2*PI()*G7108+tshift)</f>
        <v>8.1015858744759974</v>
      </c>
      <c r="T7108">
        <f t="shared" ref="T7108:T7171" si="2340">qten^((S7108-tbar)/10)*IF(S7108&gt;Ttorp,1,torpmult)</f>
        <v>0.1228773624488288</v>
      </c>
      <c r="U7108">
        <f t="shared" ref="U7108:U7171" si="2341">qtenq^((S7108-tbar)/10)*IF(S7108&gt;Ttorp,1,torpmult)</f>
        <v>9.607581867037697E-2</v>
      </c>
      <c r="V7108">
        <f t="shared" ref="V7108:V7171" si="2342">GA*MIN(1,EXP(-H7108/turbA))-mA*X7108-aB*X7108*Y7108</f>
        <v>0</v>
      </c>
      <c r="W7108">
        <f t="shared" ref="W7108:W7171" si="2343">eB*aB*X7108*Y7108-zB*Y7108</f>
        <v>0</v>
      </c>
      <c r="X7108">
        <f t="shared" si="2333"/>
        <v>0.76923076923076805</v>
      </c>
      <c r="Y7108">
        <f t="shared" si="2333"/>
        <v>0.96490313100760994</v>
      </c>
      <c r="AL7108">
        <v>8.2159375000000026</v>
      </c>
    </row>
    <row r="7109" spans="4:38" x14ac:dyDescent="0.55000000000000004">
      <c r="D7109">
        <f t="shared" si="2326"/>
        <v>1.1051709180756473</v>
      </c>
      <c r="E7109">
        <f t="shared" si="2334"/>
        <v>1.1051709180756477</v>
      </c>
      <c r="F7109" s="2">
        <f t="shared" si="2327"/>
        <v>44576</v>
      </c>
      <c r="G7109" s="1">
        <v>2022.1244292237443</v>
      </c>
      <c r="H7109">
        <v>5</v>
      </c>
      <c r="I7109" s="1" t="str">
        <f t="shared" si="2335"/>
        <v/>
      </c>
      <c r="J7109" s="1">
        <f t="shared" si="2336"/>
        <v>0.90483741803595952</v>
      </c>
      <c r="K7109">
        <f t="shared" si="2337"/>
        <v>0</v>
      </c>
      <c r="L7109">
        <f t="shared" ref="L7109:L7172" si="2344">IF(K7109=1,wrec,L7108+O7108/365)</f>
        <v>6.8564009025303001</v>
      </c>
      <c r="M7109">
        <f t="shared" si="2328"/>
        <v>6.8564009025303001</v>
      </c>
      <c r="N7109">
        <f t="shared" ref="N7109:N7172" si="2345">(L7109/0.012)^(1/3)</f>
        <v>8.2979660273553293</v>
      </c>
      <c r="O7109">
        <f t="shared" si="2338"/>
        <v>1.5609009798768296</v>
      </c>
      <c r="P7109">
        <f t="shared" ref="P7109:P7172" si="2346">P7108+(J7108*U7108*hh*P7108^(2/3)-T7108*mm*P7108)/365</f>
        <v>1766.1300967832158</v>
      </c>
      <c r="Q7109">
        <f t="shared" si="2329"/>
        <v>52.797555469315164</v>
      </c>
      <c r="R7109">
        <v>8.7799999999999994</v>
      </c>
      <c r="S7109">
        <f t="shared" si="2339"/>
        <v>8.0821545805849411</v>
      </c>
      <c r="T7109">
        <f t="shared" si="2340"/>
        <v>0.12263176946550849</v>
      </c>
      <c r="U7109">
        <f t="shared" si="2341"/>
        <v>9.5817362763638086E-2</v>
      </c>
      <c r="V7109">
        <f t="shared" si="2342"/>
        <v>0</v>
      </c>
      <c r="W7109">
        <f t="shared" si="2343"/>
        <v>0</v>
      </c>
      <c r="X7109">
        <f t="shared" si="2333"/>
        <v>0.76923076923076805</v>
      </c>
      <c r="Y7109">
        <f t="shared" si="2333"/>
        <v>0.96490313100760994</v>
      </c>
      <c r="AL7109">
        <v>8.1246874999999932</v>
      </c>
    </row>
    <row r="7110" spans="4:38" x14ac:dyDescent="0.55000000000000004">
      <c r="D7110">
        <f t="shared" ref="D7110:D7173" si="2347">0.9*D7109+0.1*E7110</f>
        <v>1.1051709180756473</v>
      </c>
      <c r="E7110">
        <f t="shared" si="2334"/>
        <v>1.1051709180756477</v>
      </c>
      <c r="F7110" s="2">
        <f t="shared" ref="F7110:F7173" si="2348">F7109+1</f>
        <v>44577</v>
      </c>
      <c r="G7110" s="1">
        <v>2022.1271689497717</v>
      </c>
      <c r="H7110">
        <v>5</v>
      </c>
      <c r="I7110" s="1" t="str">
        <f t="shared" si="2335"/>
        <v/>
      </c>
      <c r="J7110" s="1">
        <f t="shared" si="2336"/>
        <v>0.90483741803595952</v>
      </c>
      <c r="K7110">
        <f t="shared" si="2337"/>
        <v>0</v>
      </c>
      <c r="L7110">
        <f t="shared" si="2344"/>
        <v>6.8606773435710586</v>
      </c>
      <c r="M7110">
        <f t="shared" ref="M7110:M7173" si="2349">IF(K7111=1,"",L7110)</f>
        <v>6.8606773435710586</v>
      </c>
      <c r="N7110">
        <f t="shared" si="2345"/>
        <v>8.299690857814964</v>
      </c>
      <c r="O7110">
        <f t="shared" si="2338"/>
        <v>1.5574756258104605</v>
      </c>
      <c r="P7110">
        <f t="shared" si="2346"/>
        <v>1766.0551562649</v>
      </c>
      <c r="Q7110">
        <f t="shared" ref="Q7110:Q7173" si="2350">(P7110/0.012)^(1/3)</f>
        <v>52.796808689270598</v>
      </c>
      <c r="R7110">
        <v>8.81</v>
      </c>
      <c r="S7110">
        <f t="shared" si="2339"/>
        <v>8.0647731935929521</v>
      </c>
      <c r="T7110">
        <f t="shared" si="2340"/>
        <v>0.12241250129416169</v>
      </c>
      <c r="U7110">
        <f t="shared" si="2341"/>
        <v>9.5586761877220927E-2</v>
      </c>
      <c r="V7110">
        <f t="shared" si="2342"/>
        <v>0</v>
      </c>
      <c r="W7110">
        <f t="shared" si="2343"/>
        <v>0</v>
      </c>
      <c r="X7110">
        <f t="shared" ref="X7110:Y7125" si="2351">MAX(0.0000000001,X7109+V7109)</f>
        <v>0.76923076923076805</v>
      </c>
      <c r="Y7110">
        <f t="shared" si="2351"/>
        <v>0.96490313100760994</v>
      </c>
      <c r="AL7110">
        <v>7.8862499999999933</v>
      </c>
    </row>
    <row r="7111" spans="4:38" x14ac:dyDescent="0.55000000000000004">
      <c r="D7111">
        <f t="shared" si="2347"/>
        <v>1.1051709180756473</v>
      </c>
      <c r="E7111">
        <f t="shared" si="2334"/>
        <v>1.1051709180756477</v>
      </c>
      <c r="F7111" s="2">
        <f t="shared" si="2348"/>
        <v>44578</v>
      </c>
      <c r="G7111" s="1">
        <v>2022.129908675799</v>
      </c>
      <c r="H7111">
        <v>5</v>
      </c>
      <c r="I7111" s="1" t="str">
        <f t="shared" si="2335"/>
        <v/>
      </c>
      <c r="J7111" s="1">
        <f t="shared" si="2336"/>
        <v>0.90483741803595952</v>
      </c>
      <c r="K7111">
        <f t="shared" si="2337"/>
        <v>0</v>
      </c>
      <c r="L7111">
        <f t="shared" si="2344"/>
        <v>6.8649444000801285</v>
      </c>
      <c r="M7111">
        <f t="shared" si="2349"/>
        <v>6.8649444000801285</v>
      </c>
      <c r="N7111">
        <f t="shared" si="2345"/>
        <v>8.3014111889323896</v>
      </c>
      <c r="O7111">
        <f t="shared" si="2338"/>
        <v>1.5545266514936338</v>
      </c>
      <c r="P7111">
        <f t="shared" si="2346"/>
        <v>1765.9802350071081</v>
      </c>
      <c r="Q7111">
        <f t="shared" si="2350"/>
        <v>52.796062080038546</v>
      </c>
      <c r="R7111">
        <v>8.67</v>
      </c>
      <c r="S7111">
        <f t="shared" si="2339"/>
        <v>8.049446863976442</v>
      </c>
      <c r="T7111">
        <f t="shared" si="2340"/>
        <v>0.12221948319327906</v>
      </c>
      <c r="U7111">
        <f t="shared" si="2341"/>
        <v>9.5383886154022837E-2</v>
      </c>
      <c r="V7111">
        <f t="shared" si="2342"/>
        <v>0</v>
      </c>
      <c r="W7111">
        <f t="shared" si="2343"/>
        <v>0</v>
      </c>
      <c r="X7111">
        <f t="shared" si="2351"/>
        <v>0.76923076923076805</v>
      </c>
      <c r="Y7111">
        <f t="shared" si="2351"/>
        <v>0.96490313100760994</v>
      </c>
      <c r="AL7111">
        <v>7.8308333333333264</v>
      </c>
    </row>
    <row r="7112" spans="4:38" x14ac:dyDescent="0.55000000000000004">
      <c r="D7112">
        <f t="shared" si="2347"/>
        <v>1.1051709180756473</v>
      </c>
      <c r="E7112">
        <f t="shared" si="2334"/>
        <v>1.1051709180756477</v>
      </c>
      <c r="F7112" s="2">
        <f t="shared" si="2348"/>
        <v>44579</v>
      </c>
      <c r="G7112" s="1">
        <v>2022.1326484018264</v>
      </c>
      <c r="H7112">
        <v>5</v>
      </c>
      <c r="I7112" s="1" t="str">
        <f t="shared" si="2335"/>
        <v/>
      </c>
      <c r="J7112" s="1">
        <f t="shared" si="2336"/>
        <v>0.90483741803595952</v>
      </c>
      <c r="K7112">
        <f t="shared" si="2337"/>
        <v>0</v>
      </c>
      <c r="L7112">
        <f t="shared" si="2344"/>
        <v>6.8692033772075085</v>
      </c>
      <c r="M7112">
        <f t="shared" si="2349"/>
        <v>6.8692033772075085</v>
      </c>
      <c r="N7112">
        <f t="shared" si="2345"/>
        <v>8.3031275520168286</v>
      </c>
      <c r="O7112">
        <f t="shared" si="2338"/>
        <v>1.5520526703074311</v>
      </c>
      <c r="P7112">
        <f t="shared" si="2346"/>
        <v>1765.905331640791</v>
      </c>
      <c r="Q7112">
        <f t="shared" si="2350"/>
        <v>52.795315627990384</v>
      </c>
      <c r="R7112">
        <v>8.58</v>
      </c>
      <c r="S7112">
        <f t="shared" si="2339"/>
        <v>8.0361801332608884</v>
      </c>
      <c r="T7112">
        <f t="shared" si="2340"/>
        <v>0.12205264921781259</v>
      </c>
      <c r="U7112">
        <f t="shared" si="2341"/>
        <v>9.5208621202864857E-2</v>
      </c>
      <c r="V7112">
        <f t="shared" si="2342"/>
        <v>0</v>
      </c>
      <c r="W7112">
        <f t="shared" si="2343"/>
        <v>0</v>
      </c>
      <c r="X7112">
        <f t="shared" si="2351"/>
        <v>0.76923076923076805</v>
      </c>
      <c r="Y7112">
        <f t="shared" si="2351"/>
        <v>0.96490313100760994</v>
      </c>
      <c r="AL7112">
        <v>7.9372916666666669</v>
      </c>
    </row>
    <row r="7113" spans="4:38" x14ac:dyDescent="0.55000000000000004">
      <c r="D7113">
        <f t="shared" si="2347"/>
        <v>1.1051709180756473</v>
      </c>
      <c r="E7113">
        <f t="shared" si="2334"/>
        <v>1.1051709180756477</v>
      </c>
      <c r="F7113" s="2">
        <f t="shared" si="2348"/>
        <v>44580</v>
      </c>
      <c r="G7113" s="1">
        <v>2022.1353881278537</v>
      </c>
      <c r="H7113">
        <v>5</v>
      </c>
      <c r="I7113" s="1" t="str">
        <f t="shared" si="2335"/>
        <v/>
      </c>
      <c r="J7113" s="1">
        <f t="shared" si="2336"/>
        <v>0.90483741803595952</v>
      </c>
      <c r="K7113">
        <f t="shared" si="2337"/>
        <v>0</v>
      </c>
      <c r="L7113">
        <f t="shared" si="2344"/>
        <v>6.8734555763042415</v>
      </c>
      <c r="M7113">
        <f t="shared" si="2349"/>
        <v>6.8734555763042415</v>
      </c>
      <c r="N7113">
        <f t="shared" si="2345"/>
        <v>8.3048404759589687</v>
      </c>
      <c r="O7113">
        <f t="shared" si="2338"/>
        <v>1.550052574144547</v>
      </c>
      <c r="P7113">
        <f t="shared" si="2346"/>
        <v>1765.8304447119099</v>
      </c>
      <c r="Q7113">
        <f t="shared" si="2350"/>
        <v>52.794569318648804</v>
      </c>
      <c r="R7113">
        <v>8.6</v>
      </c>
      <c r="S7113">
        <f t="shared" si="2339"/>
        <v>8.0249769326631899</v>
      </c>
      <c r="T7113">
        <f t="shared" si="2340"/>
        <v>0.12191194225432735</v>
      </c>
      <c r="U7113">
        <f t="shared" si="2341"/>
        <v>9.5060868090302356E-2</v>
      </c>
      <c r="V7113">
        <f t="shared" si="2342"/>
        <v>0</v>
      </c>
      <c r="W7113">
        <f t="shared" si="2343"/>
        <v>0</v>
      </c>
      <c r="X7113">
        <f t="shared" si="2351"/>
        <v>0.76923076923076805</v>
      </c>
      <c r="Y7113">
        <f t="shared" si="2351"/>
        <v>0.96490313100760994</v>
      </c>
      <c r="AL7113">
        <v>7.9898958333333292</v>
      </c>
    </row>
    <row r="7114" spans="4:38" x14ac:dyDescent="0.55000000000000004">
      <c r="D7114">
        <f t="shared" si="2347"/>
        <v>1.1051709180756473</v>
      </c>
      <c r="E7114">
        <f t="shared" si="2334"/>
        <v>1.1051709180756477</v>
      </c>
      <c r="F7114" s="2">
        <f t="shared" si="2348"/>
        <v>44581</v>
      </c>
      <c r="G7114" s="1">
        <v>2022.1381278538813</v>
      </c>
      <c r="H7114">
        <v>5</v>
      </c>
      <c r="I7114" s="1" t="str">
        <f t="shared" si="2335"/>
        <v/>
      </c>
      <c r="J7114" s="1">
        <f t="shared" si="2336"/>
        <v>0.90483741803595952</v>
      </c>
      <c r="K7114">
        <f t="shared" si="2337"/>
        <v>0</v>
      </c>
      <c r="L7114">
        <f t="shared" si="2344"/>
        <v>6.8777022956854594</v>
      </c>
      <c r="M7114">
        <f t="shared" si="2349"/>
        <v>6.8777022956854594</v>
      </c>
      <c r="N7114">
        <f t="shared" si="2345"/>
        <v>8.3065504875474172</v>
      </c>
      <c r="O7114">
        <f t="shared" si="2338"/>
        <v>1.5485255344077722</v>
      </c>
      <c r="P7114">
        <f t="shared" si="2346"/>
        <v>1765.7555726934647</v>
      </c>
      <c r="Q7114">
        <f t="shared" si="2350"/>
        <v>52.79382313680776</v>
      </c>
      <c r="R7114">
        <v>8.8000000000000007</v>
      </c>
      <c r="S7114">
        <f t="shared" si="2339"/>
        <v>8.0158405819317551</v>
      </c>
      <c r="T7114">
        <f t="shared" si="2340"/>
        <v>0.12179731405134907</v>
      </c>
      <c r="U7114">
        <f t="shared" si="2341"/>
        <v>9.4940543333304372E-2</v>
      </c>
      <c r="V7114">
        <f t="shared" si="2342"/>
        <v>0</v>
      </c>
      <c r="W7114">
        <f t="shared" si="2343"/>
        <v>0</v>
      </c>
      <c r="X7114">
        <f t="shared" si="2351"/>
        <v>0.76923076923076805</v>
      </c>
      <c r="Y7114">
        <f t="shared" si="2351"/>
        <v>0.96490313100760994</v>
      </c>
      <c r="AL7114">
        <v>8.0528124999999928</v>
      </c>
    </row>
    <row r="7115" spans="4:38" x14ac:dyDescent="0.55000000000000004">
      <c r="D7115">
        <f t="shared" si="2347"/>
        <v>1.1051709180756473</v>
      </c>
      <c r="E7115">
        <f t="shared" si="2334"/>
        <v>1.1051709180756477</v>
      </c>
      <c r="F7115" s="2">
        <f t="shared" si="2348"/>
        <v>44582</v>
      </c>
      <c r="G7115" s="1">
        <v>2022.1408675799087</v>
      </c>
      <c r="H7115">
        <v>5</v>
      </c>
      <c r="I7115" s="1" t="str">
        <f t="shared" si="2335"/>
        <v/>
      </c>
      <c r="J7115" s="1">
        <f t="shared" si="2336"/>
        <v>0.90483741803595952</v>
      </c>
      <c r="K7115">
        <f t="shared" si="2337"/>
        <v>0</v>
      </c>
      <c r="L7115">
        <f t="shared" si="2344"/>
        <v>6.881944831396166</v>
      </c>
      <c r="M7115">
        <f t="shared" si="2349"/>
        <v>6.881944831396166</v>
      </c>
      <c r="N7115">
        <f t="shared" si="2345"/>
        <v>8.3082581117847703</v>
      </c>
      <c r="O7115">
        <f t="shared" si="2338"/>
        <v>1.5474710030291412</v>
      </c>
      <c r="P7115">
        <f t="shared" si="2346"/>
        <v>1765.6807139974405</v>
      </c>
      <c r="Q7115">
        <f t="shared" si="2350"/>
        <v>52.793077066651435</v>
      </c>
      <c r="R7115">
        <v>8.73</v>
      </c>
      <c r="S7115">
        <f t="shared" si="2339"/>
        <v>8.0087737883683516</v>
      </c>
      <c r="T7115">
        <f t="shared" si="2340"/>
        <v>0.12170872524481058</v>
      </c>
      <c r="U7115">
        <f t="shared" si="2341"/>
        <v>9.4847578892776174E-2</v>
      </c>
      <c r="V7115">
        <f t="shared" si="2342"/>
        <v>0</v>
      </c>
      <c r="W7115">
        <f t="shared" si="2343"/>
        <v>0</v>
      </c>
      <c r="X7115">
        <f t="shared" si="2351"/>
        <v>0.76923076923076805</v>
      </c>
      <c r="Y7115">
        <f t="shared" si="2351"/>
        <v>0.96490313100760994</v>
      </c>
      <c r="AL7115">
        <v>7.8729166666666677</v>
      </c>
    </row>
    <row r="7116" spans="4:38" x14ac:dyDescent="0.55000000000000004">
      <c r="D7116">
        <f t="shared" si="2347"/>
        <v>1.1051709180756473</v>
      </c>
      <c r="E7116">
        <f t="shared" si="2334"/>
        <v>1.1051709180756477</v>
      </c>
      <c r="F7116" s="2">
        <f t="shared" si="2348"/>
        <v>44583</v>
      </c>
      <c r="G7116" s="1">
        <v>2022.143607305936</v>
      </c>
      <c r="H7116">
        <v>5</v>
      </c>
      <c r="I7116" s="1" t="str">
        <f t="shared" si="2335"/>
        <v/>
      </c>
      <c r="J7116" s="1">
        <f t="shared" si="2336"/>
        <v>0.90483741803595952</v>
      </c>
      <c r="K7116">
        <f t="shared" si="2337"/>
        <v>0</v>
      </c>
      <c r="L7116">
        <f t="shared" si="2344"/>
        <v>6.8861844779798078</v>
      </c>
      <c r="M7116">
        <f t="shared" si="2349"/>
        <v>6.8861844779798078</v>
      </c>
      <c r="N7116">
        <f t="shared" si="2345"/>
        <v>8.3099638722033156</v>
      </c>
      <c r="O7116">
        <f t="shared" si="2338"/>
        <v>1.5468887135107203</v>
      </c>
      <c r="P7116">
        <f t="shared" si="2346"/>
        <v>1765.605866986682</v>
      </c>
      <c r="Q7116">
        <f t="shared" si="2350"/>
        <v>52.792331091872363</v>
      </c>
      <c r="R7116">
        <v>8.56</v>
      </c>
      <c r="S7116">
        <f t="shared" si="2339"/>
        <v>8.0037786460142701</v>
      </c>
      <c r="T7116">
        <f t="shared" si="2340"/>
        <v>0.12164614537846763</v>
      </c>
      <c r="U7116">
        <f t="shared" si="2341"/>
        <v>9.478192216785275E-2</v>
      </c>
      <c r="V7116">
        <f t="shared" si="2342"/>
        <v>0</v>
      </c>
      <c r="W7116">
        <f t="shared" si="2343"/>
        <v>0</v>
      </c>
      <c r="X7116">
        <f t="shared" si="2351"/>
        <v>0.76923076923076805</v>
      </c>
      <c r="Y7116">
        <f t="shared" si="2351"/>
        <v>0.96490313100760994</v>
      </c>
      <c r="AL7116">
        <v>7.4144791666666654</v>
      </c>
    </row>
    <row r="7117" spans="4:38" x14ac:dyDescent="0.55000000000000004">
      <c r="D7117">
        <f t="shared" si="2347"/>
        <v>1.1051709180756473</v>
      </c>
      <c r="E7117">
        <f t="shared" si="2334"/>
        <v>1.1051709180756477</v>
      </c>
      <c r="F7117" s="2">
        <f t="shared" si="2348"/>
        <v>44584</v>
      </c>
      <c r="G7117" s="1">
        <v>2022.1463470319634</v>
      </c>
      <c r="H7117">
        <v>5</v>
      </c>
      <c r="I7117" s="1" t="str">
        <f t="shared" si="2335"/>
        <v/>
      </c>
      <c r="J7117" s="1">
        <f t="shared" si="2336"/>
        <v>0.90483741803595952</v>
      </c>
      <c r="K7117">
        <f t="shared" si="2337"/>
        <v>0</v>
      </c>
      <c r="L7117">
        <f t="shared" si="2344"/>
        <v>6.8904225292497001</v>
      </c>
      <c r="M7117">
        <f t="shared" si="2349"/>
        <v>6.8904225292497001</v>
      </c>
      <c r="N7117">
        <f t="shared" si="2345"/>
        <v>8.3116682911804993</v>
      </c>
      <c r="O7117">
        <f t="shared" si="2338"/>
        <v>1.5467786819999056</v>
      </c>
      <c r="P7117">
        <f t="shared" si="2346"/>
        <v>1765.5310299867122</v>
      </c>
      <c r="Q7117">
        <f t="shared" si="2350"/>
        <v>52.791585195789246</v>
      </c>
      <c r="R7117">
        <v>8.6</v>
      </c>
      <c r="S7117">
        <f t="shared" si="2339"/>
        <v>8.000856635037799</v>
      </c>
      <c r="T7117">
        <f t="shared" si="2340"/>
        <v>0.12160955291982085</v>
      </c>
      <c r="U7117">
        <f t="shared" si="2341"/>
        <v>9.4743535991578864E-2</v>
      </c>
      <c r="V7117">
        <f t="shared" si="2342"/>
        <v>0</v>
      </c>
      <c r="W7117">
        <f t="shared" si="2343"/>
        <v>0</v>
      </c>
      <c r="X7117">
        <f t="shared" si="2351"/>
        <v>0.76923076923076805</v>
      </c>
      <c r="Y7117">
        <f t="shared" si="2351"/>
        <v>0.96490313100760994</v>
      </c>
      <c r="AL7117">
        <v>7.2509375000000036</v>
      </c>
    </row>
    <row r="7118" spans="4:38" x14ac:dyDescent="0.55000000000000004">
      <c r="D7118">
        <f t="shared" si="2347"/>
        <v>1.1051709180756473</v>
      </c>
      <c r="E7118">
        <f t="shared" si="2334"/>
        <v>1.1051709180756477</v>
      </c>
      <c r="F7118" s="2">
        <f t="shared" si="2348"/>
        <v>44585</v>
      </c>
      <c r="G7118" s="1">
        <v>2022.1490867579907</v>
      </c>
      <c r="H7118">
        <v>5</v>
      </c>
      <c r="I7118" s="1" t="str">
        <f t="shared" si="2335"/>
        <v/>
      </c>
      <c r="J7118" s="1">
        <f t="shared" si="2336"/>
        <v>0.90483741803595952</v>
      </c>
      <c r="K7118">
        <f t="shared" si="2337"/>
        <v>0</v>
      </c>
      <c r="L7118">
        <f t="shared" si="2344"/>
        <v>6.8946602790633982</v>
      </c>
      <c r="M7118">
        <f t="shared" si="2349"/>
        <v>6.8946602790633982</v>
      </c>
      <c r="N7118">
        <f t="shared" si="2345"/>
        <v>8.313371890254075</v>
      </c>
      <c r="O7118">
        <f t="shared" si="2338"/>
        <v>1.5471412083965679</v>
      </c>
      <c r="P7118">
        <f t="shared" si="2346"/>
        <v>1765.4562012975043</v>
      </c>
      <c r="Q7118">
        <f t="shared" si="2350"/>
        <v>52.790839361464322</v>
      </c>
      <c r="R7118">
        <v>8.7200000000000006</v>
      </c>
      <c r="S7118">
        <f t="shared" si="2339"/>
        <v>8.0000086212944659</v>
      </c>
      <c r="T7118">
        <f t="shared" si="2340"/>
        <v>0.12159893527124163</v>
      </c>
      <c r="U7118">
        <f t="shared" si="2341"/>
        <v>9.4732398627697459E-2</v>
      </c>
      <c r="V7118">
        <f t="shared" si="2342"/>
        <v>0</v>
      </c>
      <c r="W7118">
        <f t="shared" si="2343"/>
        <v>0</v>
      </c>
      <c r="X7118">
        <f t="shared" si="2351"/>
        <v>0.76923076923076805</v>
      </c>
      <c r="Y7118">
        <f t="shared" si="2351"/>
        <v>0.96490313100760994</v>
      </c>
      <c r="AL7118">
        <v>7.3801041666666682</v>
      </c>
    </row>
    <row r="7119" spans="4:38" x14ac:dyDescent="0.55000000000000004">
      <c r="D7119">
        <f t="shared" si="2347"/>
        <v>1.1051709180756473</v>
      </c>
      <c r="E7119">
        <f t="shared" si="2334"/>
        <v>1.1051709180756477</v>
      </c>
      <c r="F7119" s="2">
        <f t="shared" si="2348"/>
        <v>44586</v>
      </c>
      <c r="G7119" s="1">
        <v>2022.1518264840181</v>
      </c>
      <c r="H7119">
        <v>5</v>
      </c>
      <c r="I7119" s="1" t="str">
        <f t="shared" si="2335"/>
        <v/>
      </c>
      <c r="J7119" s="1">
        <f t="shared" si="2336"/>
        <v>0.90483741803595952</v>
      </c>
      <c r="K7119">
        <f t="shared" si="2337"/>
        <v>0</v>
      </c>
      <c r="L7119">
        <f t="shared" si="2344"/>
        <v>6.8988990221001014</v>
      </c>
      <c r="M7119">
        <f t="shared" si="2349"/>
        <v>6.8988990221001014</v>
      </c>
      <c r="N7119">
        <f t="shared" si="2345"/>
        <v>8.315075190437101</v>
      </c>
      <c r="O7119">
        <f t="shared" si="2338"/>
        <v>1.5479768774973404</v>
      </c>
      <c r="P7119">
        <f t="shared" si="2346"/>
        <v>1765.3813792052242</v>
      </c>
      <c r="Q7119">
        <f t="shared" si="2350"/>
        <v>52.790093571820194</v>
      </c>
      <c r="R7119">
        <v>8.64</v>
      </c>
      <c r="S7119">
        <f t="shared" si="2339"/>
        <v>8.0012348560686313</v>
      </c>
      <c r="T7119">
        <f t="shared" si="2340"/>
        <v>0.12161428877644909</v>
      </c>
      <c r="U7119">
        <f t="shared" si="2341"/>
        <v>9.4748503768729619E-2</v>
      </c>
      <c r="V7119">
        <f t="shared" si="2342"/>
        <v>0</v>
      </c>
      <c r="W7119">
        <f t="shared" si="2343"/>
        <v>0</v>
      </c>
      <c r="X7119">
        <f t="shared" si="2351"/>
        <v>0.76923076923076805</v>
      </c>
      <c r="Y7119">
        <f t="shared" si="2351"/>
        <v>0.96490313100760994</v>
      </c>
      <c r="AL7119">
        <v>7.5226041666666665</v>
      </c>
    </row>
    <row r="7120" spans="4:38" x14ac:dyDescent="0.55000000000000004">
      <c r="D7120">
        <f t="shared" si="2347"/>
        <v>1.1051709180756473</v>
      </c>
      <c r="E7120">
        <f t="shared" si="2334"/>
        <v>1.1051709180756477</v>
      </c>
      <c r="F7120" s="2">
        <f t="shared" si="2348"/>
        <v>44587</v>
      </c>
      <c r="G7120" s="1">
        <v>2022.1545662100457</v>
      </c>
      <c r="H7120">
        <v>5</v>
      </c>
      <c r="I7120" s="1" t="str">
        <f t="shared" si="2335"/>
        <v/>
      </c>
      <c r="J7120" s="1">
        <f t="shared" si="2336"/>
        <v>0.90483741803595952</v>
      </c>
      <c r="K7120">
        <f t="shared" si="2337"/>
        <v>0</v>
      </c>
      <c r="L7120">
        <f t="shared" si="2344"/>
        <v>6.9031400546411898</v>
      </c>
      <c r="M7120">
        <f t="shared" si="2349"/>
        <v>6.9031400546411898</v>
      </c>
      <c r="N7120">
        <f t="shared" si="2345"/>
        <v>8.3167787125326935</v>
      </c>
      <c r="O7120">
        <f t="shared" si="2338"/>
        <v>1.5492865601808612</v>
      </c>
      <c r="P7120">
        <f t="shared" si="2346"/>
        <v>1765.3065619939505</v>
      </c>
      <c r="Q7120">
        <f t="shared" si="2350"/>
        <v>52.789347809756734</v>
      </c>
      <c r="R7120">
        <v>8.51</v>
      </c>
      <c r="S7120">
        <f t="shared" si="2339"/>
        <v>8.0045349760009223</v>
      </c>
      <c r="T7120">
        <f t="shared" si="2340"/>
        <v>0.12165561872241817</v>
      </c>
      <c r="U7120">
        <f t="shared" si="2341"/>
        <v>9.4791860535445804E-2</v>
      </c>
      <c r="V7120">
        <f t="shared" si="2342"/>
        <v>0</v>
      </c>
      <c r="W7120">
        <f t="shared" si="2343"/>
        <v>0</v>
      </c>
      <c r="X7120">
        <f t="shared" si="2351"/>
        <v>0.76923076923076805</v>
      </c>
      <c r="Y7120">
        <f t="shared" si="2351"/>
        <v>0.96490313100760994</v>
      </c>
      <c r="AL7120">
        <v>7.663437500000005</v>
      </c>
    </row>
    <row r="7121" spans="4:38" x14ac:dyDescent="0.55000000000000004">
      <c r="D7121">
        <f t="shared" si="2347"/>
        <v>1.1051709180756473</v>
      </c>
      <c r="E7121">
        <f t="shared" si="2334"/>
        <v>1.1051709180756477</v>
      </c>
      <c r="F7121" s="2">
        <f t="shared" si="2348"/>
        <v>44588</v>
      </c>
      <c r="G7121" s="1">
        <v>2022.157305936073</v>
      </c>
      <c r="H7121">
        <v>5</v>
      </c>
      <c r="I7121" s="1" t="str">
        <f t="shared" si="2335"/>
        <v/>
      </c>
      <c r="J7121" s="1">
        <f t="shared" si="2336"/>
        <v>0.90483741803595952</v>
      </c>
      <c r="K7121">
        <f t="shared" si="2337"/>
        <v>0</v>
      </c>
      <c r="L7121">
        <f t="shared" si="2344"/>
        <v>6.907384675354014</v>
      </c>
      <c r="M7121">
        <f t="shared" si="2349"/>
        <v>6.907384675354014</v>
      </c>
      <c r="N7121">
        <f t="shared" si="2345"/>
        <v>8.3184829774487472</v>
      </c>
      <c r="O7121">
        <f t="shared" si="2338"/>
        <v>1.5510714146346307</v>
      </c>
      <c r="P7121">
        <f t="shared" si="2346"/>
        <v>1765.2317479573912</v>
      </c>
      <c r="Q7121">
        <f t="shared" si="2350"/>
        <v>52.788602058267962</v>
      </c>
      <c r="R7121">
        <v>8.36</v>
      </c>
      <c r="S7121">
        <f t="shared" si="2339"/>
        <v>8.0099080031945604</v>
      </c>
      <c r="T7121">
        <f t="shared" si="2340"/>
        <v>0.12172293933663778</v>
      </c>
      <c r="U7121">
        <f t="shared" si="2341"/>
        <v>9.4862493477648357E-2</v>
      </c>
      <c r="V7121">
        <f t="shared" si="2342"/>
        <v>0</v>
      </c>
      <c r="W7121">
        <f t="shared" si="2343"/>
        <v>0</v>
      </c>
      <c r="X7121">
        <f t="shared" si="2351"/>
        <v>0.76923076923076805</v>
      </c>
      <c r="Y7121">
        <f t="shared" si="2351"/>
        <v>0.96490313100760994</v>
      </c>
      <c r="AL7121">
        <v>7.8155208333333341</v>
      </c>
    </row>
    <row r="7122" spans="4:38" x14ac:dyDescent="0.55000000000000004">
      <c r="D7122">
        <f t="shared" si="2347"/>
        <v>1.1051709180756473</v>
      </c>
      <c r="E7122">
        <f t="shared" si="2334"/>
        <v>1.1051709180756477</v>
      </c>
      <c r="F7122" s="2">
        <f t="shared" si="2348"/>
        <v>44589</v>
      </c>
      <c r="G7122" s="1">
        <v>2022.1600456621004</v>
      </c>
      <c r="H7122">
        <v>5</v>
      </c>
      <c r="I7122" s="1" t="str">
        <f t="shared" si="2335"/>
        <v/>
      </c>
      <c r="J7122" s="1">
        <f t="shared" si="2336"/>
        <v>0.90483741803595952</v>
      </c>
      <c r="K7122">
        <f t="shared" si="2337"/>
        <v>0</v>
      </c>
      <c r="L7122">
        <f t="shared" si="2344"/>
        <v>6.9116341860790405</v>
      </c>
      <c r="M7122">
        <f t="shared" si="2349"/>
        <v>6.9116341860790405</v>
      </c>
      <c r="N7122">
        <f t="shared" si="2345"/>
        <v>8.320188506512503</v>
      </c>
      <c r="O7122">
        <f t="shared" si="2338"/>
        <v>1.5533328876261625</v>
      </c>
      <c r="P7122">
        <f t="shared" si="2346"/>
        <v>1765.1569354106052</v>
      </c>
      <c r="Q7122">
        <f t="shared" si="2350"/>
        <v>52.787856300558765</v>
      </c>
      <c r="R7122">
        <v>8.16</v>
      </c>
      <c r="S7122">
        <f t="shared" si="2339"/>
        <v>8.0173523455047366</v>
      </c>
      <c r="T7122">
        <f t="shared" si="2340"/>
        <v>0.12181627377976205</v>
      </c>
      <c r="U7122">
        <f t="shared" si="2341"/>
        <v>9.4960442576303372E-2</v>
      </c>
      <c r="V7122">
        <f t="shared" si="2342"/>
        <v>0</v>
      </c>
      <c r="W7122">
        <f t="shared" si="2343"/>
        <v>0</v>
      </c>
      <c r="X7122">
        <f t="shared" si="2351"/>
        <v>0.76923076923076805</v>
      </c>
      <c r="Y7122">
        <f t="shared" si="2351"/>
        <v>0.96490313100760994</v>
      </c>
      <c r="AL7122">
        <v>7.8814583333333337</v>
      </c>
    </row>
    <row r="7123" spans="4:38" x14ac:dyDescent="0.55000000000000004">
      <c r="D7123">
        <f t="shared" si="2347"/>
        <v>1.1051709180756473</v>
      </c>
      <c r="E7123">
        <f t="shared" si="2334"/>
        <v>1.1051709180756477</v>
      </c>
      <c r="F7123" s="2">
        <f t="shared" si="2348"/>
        <v>44590</v>
      </c>
      <c r="G7123" s="1">
        <v>2022.1627853881278</v>
      </c>
      <c r="H7123">
        <v>5</v>
      </c>
      <c r="I7123" s="1" t="str">
        <f t="shared" si="2335"/>
        <v/>
      </c>
      <c r="J7123" s="1">
        <f t="shared" si="2336"/>
        <v>0.90483741803595952</v>
      </c>
      <c r="K7123">
        <f t="shared" si="2337"/>
        <v>0</v>
      </c>
      <c r="L7123">
        <f t="shared" si="2344"/>
        <v>6.9158898926204824</v>
      </c>
      <c r="M7123">
        <f t="shared" si="2349"/>
        <v>6.9158898926204824</v>
      </c>
      <c r="N7123">
        <f t="shared" si="2345"/>
        <v>8.3218958217851391</v>
      </c>
      <c r="O7123">
        <f t="shared" si="2338"/>
        <v>1.5560727158199679</v>
      </c>
      <c r="P7123">
        <f t="shared" si="2346"/>
        <v>1765.0821227017443</v>
      </c>
      <c r="Q7123">
        <f t="shared" si="2350"/>
        <v>52.787110520161939</v>
      </c>
      <c r="R7123">
        <v>8.01</v>
      </c>
      <c r="S7123">
        <f t="shared" si="2339"/>
        <v>8.0268657970126132</v>
      </c>
      <c r="T7123">
        <f t="shared" si="2340"/>
        <v>0.1219356541336476</v>
      </c>
      <c r="U7123">
        <f t="shared" si="2341"/>
        <v>9.5085763246996205E-2</v>
      </c>
      <c r="V7123">
        <f t="shared" si="2342"/>
        <v>0</v>
      </c>
      <c r="W7123">
        <f t="shared" si="2343"/>
        <v>0</v>
      </c>
      <c r="X7123">
        <f t="shared" si="2351"/>
        <v>0.76923076923076805</v>
      </c>
      <c r="Y7123">
        <f t="shared" si="2351"/>
        <v>0.96490313100760994</v>
      </c>
      <c r="AL7123">
        <v>8.0713541666666675</v>
      </c>
    </row>
    <row r="7124" spans="4:38" x14ac:dyDescent="0.55000000000000004">
      <c r="D7124">
        <f t="shared" si="2347"/>
        <v>1.1051709180756473</v>
      </c>
      <c r="E7124">
        <f t="shared" si="2334"/>
        <v>1.1051709180756477</v>
      </c>
      <c r="F7124" s="2">
        <f t="shared" si="2348"/>
        <v>44591</v>
      </c>
      <c r="G7124" s="1">
        <v>2022.1655251141551</v>
      </c>
      <c r="H7124">
        <v>5</v>
      </c>
      <c r="I7124" s="1" t="str">
        <f t="shared" si="2335"/>
        <v/>
      </c>
      <c r="J7124" s="1">
        <f t="shared" si="2336"/>
        <v>0.90483741803595952</v>
      </c>
      <c r="K7124">
        <f t="shared" si="2337"/>
        <v>0</v>
      </c>
      <c r="L7124">
        <f t="shared" si="2344"/>
        <v>6.9201531055405372</v>
      </c>
      <c r="M7124">
        <f t="shared" si="2349"/>
        <v>6.9201531055405372</v>
      </c>
      <c r="N7124">
        <f t="shared" si="2345"/>
        <v>8.3236054463763338</v>
      </c>
      <c r="O7124">
        <f t="shared" si="2338"/>
        <v>1.5592929271397984</v>
      </c>
      <c r="P7124">
        <f t="shared" si="2346"/>
        <v>1765.0073082238266</v>
      </c>
      <c r="Q7124">
        <f t="shared" si="2350"/>
        <v>52.786364701055817</v>
      </c>
      <c r="R7124">
        <v>8.11</v>
      </c>
      <c r="S7124">
        <f t="shared" si="2339"/>
        <v>8.0384455386785305</v>
      </c>
      <c r="T7124">
        <f t="shared" si="2340"/>
        <v>0.12208112138466683</v>
      </c>
      <c r="U7124">
        <f t="shared" si="2341"/>
        <v>9.5238526344565241E-2</v>
      </c>
      <c r="V7124">
        <f t="shared" si="2342"/>
        <v>0</v>
      </c>
      <c r="W7124">
        <f t="shared" si="2343"/>
        <v>0</v>
      </c>
      <c r="X7124">
        <f t="shared" si="2351"/>
        <v>0.76923076923076805</v>
      </c>
      <c r="Y7124">
        <f t="shared" si="2351"/>
        <v>0.96490313100760994</v>
      </c>
      <c r="AL7124">
        <v>8.2111458333333367</v>
      </c>
    </row>
    <row r="7125" spans="4:38" x14ac:dyDescent="0.55000000000000004">
      <c r="D7125">
        <f t="shared" si="2347"/>
        <v>1.1051709180756473</v>
      </c>
      <c r="E7125">
        <f t="shared" si="2334"/>
        <v>1.1051709180756477</v>
      </c>
      <c r="F7125" s="2">
        <f t="shared" si="2348"/>
        <v>44592</v>
      </c>
      <c r="G7125" s="1">
        <v>2022.1682648401825</v>
      </c>
      <c r="H7125">
        <v>5</v>
      </c>
      <c r="I7125" s="1" t="str">
        <f t="shared" si="2335"/>
        <v/>
      </c>
      <c r="J7125" s="1">
        <f t="shared" si="2336"/>
        <v>0.90483741803595952</v>
      </c>
      <c r="K7125">
        <f t="shared" si="2337"/>
        <v>0</v>
      </c>
      <c r="L7125">
        <f t="shared" si="2344"/>
        <v>6.9244251409573589</v>
      </c>
      <c r="M7125">
        <f t="shared" si="2349"/>
        <v>6.9244251409573589</v>
      </c>
      <c r="N7125">
        <f t="shared" si="2345"/>
        <v>8.3253179047589168</v>
      </c>
      <c r="O7125">
        <f t="shared" si="2338"/>
        <v>1.5629958421758563</v>
      </c>
      <c r="P7125">
        <f t="shared" si="2346"/>
        <v>1764.9324904265561</v>
      </c>
      <c r="Q7125">
        <f t="shared" si="2350"/>
        <v>52.785618827781988</v>
      </c>
      <c r="R7125">
        <v>8.2100000000000009</v>
      </c>
      <c r="S7125">
        <f t="shared" si="2339"/>
        <v>8.0520881391726746</v>
      </c>
      <c r="T7125">
        <f t="shared" si="2340"/>
        <v>0.12225272540221581</v>
      </c>
      <c r="U7125">
        <f t="shared" si="2341"/>
        <v>9.5418818168786043E-2</v>
      </c>
      <c r="V7125">
        <f t="shared" si="2342"/>
        <v>0</v>
      </c>
      <c r="W7125">
        <f t="shared" si="2343"/>
        <v>0</v>
      </c>
      <c r="X7125">
        <f t="shared" si="2351"/>
        <v>0.76923076923076805</v>
      </c>
      <c r="Y7125">
        <f t="shared" si="2351"/>
        <v>0.96490313100760994</v>
      </c>
      <c r="AL7125">
        <v>8.2791666666666668</v>
      </c>
    </row>
    <row r="7126" spans="4:38" x14ac:dyDescent="0.55000000000000004">
      <c r="D7126">
        <f t="shared" si="2347"/>
        <v>1.1051709180756473</v>
      </c>
      <c r="E7126">
        <f t="shared" si="2334"/>
        <v>1.1051709180756477</v>
      </c>
      <c r="F7126" s="2">
        <f t="shared" si="2348"/>
        <v>44593</v>
      </c>
      <c r="G7126" s="1">
        <v>2022.1694063926941</v>
      </c>
      <c r="H7126">
        <v>5</v>
      </c>
      <c r="I7126" s="1" t="str">
        <f t="shared" si="2335"/>
        <v/>
      </c>
      <c r="J7126" s="1">
        <f t="shared" si="2336"/>
        <v>0.90483741803595952</v>
      </c>
      <c r="K7126">
        <f t="shared" si="2337"/>
        <v>0</v>
      </c>
      <c r="L7126">
        <f t="shared" si="2344"/>
        <v>6.9287073213468817</v>
      </c>
      <c r="M7126">
        <f t="shared" si="2349"/>
        <v>6.9287073213468817</v>
      </c>
      <c r="N7126">
        <f t="shared" si="2345"/>
        <v>8.3270337230835949</v>
      </c>
      <c r="O7126">
        <f t="shared" si="2338"/>
        <v>1.5650118000984716</v>
      </c>
      <c r="P7126">
        <f t="shared" si="2346"/>
        <v>1764.8576678281993</v>
      </c>
      <c r="Q7126">
        <f t="shared" si="2350"/>
        <v>52.784872885563821</v>
      </c>
      <c r="R7126">
        <v>8.34</v>
      </c>
      <c r="S7126">
        <f t="shared" si="2339"/>
        <v>8.0583804459461099</v>
      </c>
      <c r="T7126">
        <f t="shared" si="2340"/>
        <v>0.12233195470828749</v>
      </c>
      <c r="U7126">
        <f t="shared" si="2341"/>
        <v>9.5502088215622657E-2</v>
      </c>
      <c r="V7126">
        <f t="shared" si="2342"/>
        <v>0</v>
      </c>
      <c r="W7126">
        <f t="shared" si="2343"/>
        <v>0</v>
      </c>
      <c r="X7126">
        <f t="shared" ref="X7126:Y7141" si="2352">MAX(0.0000000001,X7125+V7125)</f>
        <v>0.76923076923076805</v>
      </c>
      <c r="Y7126">
        <f t="shared" si="2352"/>
        <v>0.96490313100760994</v>
      </c>
      <c r="AL7126">
        <v>8.2455208333333374</v>
      </c>
    </row>
    <row r="7127" spans="4:38" x14ac:dyDescent="0.55000000000000004">
      <c r="D7127">
        <f t="shared" si="2347"/>
        <v>1.1051709180756473</v>
      </c>
      <c r="E7127">
        <f t="shared" si="2334"/>
        <v>1.1051709180756477</v>
      </c>
      <c r="F7127" s="2">
        <f t="shared" si="2348"/>
        <v>44594</v>
      </c>
      <c r="G7127" s="1">
        <v>2022.1721461187215</v>
      </c>
      <c r="H7127">
        <v>5</v>
      </c>
      <c r="I7127" s="1" t="str">
        <f t="shared" si="2335"/>
        <v/>
      </c>
      <c r="J7127" s="1">
        <f t="shared" si="2336"/>
        <v>0.90483741803595952</v>
      </c>
      <c r="K7127">
        <f t="shared" si="2337"/>
        <v>0</v>
      </c>
      <c r="L7127">
        <f t="shared" si="2344"/>
        <v>6.932995024908795</v>
      </c>
      <c r="M7127">
        <f t="shared" si="2349"/>
        <v>6.932995024908795</v>
      </c>
      <c r="N7127">
        <f t="shared" si="2345"/>
        <v>8.3287510462983736</v>
      </c>
      <c r="O7127">
        <f t="shared" si="2338"/>
        <v>1.569403954878595</v>
      </c>
      <c r="P7127">
        <f t="shared" si="2346"/>
        <v>1764.7828462631066</v>
      </c>
      <c r="Q7127">
        <f t="shared" si="2350"/>
        <v>52.784126932563687</v>
      </c>
      <c r="R7127">
        <v>8.14</v>
      </c>
      <c r="S7127">
        <f t="shared" si="2339"/>
        <v>8.074938364551306</v>
      </c>
      <c r="T7127">
        <f t="shared" si="2340"/>
        <v>0.12254068843916674</v>
      </c>
      <c r="U7127">
        <f t="shared" si="2341"/>
        <v>9.5721556923258372E-2</v>
      </c>
      <c r="V7127">
        <f t="shared" si="2342"/>
        <v>0</v>
      </c>
      <c r="W7127">
        <f t="shared" si="2343"/>
        <v>0</v>
      </c>
      <c r="X7127">
        <f t="shared" si="2352"/>
        <v>0.76923076923076805</v>
      </c>
      <c r="Y7127">
        <f t="shared" si="2352"/>
        <v>0.96490313100760994</v>
      </c>
      <c r="AL7127">
        <v>8.1305208333333336</v>
      </c>
    </row>
    <row r="7128" spans="4:38" x14ac:dyDescent="0.55000000000000004">
      <c r="D7128">
        <f t="shared" si="2347"/>
        <v>1.1051709180756473</v>
      </c>
      <c r="E7128">
        <f t="shared" si="2334"/>
        <v>1.1051709180756477</v>
      </c>
      <c r="F7128" s="2">
        <f t="shared" si="2348"/>
        <v>44595</v>
      </c>
      <c r="G7128" s="1">
        <v>2022.174885844749</v>
      </c>
      <c r="H7128">
        <v>5</v>
      </c>
      <c r="I7128" s="1" t="str">
        <f t="shared" si="2335"/>
        <v/>
      </c>
      <c r="J7128" s="1">
        <f t="shared" si="2336"/>
        <v>0.90483741803595952</v>
      </c>
      <c r="K7128">
        <f t="shared" si="2337"/>
        <v>0</v>
      </c>
      <c r="L7128">
        <f t="shared" si="2344"/>
        <v>6.9372947617714757</v>
      </c>
      <c r="M7128">
        <f t="shared" si="2349"/>
        <v>6.9372947617714757</v>
      </c>
      <c r="N7128">
        <f t="shared" si="2345"/>
        <v>8.3304724782375121</v>
      </c>
      <c r="O7128">
        <f t="shared" si="2338"/>
        <v>1.574285745565829</v>
      </c>
      <c r="P7128">
        <f t="shared" si="2346"/>
        <v>1764.7080179421557</v>
      </c>
      <c r="Q7128">
        <f t="shared" si="2350"/>
        <v>52.783380891121993</v>
      </c>
      <c r="R7128">
        <v>7.69</v>
      </c>
      <c r="S7128">
        <f t="shared" si="2339"/>
        <v>8.0935483283760323</v>
      </c>
      <c r="T7128">
        <f t="shared" si="2340"/>
        <v>0.12277571595765012</v>
      </c>
      <c r="U7128">
        <f t="shared" si="2341"/>
        <v>9.5968826722172579E-2</v>
      </c>
      <c r="V7128">
        <f t="shared" si="2342"/>
        <v>0</v>
      </c>
      <c r="W7128">
        <f t="shared" si="2343"/>
        <v>0</v>
      </c>
      <c r="X7128">
        <f t="shared" si="2352"/>
        <v>0.76923076923076805</v>
      </c>
      <c r="Y7128">
        <f t="shared" si="2352"/>
        <v>0.96490313100760994</v>
      </c>
      <c r="AL7128">
        <v>8.1746874999999992</v>
      </c>
    </row>
    <row r="7129" spans="4:38" x14ac:dyDescent="0.55000000000000004">
      <c r="D7129">
        <f t="shared" si="2347"/>
        <v>1.1051709180756473</v>
      </c>
      <c r="E7129">
        <f t="shared" si="2334"/>
        <v>1.1051709180756477</v>
      </c>
      <c r="F7129" s="2">
        <f t="shared" si="2348"/>
        <v>44596</v>
      </c>
      <c r="G7129" s="1">
        <v>2022.1776255707764</v>
      </c>
      <c r="H7129">
        <v>5</v>
      </c>
      <c r="I7129" s="1" t="str">
        <f t="shared" si="2335"/>
        <v/>
      </c>
      <c r="J7129" s="1">
        <f t="shared" si="2336"/>
        <v>0.90483741803595952</v>
      </c>
      <c r="K7129">
        <f t="shared" si="2337"/>
        <v>0</v>
      </c>
      <c r="L7129">
        <f t="shared" si="2344"/>
        <v>6.9416078734031625</v>
      </c>
      <c r="M7129">
        <f t="shared" si="2349"/>
        <v>6.9416078734031625</v>
      </c>
      <c r="N7129">
        <f t="shared" si="2345"/>
        <v>8.3321985503959528</v>
      </c>
      <c r="O7129">
        <f t="shared" si="2338"/>
        <v>1.5796605045652559</v>
      </c>
      <c r="P7129">
        <f t="shared" si="2346"/>
        <v>1764.6331815992905</v>
      </c>
      <c r="Q7129">
        <f t="shared" si="2350"/>
        <v>52.782634748608345</v>
      </c>
      <c r="R7129">
        <v>7.43</v>
      </c>
      <c r="S7129">
        <f t="shared" si="2339"/>
        <v>8.1142048228824386</v>
      </c>
      <c r="T7129">
        <f t="shared" si="2340"/>
        <v>0.12303711725525185</v>
      </c>
      <c r="U7129">
        <f t="shared" si="2341"/>
        <v>9.6244036737622024E-2</v>
      </c>
      <c r="V7129">
        <f t="shared" si="2342"/>
        <v>0</v>
      </c>
      <c r="W7129">
        <f t="shared" si="2343"/>
        <v>0</v>
      </c>
      <c r="X7129">
        <f t="shared" si="2352"/>
        <v>0.76923076923076805</v>
      </c>
      <c r="Y7129">
        <f t="shared" si="2352"/>
        <v>0.96490313100760994</v>
      </c>
      <c r="AL7129">
        <v>8.1866666666666692</v>
      </c>
    </row>
    <row r="7130" spans="4:38" x14ac:dyDescent="0.55000000000000004">
      <c r="D7130">
        <f t="shared" si="2347"/>
        <v>1.1051709180756473</v>
      </c>
      <c r="E7130">
        <f t="shared" si="2334"/>
        <v>1.1051709180756477</v>
      </c>
      <c r="F7130" s="2">
        <f t="shared" si="2348"/>
        <v>44597</v>
      </c>
      <c r="G7130" s="1">
        <v>2022.1803652968038</v>
      </c>
      <c r="H7130">
        <v>5</v>
      </c>
      <c r="I7130" s="1" t="str">
        <f t="shared" si="2335"/>
        <v/>
      </c>
      <c r="J7130" s="1">
        <f t="shared" si="2336"/>
        <v>0.90483741803595952</v>
      </c>
      <c r="K7130">
        <f t="shared" si="2337"/>
        <v>0</v>
      </c>
      <c r="L7130">
        <f t="shared" si="2344"/>
        <v>6.9459357104019714</v>
      </c>
      <c r="M7130">
        <f t="shared" si="2349"/>
        <v>6.9459357104019714</v>
      </c>
      <c r="N7130">
        <f t="shared" si="2345"/>
        <v>8.3339297970230533</v>
      </c>
      <c r="O7130">
        <f t="shared" si="2338"/>
        <v>1.5855318637632179</v>
      </c>
      <c r="P7130">
        <f t="shared" si="2346"/>
        <v>1764.558336078203</v>
      </c>
      <c r="Q7130">
        <f t="shared" si="2350"/>
        <v>52.781888493485233</v>
      </c>
      <c r="R7130">
        <v>7.41</v>
      </c>
      <c r="S7130">
        <f t="shared" si="2339"/>
        <v>8.1369017271097661</v>
      </c>
      <c r="T7130">
        <f t="shared" si="2340"/>
        <v>0.12332498105277009</v>
      </c>
      <c r="U7130">
        <f t="shared" si="2341"/>
        <v>9.6547341574424392E-2</v>
      </c>
      <c r="V7130">
        <f t="shared" si="2342"/>
        <v>0</v>
      </c>
      <c r="W7130">
        <f t="shared" si="2343"/>
        <v>0</v>
      </c>
      <c r="X7130">
        <f t="shared" si="2352"/>
        <v>0.76923076923076805</v>
      </c>
      <c r="Y7130">
        <f t="shared" si="2352"/>
        <v>0.96490313100760994</v>
      </c>
      <c r="AL7130">
        <v>7.9350000000000032</v>
      </c>
    </row>
    <row r="7131" spans="4:38" x14ac:dyDescent="0.55000000000000004">
      <c r="D7131">
        <f t="shared" si="2347"/>
        <v>1.1051709180756473</v>
      </c>
      <c r="E7131">
        <f t="shared" si="2334"/>
        <v>1.1051709180756477</v>
      </c>
      <c r="F7131" s="2">
        <f t="shared" si="2348"/>
        <v>44598</v>
      </c>
      <c r="G7131" s="1">
        <v>2022.1831050228311</v>
      </c>
      <c r="H7131">
        <v>5</v>
      </c>
      <c r="I7131" s="1" t="str">
        <f t="shared" si="2335"/>
        <v/>
      </c>
      <c r="J7131" s="1">
        <f t="shared" si="2336"/>
        <v>0.90483741803595952</v>
      </c>
      <c r="K7131">
        <f t="shared" si="2337"/>
        <v>0</v>
      </c>
      <c r="L7131">
        <f t="shared" si="2344"/>
        <v>6.9502796333163914</v>
      </c>
      <c r="M7131">
        <f t="shared" si="2349"/>
        <v>6.9502796333163914</v>
      </c>
      <c r="N7131">
        <f t="shared" si="2345"/>
        <v>8.3356667554380781</v>
      </c>
      <c r="O7131">
        <f t="shared" si="2338"/>
        <v>1.5919037561581275</v>
      </c>
      <c r="P7131">
        <f t="shared" si="2346"/>
        <v>1764.4834803446126</v>
      </c>
      <c r="Q7131">
        <f t="shared" si="2350"/>
        <v>52.78114211543059</v>
      </c>
      <c r="R7131">
        <v>7.62</v>
      </c>
      <c r="S7131">
        <f t="shared" si="2339"/>
        <v>8.1616323154706514</v>
      </c>
      <c r="T7131">
        <f t="shared" si="2340"/>
        <v>0.12363940475109075</v>
      </c>
      <c r="U7131">
        <f t="shared" si="2341"/>
        <v>9.6878911325318603E-2</v>
      </c>
      <c r="V7131">
        <f t="shared" si="2342"/>
        <v>0</v>
      </c>
      <c r="W7131">
        <f t="shared" si="2343"/>
        <v>0</v>
      </c>
      <c r="X7131">
        <f t="shared" si="2352"/>
        <v>0.76923076923076805</v>
      </c>
      <c r="Y7131">
        <f t="shared" si="2352"/>
        <v>0.96490313100760994</v>
      </c>
      <c r="AL7131">
        <v>7.9102083333333297</v>
      </c>
    </row>
    <row r="7132" spans="4:38" x14ac:dyDescent="0.55000000000000004">
      <c r="D7132">
        <f t="shared" si="2347"/>
        <v>1.1051709180756473</v>
      </c>
      <c r="E7132">
        <f t="shared" si="2334"/>
        <v>1.1051709180756477</v>
      </c>
      <c r="F7132" s="2">
        <f t="shared" si="2348"/>
        <v>44599</v>
      </c>
      <c r="G7132" s="1">
        <v>2022.1858447488585</v>
      </c>
      <c r="H7132">
        <v>5</v>
      </c>
      <c r="I7132" s="1" t="str">
        <f t="shared" si="2335"/>
        <v/>
      </c>
      <c r="J7132" s="1">
        <f t="shared" si="2336"/>
        <v>0.90483741803595952</v>
      </c>
      <c r="K7132">
        <f t="shared" si="2337"/>
        <v>0</v>
      </c>
      <c r="L7132">
        <f t="shared" si="2344"/>
        <v>6.9546410134702494</v>
      </c>
      <c r="M7132">
        <f t="shared" si="2349"/>
        <v>6.9546410134702494</v>
      </c>
      <c r="N7132">
        <f t="shared" si="2345"/>
        <v>8.3374099663460495</v>
      </c>
      <c r="O7132">
        <f t="shared" si="2338"/>
        <v>1.5987804175323237</v>
      </c>
      <c r="P7132">
        <f t="shared" si="2346"/>
        <v>1764.4086134986717</v>
      </c>
      <c r="Q7132">
        <f t="shared" si="2350"/>
        <v>52.780395605461564</v>
      </c>
      <c r="R7132">
        <v>7.78</v>
      </c>
      <c r="S7132">
        <f t="shared" si="2339"/>
        <v>8.1883892597603296</v>
      </c>
      <c r="T7132">
        <f t="shared" si="2340"/>
        <v>0.1239804943768674</v>
      </c>
      <c r="U7132">
        <f t="shared" si="2341"/>
        <v>9.7238931579476384E-2</v>
      </c>
      <c r="V7132">
        <f t="shared" si="2342"/>
        <v>0</v>
      </c>
      <c r="W7132">
        <f t="shared" si="2343"/>
        <v>0</v>
      </c>
      <c r="X7132">
        <f t="shared" si="2352"/>
        <v>0.76923076923076805</v>
      </c>
      <c r="Y7132">
        <f t="shared" si="2352"/>
        <v>0.96490313100760994</v>
      </c>
      <c r="AL7132">
        <v>7.9627083333333326</v>
      </c>
    </row>
    <row r="7133" spans="4:38" x14ac:dyDescent="0.55000000000000004">
      <c r="D7133">
        <f t="shared" si="2347"/>
        <v>1.1051709180756473</v>
      </c>
      <c r="E7133">
        <f t="shared" si="2334"/>
        <v>1.1051709180756477</v>
      </c>
      <c r="F7133" s="2">
        <f t="shared" si="2348"/>
        <v>44600</v>
      </c>
      <c r="G7133" s="1">
        <v>2022.1885844748858</v>
      </c>
      <c r="H7133">
        <v>5</v>
      </c>
      <c r="I7133" s="1" t="str">
        <f t="shared" si="2335"/>
        <v/>
      </c>
      <c r="J7133" s="1">
        <f t="shared" si="2336"/>
        <v>0.90483741803595952</v>
      </c>
      <c r="K7133">
        <f t="shared" si="2337"/>
        <v>0</v>
      </c>
      <c r="L7133">
        <f t="shared" si="2344"/>
        <v>6.9590212337922557</v>
      </c>
      <c r="M7133">
        <f t="shared" si="2349"/>
        <v>6.9590212337922557</v>
      </c>
      <c r="N7133">
        <f t="shared" si="2345"/>
        <v>8.3391599741537661</v>
      </c>
      <c r="O7133">
        <f t="shared" si="2338"/>
        <v>1.6061663881477888</v>
      </c>
      <c r="P7133">
        <f t="shared" si="2346"/>
        <v>1764.333734787504</v>
      </c>
      <c r="Q7133">
        <f t="shared" si="2350"/>
        <v>52.77964895605993</v>
      </c>
      <c r="R7133">
        <v>7.99</v>
      </c>
      <c r="S7133">
        <f t="shared" si="2339"/>
        <v>8.2171646313218911</v>
      </c>
      <c r="T7133">
        <f t="shared" si="2340"/>
        <v>0.12434836452217837</v>
      </c>
      <c r="U7133">
        <f t="shared" si="2341"/>
        <v>9.7627603430080076E-2</v>
      </c>
      <c r="V7133">
        <f t="shared" si="2342"/>
        <v>0</v>
      </c>
      <c r="W7133">
        <f t="shared" si="2343"/>
        <v>0</v>
      </c>
      <c r="X7133">
        <f t="shared" si="2352"/>
        <v>0.76923076923076805</v>
      </c>
      <c r="Y7133">
        <f t="shared" si="2352"/>
        <v>0.96490313100760994</v>
      </c>
      <c r="AL7133">
        <v>8.1471875000000029</v>
      </c>
    </row>
    <row r="7134" spans="4:38" x14ac:dyDescent="0.55000000000000004">
      <c r="D7134">
        <f t="shared" si="2347"/>
        <v>1.1051709180756473</v>
      </c>
      <c r="E7134">
        <f t="shared" si="2334"/>
        <v>1.1051709180756477</v>
      </c>
      <c r="F7134" s="2">
        <f t="shared" si="2348"/>
        <v>44601</v>
      </c>
      <c r="G7134" s="1">
        <v>2022.1913242009134</v>
      </c>
      <c r="H7134">
        <v>5</v>
      </c>
      <c r="I7134" s="1" t="str">
        <f t="shared" si="2335"/>
        <v/>
      </c>
      <c r="J7134" s="1">
        <f t="shared" si="2336"/>
        <v>0.90483741803595952</v>
      </c>
      <c r="K7134">
        <f t="shared" si="2337"/>
        <v>0</v>
      </c>
      <c r="L7134">
        <f t="shared" si="2344"/>
        <v>6.963421689650195</v>
      </c>
      <c r="M7134">
        <f t="shared" si="2349"/>
        <v>6.963421689650195</v>
      </c>
      <c r="N7134">
        <f t="shared" si="2345"/>
        <v>8.3409173272861192</v>
      </c>
      <c r="O7134">
        <f t="shared" si="2338"/>
        <v>1.6140665144660982</v>
      </c>
      <c r="P7134">
        <f t="shared" si="2346"/>
        <v>1764.2588436178919</v>
      </c>
      <c r="Q7134">
        <f t="shared" si="2350"/>
        <v>52.778902161298632</v>
      </c>
      <c r="R7134">
        <v>8.16</v>
      </c>
      <c r="S7134">
        <f t="shared" si="2339"/>
        <v>8.2479499033889994</v>
      </c>
      <c r="T7134">
        <f t="shared" si="2340"/>
        <v>0.12474313827823565</v>
      </c>
      <c r="U7134">
        <f t="shared" si="2341"/>
        <v>9.8045143480891619E-2</v>
      </c>
      <c r="V7134">
        <f t="shared" si="2342"/>
        <v>0</v>
      </c>
      <c r="W7134">
        <f t="shared" si="2343"/>
        <v>0</v>
      </c>
      <c r="X7134">
        <f t="shared" si="2352"/>
        <v>0.76923076923076805</v>
      </c>
      <c r="Y7134">
        <f t="shared" si="2352"/>
        <v>0.96490313100760994</v>
      </c>
      <c r="AL7134">
        <v>8.1753125000000022</v>
      </c>
    </row>
    <row r="7135" spans="4:38" x14ac:dyDescent="0.55000000000000004">
      <c r="D7135">
        <f t="shared" si="2347"/>
        <v>1.1051709180756473</v>
      </c>
      <c r="E7135">
        <f t="shared" si="2334"/>
        <v>1.1051709180756477</v>
      </c>
      <c r="F7135" s="2">
        <f t="shared" si="2348"/>
        <v>44602</v>
      </c>
      <c r="G7135" s="1">
        <v>2022.1940639269408</v>
      </c>
      <c r="H7135">
        <v>5</v>
      </c>
      <c r="I7135" s="1" t="str">
        <f t="shared" si="2335"/>
        <v/>
      </c>
      <c r="J7135" s="1">
        <f t="shared" si="2336"/>
        <v>0.90483741803595952</v>
      </c>
      <c r="K7135">
        <f t="shared" si="2337"/>
        <v>0</v>
      </c>
      <c r="L7135">
        <f t="shared" si="2344"/>
        <v>6.9678437896898284</v>
      </c>
      <c r="M7135">
        <f t="shared" si="2349"/>
        <v>6.9678437896898284</v>
      </c>
      <c r="N7135">
        <f t="shared" si="2345"/>
        <v>8.3426825785026857</v>
      </c>
      <c r="O7135">
        <f t="shared" si="2338"/>
        <v>1.6224859508902039</v>
      </c>
      <c r="P7135">
        <f t="shared" si="2346"/>
        <v>1764.1839395691206</v>
      </c>
      <c r="Q7135">
        <f t="shared" si="2350"/>
        <v>52.778155216970219</v>
      </c>
      <c r="R7135">
        <v>8.3000000000000007</v>
      </c>
      <c r="S7135">
        <f t="shared" si="2339"/>
        <v>8.2807359536175653</v>
      </c>
      <c r="T7135">
        <f t="shared" si="2340"/>
        <v>0.12516494716308188</v>
      </c>
      <c r="U7135">
        <f t="shared" si="2341"/>
        <v>9.8491783851578987E-2</v>
      </c>
      <c r="V7135">
        <f t="shared" si="2342"/>
        <v>0</v>
      </c>
      <c r="W7135">
        <f t="shared" si="2343"/>
        <v>0</v>
      </c>
      <c r="X7135">
        <f t="shared" si="2352"/>
        <v>0.76923076923076805</v>
      </c>
      <c r="Y7135">
        <f t="shared" si="2352"/>
        <v>0.96490313100760994</v>
      </c>
      <c r="AL7135">
        <v>8.3171875000000046</v>
      </c>
    </row>
    <row r="7136" spans="4:38" x14ac:dyDescent="0.55000000000000004">
      <c r="D7136">
        <f t="shared" si="2347"/>
        <v>1.1051709180756473</v>
      </c>
      <c r="E7136">
        <f t="shared" si="2334"/>
        <v>1.1051709180756477</v>
      </c>
      <c r="F7136" s="2">
        <f t="shared" si="2348"/>
        <v>44603</v>
      </c>
      <c r="G7136" s="1">
        <v>2022.1968036529681</v>
      </c>
      <c r="H7136">
        <v>5</v>
      </c>
      <c r="I7136" s="1" t="str">
        <f t="shared" si="2335"/>
        <v/>
      </c>
      <c r="J7136" s="1">
        <f t="shared" si="2336"/>
        <v>0.90483741803595952</v>
      </c>
      <c r="K7136">
        <f t="shared" si="2337"/>
        <v>0</v>
      </c>
      <c r="L7136">
        <f t="shared" si="2344"/>
        <v>6.9722889566785691</v>
      </c>
      <c r="M7136">
        <f t="shared" si="2349"/>
        <v>6.9722889566785691</v>
      </c>
      <c r="N7136">
        <f t="shared" si="2345"/>
        <v>8.3444562852145197</v>
      </c>
      <c r="O7136">
        <f t="shared" si="2338"/>
        <v>1.6314301615200351</v>
      </c>
      <c r="P7136">
        <f t="shared" si="2346"/>
        <v>1764.1090224059906</v>
      </c>
      <c r="Q7136">
        <f t="shared" si="2350"/>
        <v>52.777408120716764</v>
      </c>
      <c r="R7136">
        <v>8.5500000000000007</v>
      </c>
      <c r="S7136">
        <f t="shared" si="2339"/>
        <v>8.3155130667964787</v>
      </c>
      <c r="T7136">
        <f t="shared" si="2340"/>
        <v>0.12561393104292554</v>
      </c>
      <c r="U7136">
        <f t="shared" si="2341"/>
        <v>9.8967772181246014E-2</v>
      </c>
      <c r="V7136">
        <f t="shared" si="2342"/>
        <v>0</v>
      </c>
      <c r="W7136">
        <f t="shared" si="2343"/>
        <v>0</v>
      </c>
      <c r="X7136">
        <f t="shared" si="2352"/>
        <v>0.76923076923076805</v>
      </c>
      <c r="Y7136">
        <f t="shared" si="2352"/>
        <v>0.96490313100760994</v>
      </c>
      <c r="AL7136">
        <v>8.0976041666666685</v>
      </c>
    </row>
    <row r="7137" spans="4:38" x14ac:dyDescent="0.55000000000000004">
      <c r="D7137">
        <f t="shared" si="2347"/>
        <v>1.1051709180756473</v>
      </c>
      <c r="E7137">
        <f t="shared" si="2334"/>
        <v>1.1051709180756477</v>
      </c>
      <c r="F7137" s="2">
        <f t="shared" si="2348"/>
        <v>44604</v>
      </c>
      <c r="G7137" s="1">
        <v>2022.1995433789955</v>
      </c>
      <c r="H7137">
        <v>5</v>
      </c>
      <c r="I7137" s="1" t="str">
        <f t="shared" si="2335"/>
        <v/>
      </c>
      <c r="J7137" s="1">
        <f t="shared" si="2336"/>
        <v>0.90483741803595952</v>
      </c>
      <c r="K7137">
        <f t="shared" si="2337"/>
        <v>0</v>
      </c>
      <c r="L7137">
        <f t="shared" si="2344"/>
        <v>6.9767586283539664</v>
      </c>
      <c r="M7137">
        <f t="shared" si="2349"/>
        <v>6.9767586283539664</v>
      </c>
      <c r="N7137">
        <f t="shared" si="2345"/>
        <v>8.3462390098012147</v>
      </c>
      <c r="O7137">
        <f t="shared" si="2338"/>
        <v>1.6409049219115146</v>
      </c>
      <c r="P7137">
        <f t="shared" si="2346"/>
        <v>1764.0340920920073</v>
      </c>
      <c r="Q7137">
        <f t="shared" si="2350"/>
        <v>52.776660872161713</v>
      </c>
      <c r="R7137">
        <v>8.67</v>
      </c>
      <c r="S7137">
        <f t="shared" si="2339"/>
        <v>8.3522709377205384</v>
      </c>
      <c r="T7137">
        <f t="shared" si="2340"/>
        <v>0.12609023804665398</v>
      </c>
      <c r="U7137">
        <f t="shared" si="2341"/>
        <v>9.9473371629479529E-2</v>
      </c>
      <c r="V7137">
        <f t="shared" si="2342"/>
        <v>0</v>
      </c>
      <c r="W7137">
        <f t="shared" si="2343"/>
        <v>0</v>
      </c>
      <c r="X7137">
        <f t="shared" si="2352"/>
        <v>0.76923076923076805</v>
      </c>
      <c r="Y7137">
        <f t="shared" si="2352"/>
        <v>0.96490313100760994</v>
      </c>
      <c r="AL7137">
        <v>7.755208333333333</v>
      </c>
    </row>
    <row r="7138" spans="4:38" x14ac:dyDescent="0.55000000000000004">
      <c r="D7138">
        <f t="shared" si="2347"/>
        <v>1.1051709180756473</v>
      </c>
      <c r="E7138">
        <f t="shared" si="2334"/>
        <v>1.1051709180756477</v>
      </c>
      <c r="F7138" s="2">
        <f t="shared" si="2348"/>
        <v>44605</v>
      </c>
      <c r="G7138" s="1">
        <v>2022.2022831050228</v>
      </c>
      <c r="H7138">
        <v>5</v>
      </c>
      <c r="I7138" s="1" t="str">
        <f t="shared" si="2335"/>
        <v/>
      </c>
      <c r="J7138" s="1">
        <f t="shared" si="2336"/>
        <v>0.90483741803595952</v>
      </c>
      <c r="K7138">
        <f t="shared" si="2337"/>
        <v>0</v>
      </c>
      <c r="L7138">
        <f t="shared" si="2344"/>
        <v>6.9812542582770121</v>
      </c>
      <c r="M7138">
        <f t="shared" si="2349"/>
        <v>6.9812542582770121</v>
      </c>
      <c r="N7138">
        <f t="shared" si="2345"/>
        <v>8.3480313199281184</v>
      </c>
      <c r="O7138">
        <f t="shared" si="2338"/>
        <v>1.6509163208333413</v>
      </c>
      <c r="P7138">
        <f t="shared" si="2346"/>
        <v>1763.959148802762</v>
      </c>
      <c r="Q7138">
        <f t="shared" si="2350"/>
        <v>52.775913473043644</v>
      </c>
      <c r="R7138">
        <v>8.64</v>
      </c>
      <c r="S7138">
        <f t="shared" si="2339"/>
        <v>8.3909986742315255</v>
      </c>
      <c r="T7138">
        <f t="shared" si="2340"/>
        <v>0.12659402447334139</v>
      </c>
      <c r="U7138">
        <f t="shared" si="2341"/>
        <v>0.10000886087450063</v>
      </c>
      <c r="V7138">
        <f t="shared" si="2342"/>
        <v>0</v>
      </c>
      <c r="W7138">
        <f t="shared" si="2343"/>
        <v>0</v>
      </c>
      <c r="X7138">
        <f t="shared" si="2352"/>
        <v>0.76923076923076805</v>
      </c>
      <c r="Y7138">
        <f t="shared" si="2352"/>
        <v>0.96490313100760994</v>
      </c>
      <c r="AL7138">
        <v>7.650520833333335</v>
      </c>
    </row>
    <row r="7139" spans="4:38" x14ac:dyDescent="0.55000000000000004">
      <c r="D7139">
        <f t="shared" si="2347"/>
        <v>1.1051709180756473</v>
      </c>
      <c r="E7139">
        <f t="shared" si="2334"/>
        <v>1.1051709180756477</v>
      </c>
      <c r="F7139" s="2">
        <f t="shared" si="2348"/>
        <v>44606</v>
      </c>
      <c r="G7139" s="1">
        <v>2022.2050228310502</v>
      </c>
      <c r="H7139">
        <v>5</v>
      </c>
      <c r="I7139" s="1" t="str">
        <f t="shared" si="2335"/>
        <v/>
      </c>
      <c r="J7139" s="1">
        <f t="shared" si="2336"/>
        <v>0.90483741803595952</v>
      </c>
      <c r="K7139">
        <f t="shared" si="2337"/>
        <v>0</v>
      </c>
      <c r="L7139">
        <f t="shared" si="2344"/>
        <v>6.9857773166902541</v>
      </c>
      <c r="M7139">
        <f t="shared" si="2349"/>
        <v>6.9857773166902541</v>
      </c>
      <c r="N7139">
        <f t="shared" si="2345"/>
        <v>8.3498337888637462</v>
      </c>
      <c r="O7139">
        <f t="shared" si="2338"/>
        <v>1.6614707620240516</v>
      </c>
      <c r="P7139">
        <f t="shared" si="2346"/>
        <v>1763.8841929395076</v>
      </c>
      <c r="Q7139">
        <f t="shared" si="2350"/>
        <v>52.775165927351772</v>
      </c>
      <c r="R7139">
        <v>8.58</v>
      </c>
      <c r="S7139">
        <f t="shared" si="2339"/>
        <v>8.4316848004690765</v>
      </c>
      <c r="T7139">
        <f t="shared" si="2340"/>
        <v>0.12712545469302189</v>
      </c>
      <c r="U7139">
        <f t="shared" si="2341"/>
        <v>0.10057453410847368</v>
      </c>
      <c r="V7139">
        <f t="shared" si="2342"/>
        <v>0</v>
      </c>
      <c r="W7139">
        <f t="shared" si="2343"/>
        <v>0</v>
      </c>
      <c r="X7139">
        <f t="shared" si="2352"/>
        <v>0.76923076923076805</v>
      </c>
      <c r="Y7139">
        <f t="shared" si="2352"/>
        <v>0.96490313100760994</v>
      </c>
      <c r="AL7139">
        <v>7.7160416666666682</v>
      </c>
    </row>
    <row r="7140" spans="4:38" x14ac:dyDescent="0.55000000000000004">
      <c r="D7140">
        <f t="shared" si="2347"/>
        <v>1.1051709180756473</v>
      </c>
      <c r="E7140">
        <f t="shared" si="2334"/>
        <v>1.1051709180756477</v>
      </c>
      <c r="F7140" s="2">
        <f t="shared" si="2348"/>
        <v>44607</v>
      </c>
      <c r="G7140" s="1">
        <v>2022.2077625570778</v>
      </c>
      <c r="H7140">
        <v>5</v>
      </c>
      <c r="I7140" s="1" t="str">
        <f t="shared" si="2335"/>
        <v/>
      </c>
      <c r="J7140" s="1">
        <f t="shared" si="2336"/>
        <v>0.90483741803595952</v>
      </c>
      <c r="K7140">
        <f t="shared" si="2337"/>
        <v>0</v>
      </c>
      <c r="L7140">
        <f t="shared" si="2344"/>
        <v>6.9903292913807311</v>
      </c>
      <c r="M7140">
        <f t="shared" si="2349"/>
        <v>6.9903292913807311</v>
      </c>
      <c r="N7140">
        <f t="shared" si="2345"/>
        <v>8.3516469957972319</v>
      </c>
      <c r="O7140">
        <f t="shared" si="2338"/>
        <v>1.6725749659240294</v>
      </c>
      <c r="P7140">
        <f t="shared" si="2346"/>
        <v>1763.8092251429425</v>
      </c>
      <c r="Q7140">
        <f t="shared" si="2350"/>
        <v>52.774418241464055</v>
      </c>
      <c r="R7140">
        <v>8.57</v>
      </c>
      <c r="S7140">
        <f t="shared" si="2339"/>
        <v>8.4743172602605199</v>
      </c>
      <c r="T7140">
        <f t="shared" si="2340"/>
        <v>0.1276847010395239</v>
      </c>
      <c r="U7140">
        <f t="shared" si="2341"/>
        <v>0.10117070102844181</v>
      </c>
      <c r="V7140">
        <f t="shared" si="2342"/>
        <v>0</v>
      </c>
      <c r="W7140">
        <f t="shared" si="2343"/>
        <v>0</v>
      </c>
      <c r="X7140">
        <f t="shared" si="2352"/>
        <v>0.76923076923076805</v>
      </c>
      <c r="Y7140">
        <f t="shared" si="2352"/>
        <v>0.96490313100760994</v>
      </c>
      <c r="AL7140">
        <v>7.7557291666666659</v>
      </c>
    </row>
    <row r="7141" spans="4:38" x14ac:dyDescent="0.55000000000000004">
      <c r="D7141">
        <f t="shared" si="2347"/>
        <v>1.1051709180756473</v>
      </c>
      <c r="E7141">
        <f t="shared" si="2334"/>
        <v>1.1051709180756477</v>
      </c>
      <c r="F7141" s="2">
        <f t="shared" si="2348"/>
        <v>44608</v>
      </c>
      <c r="G7141" s="1">
        <v>2022.2105022831051</v>
      </c>
      <c r="H7141">
        <v>5</v>
      </c>
      <c r="I7141" s="1" t="str">
        <f t="shared" si="2335"/>
        <v/>
      </c>
      <c r="J7141" s="1">
        <f t="shared" si="2336"/>
        <v>0.90483741803595952</v>
      </c>
      <c r="K7141">
        <f t="shared" si="2337"/>
        <v>0</v>
      </c>
      <c r="L7141">
        <f t="shared" si="2344"/>
        <v>6.9949116885476466</v>
      </c>
      <c r="M7141">
        <f t="shared" si="2349"/>
        <v>6.9949116885476466</v>
      </c>
      <c r="N7141">
        <f t="shared" si="2345"/>
        <v>8.3534715261558876</v>
      </c>
      <c r="O7141">
        <f t="shared" si="2338"/>
        <v>1.6842359713816486</v>
      </c>
      <c r="P7141">
        <f t="shared" si="2346"/>
        <v>1763.7342463072093</v>
      </c>
      <c r="Q7141">
        <f t="shared" si="2350"/>
        <v>52.773670424286927</v>
      </c>
      <c r="R7141">
        <v>8.57</v>
      </c>
      <c r="S7141">
        <f t="shared" si="2339"/>
        <v>8.5188834206837356</v>
      </c>
      <c r="T7141">
        <f t="shared" si="2340"/>
        <v>0.12827194369550224</v>
      </c>
      <c r="U7141">
        <f t="shared" si="2341"/>
        <v>0.10179768682275844</v>
      </c>
      <c r="V7141">
        <f t="shared" si="2342"/>
        <v>0</v>
      </c>
      <c r="W7141">
        <f t="shared" si="2343"/>
        <v>0</v>
      </c>
      <c r="X7141">
        <f t="shared" si="2352"/>
        <v>0.76923076923076805</v>
      </c>
      <c r="Y7141">
        <f t="shared" si="2352"/>
        <v>0.96490313100760994</v>
      </c>
      <c r="AL7141">
        <v>7.8205208333333331</v>
      </c>
    </row>
    <row r="7142" spans="4:38" x14ac:dyDescent="0.55000000000000004">
      <c r="D7142">
        <f t="shared" si="2347"/>
        <v>1.1051709180756473</v>
      </c>
      <c r="E7142">
        <f t="shared" si="2334"/>
        <v>1.1051709180756477</v>
      </c>
      <c r="F7142" s="2">
        <f t="shared" si="2348"/>
        <v>44609</v>
      </c>
      <c r="G7142" s="1">
        <v>2022.2132420091325</v>
      </c>
      <c r="H7142">
        <v>5</v>
      </c>
      <c r="I7142" s="1" t="str">
        <f t="shared" si="2335"/>
        <v/>
      </c>
      <c r="J7142" s="1">
        <f t="shared" si="2336"/>
        <v>0.90483741803595952</v>
      </c>
      <c r="K7142">
        <f t="shared" si="2337"/>
        <v>0</v>
      </c>
      <c r="L7142">
        <f t="shared" si="2344"/>
        <v>6.9995260336747194</v>
      </c>
      <c r="M7142">
        <f t="shared" si="2349"/>
        <v>6.9995260336747194</v>
      </c>
      <c r="N7142">
        <f t="shared" si="2345"/>
        <v>8.3553079719226631</v>
      </c>
      <c r="O7142">
        <f t="shared" si="2338"/>
        <v>1.6964611373278176</v>
      </c>
      <c r="P7142">
        <f t="shared" si="2346"/>
        <v>1763.6592575941163</v>
      </c>
      <c r="Q7142">
        <f t="shared" si="2350"/>
        <v>52.772922487397558</v>
      </c>
      <c r="R7142">
        <v>8.4499999999999993</v>
      </c>
      <c r="S7142">
        <f t="shared" si="2339"/>
        <v>8.5653700758185618</v>
      </c>
      <c r="T7142">
        <f t="shared" si="2340"/>
        <v>0.12888737056955824</v>
      </c>
      <c r="U7142">
        <f t="shared" si="2341"/>
        <v>0.10245583215260694</v>
      </c>
      <c r="V7142">
        <f t="shared" si="2342"/>
        <v>0</v>
      </c>
      <c r="W7142">
        <f t="shared" si="2343"/>
        <v>0</v>
      </c>
      <c r="X7142">
        <f t="shared" ref="X7142:Y7157" si="2353">MAX(0.0000000001,X7141+V7141)</f>
        <v>0.76923076923076805</v>
      </c>
      <c r="Y7142">
        <f t="shared" si="2353"/>
        <v>0.96490313100760994</v>
      </c>
      <c r="AL7142">
        <v>8.1211458333333351</v>
      </c>
    </row>
    <row r="7143" spans="4:38" x14ac:dyDescent="0.55000000000000004">
      <c r="D7143">
        <f t="shared" si="2347"/>
        <v>1.1051709180756473</v>
      </c>
      <c r="E7143">
        <f t="shared" si="2334"/>
        <v>1.1051709180756477</v>
      </c>
      <c r="F7143" s="2">
        <f t="shared" si="2348"/>
        <v>44610</v>
      </c>
      <c r="G7143" s="1">
        <v>2022.2159817351599</v>
      </c>
      <c r="H7143">
        <v>5</v>
      </c>
      <c r="I7143" s="1" t="str">
        <f t="shared" si="2335"/>
        <v/>
      </c>
      <c r="J7143" s="1">
        <f t="shared" si="2336"/>
        <v>0.90483741803595952</v>
      </c>
      <c r="K7143">
        <f t="shared" si="2337"/>
        <v>0</v>
      </c>
      <c r="L7143">
        <f t="shared" si="2344"/>
        <v>7.0041738724071241</v>
      </c>
      <c r="M7143">
        <f t="shared" si="2349"/>
        <v>7.0041738724071241</v>
      </c>
      <c r="N7143">
        <f t="shared" si="2345"/>
        <v>8.357156931953476</v>
      </c>
      <c r="O7143">
        <f t="shared" si="2338"/>
        <v>1.7092581444047741</v>
      </c>
      <c r="P7143">
        <f t="shared" si="2346"/>
        <v>1763.584260447589</v>
      </c>
      <c r="Q7143">
        <f t="shared" si="2350"/>
        <v>52.772174445188348</v>
      </c>
      <c r="R7143">
        <v>8.25</v>
      </c>
      <c r="S7143">
        <f t="shared" si="2339"/>
        <v>8.6137634506704259</v>
      </c>
      <c r="T7143">
        <f t="shared" si="2340"/>
        <v>0.12953117716491014</v>
      </c>
      <c r="U7143">
        <f t="shared" si="2341"/>
        <v>0.10314549312772213</v>
      </c>
      <c r="V7143">
        <f t="shared" si="2342"/>
        <v>0</v>
      </c>
      <c r="W7143">
        <f t="shared" si="2343"/>
        <v>0</v>
      </c>
      <c r="X7143">
        <f t="shared" si="2353"/>
        <v>0.76923076923076805</v>
      </c>
      <c r="Y7143">
        <f t="shared" si="2353"/>
        <v>0.96490313100760994</v>
      </c>
      <c r="AL7143">
        <v>8.424791666666664</v>
      </c>
    </row>
    <row r="7144" spans="4:38" x14ac:dyDescent="0.55000000000000004">
      <c r="D7144">
        <f t="shared" si="2347"/>
        <v>1.1051709180756473</v>
      </c>
      <c r="E7144">
        <f t="shared" si="2334"/>
        <v>1.1051709180756477</v>
      </c>
      <c r="F7144" s="2">
        <f t="shared" si="2348"/>
        <v>44611</v>
      </c>
      <c r="G7144" s="1">
        <v>2022.2187214611872</v>
      </c>
      <c r="H7144">
        <v>5</v>
      </c>
      <c r="I7144" s="1" t="str">
        <f t="shared" si="2335"/>
        <v/>
      </c>
      <c r="J7144" s="1">
        <f t="shared" si="2336"/>
        <v>0.90483741803595952</v>
      </c>
      <c r="K7144">
        <f t="shared" si="2337"/>
        <v>0</v>
      </c>
      <c r="L7144">
        <f t="shared" si="2344"/>
        <v>7.0088567714328907</v>
      </c>
      <c r="M7144">
        <f t="shared" si="2349"/>
        <v>7.0088567714328907</v>
      </c>
      <c r="N7144">
        <f t="shared" si="2345"/>
        <v>8.3590190122943557</v>
      </c>
      <c r="O7144">
        <f t="shared" si="2338"/>
        <v>1.7226349965323953</v>
      </c>
      <c r="P7144">
        <f t="shared" si="2346"/>
        <v>1763.5092566083597</v>
      </c>
      <c r="Q7144">
        <f t="shared" si="2350"/>
        <v>52.77142631501394</v>
      </c>
      <c r="R7144">
        <v>8.32</v>
      </c>
      <c r="S7144">
        <f t="shared" si="2339"/>
        <v>8.6640492052433569</v>
      </c>
      <c r="T7144">
        <f t="shared" si="2340"/>
        <v>0.13020356643896619</v>
      </c>
      <c r="U7144">
        <f t="shared" si="2341"/>
        <v>0.10386704127528651</v>
      </c>
      <c r="V7144">
        <f t="shared" si="2342"/>
        <v>0</v>
      </c>
      <c r="W7144">
        <f t="shared" si="2343"/>
        <v>0</v>
      </c>
      <c r="X7144">
        <f t="shared" si="2353"/>
        <v>0.76923076923076805</v>
      </c>
      <c r="Y7144">
        <f t="shared" si="2353"/>
        <v>0.96490313100760994</v>
      </c>
      <c r="AL7144">
        <v>8.6386458333333334</v>
      </c>
    </row>
    <row r="7145" spans="4:38" x14ac:dyDescent="0.55000000000000004">
      <c r="D7145">
        <f t="shared" si="2347"/>
        <v>1.1051709180756473</v>
      </c>
      <c r="E7145">
        <f t="shared" si="2334"/>
        <v>1.1051709180756477</v>
      </c>
      <c r="F7145" s="2">
        <f t="shared" si="2348"/>
        <v>44612</v>
      </c>
      <c r="G7145" s="1">
        <v>2022.2214611872148</v>
      </c>
      <c r="H7145">
        <v>5</v>
      </c>
      <c r="I7145" s="1" t="str">
        <f t="shared" si="2335"/>
        <v/>
      </c>
      <c r="J7145" s="1">
        <f t="shared" si="2336"/>
        <v>0.90483741803595952</v>
      </c>
      <c r="K7145">
        <f t="shared" si="2337"/>
        <v>0</v>
      </c>
      <c r="L7145">
        <f t="shared" si="2344"/>
        <v>7.013576319368596</v>
      </c>
      <c r="M7145">
        <f t="shared" si="2349"/>
        <v>7.013576319368596</v>
      </c>
      <c r="N7145">
        <f t="shared" si="2345"/>
        <v>8.3608948264981766</v>
      </c>
      <c r="O7145">
        <f t="shared" si="2338"/>
        <v>1.7366000224040834</v>
      </c>
      <c r="P7145">
        <f t="shared" si="2346"/>
        <v>1763.4342481288977</v>
      </c>
      <c r="Q7145">
        <f t="shared" si="2350"/>
        <v>52.770678117340495</v>
      </c>
      <c r="R7145">
        <v>8.41</v>
      </c>
      <c r="S7145">
        <f t="shared" si="2339"/>
        <v>8.7162124387780082</v>
      </c>
      <c r="T7145">
        <f t="shared" si="2340"/>
        <v>0.13090474865364843</v>
      </c>
      <c r="U7145">
        <f t="shared" si="2341"/>
        <v>0.10462086350147752</v>
      </c>
      <c r="V7145">
        <f t="shared" si="2342"/>
        <v>0</v>
      </c>
      <c r="W7145">
        <f t="shared" si="2343"/>
        <v>0</v>
      </c>
      <c r="X7145">
        <f t="shared" si="2353"/>
        <v>0.76923076923076805</v>
      </c>
      <c r="Y7145">
        <f t="shared" si="2353"/>
        <v>0.96490313100760994</v>
      </c>
      <c r="AL7145">
        <v>8.7609374999999954</v>
      </c>
    </row>
    <row r="7146" spans="4:38" x14ac:dyDescent="0.55000000000000004">
      <c r="D7146">
        <f t="shared" si="2347"/>
        <v>1.1051709180756473</v>
      </c>
      <c r="E7146">
        <f t="shared" si="2334"/>
        <v>1.1051709180756477</v>
      </c>
      <c r="F7146" s="2">
        <f t="shared" si="2348"/>
        <v>44613</v>
      </c>
      <c r="G7146" s="1">
        <v>2022.2242009132422</v>
      </c>
      <c r="H7146">
        <v>5</v>
      </c>
      <c r="I7146" s="1" t="str">
        <f t="shared" si="2335"/>
        <v/>
      </c>
      <c r="J7146" s="1">
        <f t="shared" si="2336"/>
        <v>0.90483741803595952</v>
      </c>
      <c r="K7146">
        <f t="shared" si="2337"/>
        <v>0</v>
      </c>
      <c r="L7146">
        <f t="shared" si="2344"/>
        <v>7.0183341276491555</v>
      </c>
      <c r="M7146">
        <f t="shared" si="2349"/>
        <v>7.0183341276491555</v>
      </c>
      <c r="N7146">
        <f t="shared" si="2345"/>
        <v>8.3627849959409257</v>
      </c>
      <c r="O7146">
        <f t="shared" si="2338"/>
        <v>1.7511618769054131</v>
      </c>
      <c r="P7146">
        <f t="shared" si="2346"/>
        <v>1763.3592373885895</v>
      </c>
      <c r="Q7146">
        <f t="shared" si="2350"/>
        <v>52.769929875897603</v>
      </c>
      <c r="R7146">
        <v>8.65</v>
      </c>
      <c r="S7146">
        <f t="shared" si="2339"/>
        <v>8.7702376941766964</v>
      </c>
      <c r="T7146">
        <f t="shared" si="2340"/>
        <v>0.13163494121639507</v>
      </c>
      <c r="U7146">
        <f t="shared" si="2341"/>
        <v>0.10540736204520958</v>
      </c>
      <c r="V7146">
        <f t="shared" si="2342"/>
        <v>0</v>
      </c>
      <c r="W7146">
        <f t="shared" si="2343"/>
        <v>0</v>
      </c>
      <c r="X7146">
        <f t="shared" si="2353"/>
        <v>0.76923076923076805</v>
      </c>
      <c r="Y7146">
        <f t="shared" si="2353"/>
        <v>0.96490313100760994</v>
      </c>
      <c r="AL7146">
        <v>8.6707291666666642</v>
      </c>
    </row>
    <row r="7147" spans="4:38" x14ac:dyDescent="0.55000000000000004">
      <c r="D7147">
        <f t="shared" si="2347"/>
        <v>1.1051709180756473</v>
      </c>
      <c r="E7147">
        <f t="shared" si="2334"/>
        <v>1.1051709180756477</v>
      </c>
      <c r="F7147" s="2">
        <f t="shared" si="2348"/>
        <v>44614</v>
      </c>
      <c r="G7147" s="1">
        <v>2022.2269406392695</v>
      </c>
      <c r="H7147">
        <v>5</v>
      </c>
      <c r="I7147" s="1" t="str">
        <f t="shared" si="2335"/>
        <v/>
      </c>
      <c r="J7147" s="1">
        <f t="shared" si="2336"/>
        <v>0.90483741803595952</v>
      </c>
      <c r="K7147">
        <f t="shared" si="2337"/>
        <v>0</v>
      </c>
      <c r="L7147">
        <f t="shared" si="2344"/>
        <v>7.023131831421499</v>
      </c>
      <c r="M7147">
        <f t="shared" si="2349"/>
        <v>7.023131831421499</v>
      </c>
      <c r="N7147">
        <f t="shared" si="2345"/>
        <v>8.3646901501373154</v>
      </c>
      <c r="O7147">
        <f t="shared" si="2338"/>
        <v>1.7663295424391292</v>
      </c>
      <c r="P7147">
        <f t="shared" si="2346"/>
        <v>1763.2842271091706</v>
      </c>
      <c r="Q7147">
        <f t="shared" si="2350"/>
        <v>52.769181617832622</v>
      </c>
      <c r="R7147">
        <v>8.59</v>
      </c>
      <c r="S7147">
        <f t="shared" si="2339"/>
        <v>8.8261089626017046</v>
      </c>
      <c r="T7147">
        <f t="shared" si="2340"/>
        <v>0.13239436851128644</v>
      </c>
      <c r="U7147">
        <f t="shared" si="2341"/>
        <v>0.10622695442307176</v>
      </c>
      <c r="V7147">
        <f t="shared" si="2342"/>
        <v>0</v>
      </c>
      <c r="W7147">
        <f t="shared" si="2343"/>
        <v>0</v>
      </c>
      <c r="X7147">
        <f t="shared" si="2353"/>
        <v>0.76923076923076805</v>
      </c>
      <c r="Y7147">
        <f t="shared" si="2353"/>
        <v>0.96490313100760994</v>
      </c>
      <c r="AL7147">
        <v>8.4033333333333289</v>
      </c>
    </row>
    <row r="7148" spans="4:38" x14ac:dyDescent="0.55000000000000004">
      <c r="D7148">
        <f t="shared" si="2347"/>
        <v>1.1051709180756473</v>
      </c>
      <c r="E7148">
        <f t="shared" si="2334"/>
        <v>1.1051709180756477</v>
      </c>
      <c r="F7148" s="2">
        <f t="shared" si="2348"/>
        <v>44615</v>
      </c>
      <c r="G7148" s="1">
        <v>2022.2296803652969</v>
      </c>
      <c r="H7148">
        <v>5</v>
      </c>
      <c r="I7148" s="1" t="str">
        <f t="shared" si="2335"/>
        <v/>
      </c>
      <c r="J7148" s="1">
        <f t="shared" si="2336"/>
        <v>0.90483741803595952</v>
      </c>
      <c r="K7148">
        <f t="shared" si="2337"/>
        <v>0</v>
      </c>
      <c r="L7148">
        <f t="shared" si="2344"/>
        <v>7.0279710904418797</v>
      </c>
      <c r="M7148">
        <f t="shared" si="2349"/>
        <v>7.0279710904418797</v>
      </c>
      <c r="N7148">
        <f t="shared" si="2345"/>
        <v>8.3666109270555964</v>
      </c>
      <c r="O7148">
        <f t="shared" si="2338"/>
        <v>1.7821123301247987</v>
      </c>
      <c r="P7148">
        <f t="shared" si="2346"/>
        <v>1763.2092203704137</v>
      </c>
      <c r="Q7148">
        <f t="shared" si="2350"/>
        <v>52.768433373867751</v>
      </c>
      <c r="R7148">
        <v>8.51</v>
      </c>
      <c r="S7148">
        <f t="shared" si="2339"/>
        <v>8.8838096881785908</v>
      </c>
      <c r="T7148">
        <f t="shared" si="2340"/>
        <v>0.13318326171897268</v>
      </c>
      <c r="U7148">
        <f t="shared" si="2341"/>
        <v>0.10708007336360442</v>
      </c>
      <c r="V7148">
        <f t="shared" si="2342"/>
        <v>0</v>
      </c>
      <c r="W7148">
        <f t="shared" si="2343"/>
        <v>0</v>
      </c>
      <c r="X7148">
        <f t="shared" si="2353"/>
        <v>0.76923076923076805</v>
      </c>
      <c r="Y7148">
        <f t="shared" si="2353"/>
        <v>0.96490313100760994</v>
      </c>
      <c r="AL7148">
        <v>8.1277083333333326</v>
      </c>
    </row>
    <row r="7149" spans="4:38" x14ac:dyDescent="0.55000000000000004">
      <c r="D7149">
        <f t="shared" si="2347"/>
        <v>1.1051709180756473</v>
      </c>
      <c r="E7149">
        <f t="shared" si="2334"/>
        <v>1.1051709180756477</v>
      </c>
      <c r="F7149" s="2">
        <f t="shared" si="2348"/>
        <v>44616</v>
      </c>
      <c r="G7149" s="1">
        <v>2022.2324200913242</v>
      </c>
      <c r="H7149">
        <v>5</v>
      </c>
      <c r="I7149" s="1" t="str">
        <f t="shared" si="2335"/>
        <v/>
      </c>
      <c r="J7149" s="1">
        <f t="shared" si="2336"/>
        <v>0.90483741803595952</v>
      </c>
      <c r="K7149">
        <f t="shared" si="2337"/>
        <v>0</v>
      </c>
      <c r="L7149">
        <f t="shared" si="2344"/>
        <v>7.0328535899764679</v>
      </c>
      <c r="M7149">
        <f t="shared" si="2349"/>
        <v>7.0328535899764679</v>
      </c>
      <c r="N7149">
        <f t="shared" si="2345"/>
        <v>8.3685479734313546</v>
      </c>
      <c r="O7149">
        <f t="shared" si="2338"/>
        <v>1.7985198808941318</v>
      </c>
      <c r="P7149">
        <f t="shared" si="2346"/>
        <v>1763.1342206260754</v>
      </c>
      <c r="Q7149">
        <f t="shared" si="2350"/>
        <v>52.76768517845953</v>
      </c>
      <c r="R7149">
        <v>8.08</v>
      </c>
      <c r="S7149">
        <f t="shared" si="2339"/>
        <v>8.9433227729428921</v>
      </c>
      <c r="T7149">
        <f t="shared" si="2340"/>
        <v>0.13400185862687777</v>
      </c>
      <c r="U7149">
        <f t="shared" si="2341"/>
        <v>0.10796716673204884</v>
      </c>
      <c r="V7149">
        <f t="shared" si="2342"/>
        <v>0</v>
      </c>
      <c r="W7149">
        <f t="shared" si="2343"/>
        <v>0</v>
      </c>
      <c r="X7149">
        <f t="shared" si="2353"/>
        <v>0.76923076923076805</v>
      </c>
      <c r="Y7149">
        <f t="shared" si="2353"/>
        <v>0.96490313100760994</v>
      </c>
      <c r="AL7149">
        <v>8.1270833333333332</v>
      </c>
    </row>
    <row r="7150" spans="4:38" x14ac:dyDescent="0.55000000000000004">
      <c r="D7150">
        <f t="shared" si="2347"/>
        <v>1.1051709180756473</v>
      </c>
      <c r="E7150">
        <f t="shared" si="2334"/>
        <v>1.1051709180756477</v>
      </c>
      <c r="F7150" s="2">
        <f t="shared" si="2348"/>
        <v>44617</v>
      </c>
      <c r="G7150" s="1">
        <v>2022.2351598173516</v>
      </c>
      <c r="H7150">
        <v>5</v>
      </c>
      <c r="I7150" s="1" t="str">
        <f t="shared" si="2335"/>
        <v/>
      </c>
      <c r="J7150" s="1">
        <f t="shared" si="2336"/>
        <v>0.90483741803595952</v>
      </c>
      <c r="K7150">
        <f t="shared" si="2337"/>
        <v>0</v>
      </c>
      <c r="L7150">
        <f t="shared" si="2344"/>
        <v>7.0377810417049451</v>
      </c>
      <c r="M7150">
        <f t="shared" si="2349"/>
        <v>7.0377810417049451</v>
      </c>
      <c r="N7150">
        <f t="shared" si="2345"/>
        <v>8.3705019450801181</v>
      </c>
      <c r="O7150">
        <f t="shared" si="2338"/>
        <v>1.8155621664285493</v>
      </c>
      <c r="P7150">
        <f t="shared" si="2346"/>
        <v>1763.0592317201035</v>
      </c>
      <c r="Q7150">
        <f t="shared" si="2350"/>
        <v>52.76693706996118</v>
      </c>
      <c r="R7150">
        <v>7.98</v>
      </c>
      <c r="S7150">
        <f t="shared" si="2339"/>
        <v>9.0046305818831964</v>
      </c>
      <c r="T7150">
        <f t="shared" si="2340"/>
        <v>0.13485040342727481</v>
      </c>
      <c r="U7150">
        <f t="shared" si="2341"/>
        <v>0.10888869744249127</v>
      </c>
      <c r="V7150">
        <f t="shared" si="2342"/>
        <v>0</v>
      </c>
      <c r="W7150">
        <f t="shared" si="2343"/>
        <v>0</v>
      </c>
      <c r="X7150">
        <f t="shared" si="2353"/>
        <v>0.76923076923076805</v>
      </c>
      <c r="Y7150">
        <f t="shared" si="2353"/>
        <v>0.96490313100760994</v>
      </c>
      <c r="AL7150">
        <v>8.1442708333333282</v>
      </c>
    </row>
    <row r="7151" spans="4:38" x14ac:dyDescent="0.55000000000000004">
      <c r="D7151">
        <f t="shared" si="2347"/>
        <v>1.1051709180756473</v>
      </c>
      <c r="E7151">
        <f t="shared" si="2334"/>
        <v>1.1051709180756477</v>
      </c>
      <c r="F7151" s="2">
        <f t="shared" si="2348"/>
        <v>44618</v>
      </c>
      <c r="G7151" s="1">
        <v>2022.2378995433792</v>
      </c>
      <c r="H7151">
        <v>5</v>
      </c>
      <c r="I7151" s="1" t="str">
        <f t="shared" si="2335"/>
        <v/>
      </c>
      <c r="J7151" s="1">
        <f t="shared" si="2336"/>
        <v>0.90483741803595952</v>
      </c>
      <c r="K7151">
        <f t="shared" si="2337"/>
        <v>0</v>
      </c>
      <c r="L7151">
        <f t="shared" si="2344"/>
        <v>7.0427551846266674</v>
      </c>
      <c r="M7151">
        <f t="shared" si="2349"/>
        <v>7.0427551846266674</v>
      </c>
      <c r="N7151">
        <f t="shared" si="2345"/>
        <v>8.372473507208511</v>
      </c>
      <c r="O7151">
        <f t="shared" si="2338"/>
        <v>1.8332494899501057</v>
      </c>
      <c r="P7151">
        <f t="shared" si="2346"/>
        <v>1762.9842579031072</v>
      </c>
      <c r="Q7151">
        <f t="shared" si="2350"/>
        <v>52.766189090787357</v>
      </c>
      <c r="R7151">
        <v>8.0299999999999994</v>
      </c>
      <c r="S7151">
        <f t="shared" si="2339"/>
        <v>9.0677149481861044</v>
      </c>
      <c r="T7151">
        <f t="shared" si="2340"/>
        <v>0.13572914650424703</v>
      </c>
      <c r="U7151">
        <f t="shared" si="2341"/>
        <v>0.10984514335798597</v>
      </c>
      <c r="V7151">
        <f t="shared" si="2342"/>
        <v>0</v>
      </c>
      <c r="W7151">
        <f t="shared" si="2343"/>
        <v>0</v>
      </c>
      <c r="X7151">
        <f t="shared" si="2353"/>
        <v>0.76923076923076805</v>
      </c>
      <c r="Y7151">
        <f t="shared" si="2353"/>
        <v>0.96490313100760994</v>
      </c>
      <c r="AL7151">
        <v>8.223229166666659</v>
      </c>
    </row>
    <row r="7152" spans="4:38" x14ac:dyDescent="0.55000000000000004">
      <c r="D7152">
        <f t="shared" si="2347"/>
        <v>1.1051709180756473</v>
      </c>
      <c r="E7152">
        <f t="shared" si="2334"/>
        <v>1.1051709180756477</v>
      </c>
      <c r="F7152" s="2">
        <f t="shared" si="2348"/>
        <v>44619</v>
      </c>
      <c r="G7152" s="1">
        <v>2022.2406392694065</v>
      </c>
      <c r="H7152">
        <v>5</v>
      </c>
      <c r="I7152" s="1" t="str">
        <f t="shared" si="2335"/>
        <v/>
      </c>
      <c r="J7152" s="1">
        <f t="shared" si="2336"/>
        <v>0.90483741803595952</v>
      </c>
      <c r="K7152">
        <f t="shared" si="2337"/>
        <v>0</v>
      </c>
      <c r="L7152">
        <f t="shared" si="2344"/>
        <v>7.0477777859689965</v>
      </c>
      <c r="M7152">
        <f t="shared" si="2349"/>
        <v>7.0477777859689965</v>
      </c>
      <c r="N7152">
        <f t="shared" si="2345"/>
        <v>8.3744633347237709</v>
      </c>
      <c r="O7152">
        <f t="shared" si="2338"/>
        <v>1.8515924868175035</v>
      </c>
      <c r="P7152">
        <f t="shared" si="2346"/>
        <v>1762.9093038490867</v>
      </c>
      <c r="Q7152">
        <f t="shared" si="2350"/>
        <v>52.765441287581623</v>
      </c>
      <c r="R7152">
        <v>8.0299999999999994</v>
      </c>
      <c r="S7152">
        <f t="shared" si="2339"/>
        <v>9.1325571785657438</v>
      </c>
      <c r="T7152">
        <f t="shared" si="2340"/>
        <v>0.13663834420748203</v>
      </c>
      <c r="U7152">
        <f t="shared" si="2341"/>
        <v>0.11083699717588789</v>
      </c>
      <c r="V7152">
        <f t="shared" si="2342"/>
        <v>0</v>
      </c>
      <c r="W7152">
        <f t="shared" si="2343"/>
        <v>0</v>
      </c>
      <c r="X7152">
        <f t="shared" si="2353"/>
        <v>0.76923076923076805</v>
      </c>
      <c r="Y7152">
        <f t="shared" si="2353"/>
        <v>0.96490313100760994</v>
      </c>
      <c r="AL7152">
        <v>8.1880208333333346</v>
      </c>
    </row>
    <row r="7153" spans="4:38" x14ac:dyDescent="0.55000000000000004">
      <c r="D7153">
        <f t="shared" si="2347"/>
        <v>1.1051709180756473</v>
      </c>
      <c r="E7153">
        <f t="shared" si="2334"/>
        <v>1.1051709180756477</v>
      </c>
      <c r="F7153" s="2">
        <f t="shared" si="2348"/>
        <v>44620</v>
      </c>
      <c r="G7153" s="1">
        <v>2022.2433789954339</v>
      </c>
      <c r="H7153">
        <v>5</v>
      </c>
      <c r="I7153" s="1" t="str">
        <f t="shared" si="2335"/>
        <v/>
      </c>
      <c r="J7153" s="1">
        <f t="shared" si="2336"/>
        <v>0.90483741803595952</v>
      </c>
      <c r="K7153">
        <f t="shared" si="2337"/>
        <v>0</v>
      </c>
      <c r="L7153">
        <f t="shared" si="2344"/>
        <v>7.0528506420972636</v>
      </c>
      <c r="M7153">
        <f t="shared" si="2349"/>
        <v>7.0528506420972636</v>
      </c>
      <c r="N7153">
        <f t="shared" si="2345"/>
        <v>8.376472112541256</v>
      </c>
      <c r="O7153">
        <f t="shared" si="2338"/>
        <v>1.8706021249643578</v>
      </c>
      <c r="P7153">
        <f t="shared" si="2346"/>
        <v>1762.8343746724238</v>
      </c>
      <c r="Q7153">
        <f t="shared" si="2350"/>
        <v>52.764693711386776</v>
      </c>
      <c r="R7153">
        <v>8.17</v>
      </c>
      <c r="S7153">
        <f t="shared" si="2339"/>
        <v>9.1991380588829958</v>
      </c>
      <c r="T7153">
        <f t="shared" si="2340"/>
        <v>0.13757825861531894</v>
      </c>
      <c r="U7153">
        <f t="shared" si="2341"/>
        <v>0.11186476630046151</v>
      </c>
      <c r="V7153">
        <f t="shared" si="2342"/>
        <v>0</v>
      </c>
      <c r="W7153">
        <f t="shared" si="2343"/>
        <v>0</v>
      </c>
      <c r="X7153">
        <f t="shared" si="2353"/>
        <v>0.76923076923076805</v>
      </c>
      <c r="Y7153">
        <f t="shared" si="2353"/>
        <v>0.96490313100760994</v>
      </c>
      <c r="AL7153">
        <v>8.0794791666666672</v>
      </c>
    </row>
    <row r="7154" spans="4:38" x14ac:dyDescent="0.55000000000000004">
      <c r="D7154">
        <f t="shared" si="2347"/>
        <v>1.1051709180756473</v>
      </c>
      <c r="E7154">
        <f t="shared" si="2334"/>
        <v>1.1051709180756477</v>
      </c>
      <c r="F7154" s="2">
        <f t="shared" si="2348"/>
        <v>44621</v>
      </c>
      <c r="G7154" s="1">
        <v>2022.2527397260274</v>
      </c>
      <c r="H7154">
        <v>5</v>
      </c>
      <c r="I7154" s="1" t="str">
        <f t="shared" si="2335"/>
        <v/>
      </c>
      <c r="J7154" s="1">
        <f t="shared" si="2336"/>
        <v>0.90483741803595952</v>
      </c>
      <c r="K7154">
        <f t="shared" si="2337"/>
        <v>0</v>
      </c>
      <c r="L7154">
        <f t="shared" si="2344"/>
        <v>7.0579755794259329</v>
      </c>
      <c r="M7154">
        <f t="shared" si="2349"/>
        <v>7.0579755794259329</v>
      </c>
      <c r="N7154">
        <f t="shared" si="2345"/>
        <v>8.3785005358897493</v>
      </c>
      <c r="O7154">
        <f t="shared" si="2338"/>
        <v>1.938699447075533</v>
      </c>
      <c r="P7154">
        <f t="shared" si="2346"/>
        <v>1762.7594759451299</v>
      </c>
      <c r="Q7154">
        <f t="shared" si="2350"/>
        <v>52.763946417817287</v>
      </c>
      <c r="R7154">
        <v>8.36</v>
      </c>
      <c r="S7154">
        <f t="shared" si="2339"/>
        <v>9.4394681339993873</v>
      </c>
      <c r="T7154">
        <f t="shared" si="2340"/>
        <v>0.14102508184068488</v>
      </c>
      <c r="U7154">
        <f t="shared" si="2341"/>
        <v>0.11565452571804134</v>
      </c>
      <c r="V7154">
        <f t="shared" si="2342"/>
        <v>0</v>
      </c>
      <c r="W7154">
        <f t="shared" si="2343"/>
        <v>0</v>
      </c>
      <c r="X7154">
        <f t="shared" si="2353"/>
        <v>0.76923076923076805</v>
      </c>
      <c r="Y7154">
        <f t="shared" si="2353"/>
        <v>0.96490313100760994</v>
      </c>
      <c r="AL7154">
        <v>8.4805208333333244</v>
      </c>
    </row>
    <row r="7155" spans="4:38" x14ac:dyDescent="0.55000000000000004">
      <c r="D7155">
        <f t="shared" si="2347"/>
        <v>1.1051709180756473</v>
      </c>
      <c r="E7155">
        <f t="shared" si="2334"/>
        <v>1.1051709180756477</v>
      </c>
      <c r="F7155" s="2">
        <f t="shared" si="2348"/>
        <v>44622</v>
      </c>
      <c r="G7155" s="1">
        <v>2022.2554794520547</v>
      </c>
      <c r="H7155">
        <v>5</v>
      </c>
      <c r="I7155" s="1" t="str">
        <f t="shared" si="2335"/>
        <v/>
      </c>
      <c r="J7155" s="1">
        <f t="shared" si="2336"/>
        <v>0.90483741803595952</v>
      </c>
      <c r="K7155">
        <f t="shared" si="2337"/>
        <v>0</v>
      </c>
      <c r="L7155">
        <f t="shared" si="2344"/>
        <v>7.0632870847603861</v>
      </c>
      <c r="M7155">
        <f t="shared" si="2349"/>
        <v>7.0632870847603861</v>
      </c>
      <c r="N7155">
        <f t="shared" si="2345"/>
        <v>8.3806017659550136</v>
      </c>
      <c r="O7155">
        <f t="shared" si="2338"/>
        <v>1.9607697485148365</v>
      </c>
      <c r="P7155">
        <f t="shared" si="2346"/>
        <v>1762.6847142040717</v>
      </c>
      <c r="Q7155">
        <f t="shared" si="2350"/>
        <v>52.763200469902088</v>
      </c>
      <c r="R7155">
        <v>8.77</v>
      </c>
      <c r="S7155">
        <f t="shared" si="2339"/>
        <v>9.5134851635750284</v>
      </c>
      <c r="T7155">
        <f t="shared" si="2340"/>
        <v>0.14210393081541917</v>
      </c>
      <c r="U7155">
        <f t="shared" si="2341"/>
        <v>0.11684735908940701</v>
      </c>
      <c r="V7155">
        <f t="shared" si="2342"/>
        <v>0</v>
      </c>
      <c r="W7155">
        <f t="shared" si="2343"/>
        <v>0</v>
      </c>
      <c r="X7155">
        <f t="shared" si="2353"/>
        <v>0.76923076923076805</v>
      </c>
      <c r="Y7155">
        <f t="shared" si="2353"/>
        <v>0.96490313100760994</v>
      </c>
      <c r="AL7155">
        <v>8.9210416666666692</v>
      </c>
    </row>
    <row r="7156" spans="4:38" x14ac:dyDescent="0.55000000000000004">
      <c r="D7156">
        <f t="shared" si="2347"/>
        <v>1.1051709180756473</v>
      </c>
      <c r="E7156">
        <f t="shared" si="2334"/>
        <v>1.1051709180756477</v>
      </c>
      <c r="F7156" s="2">
        <f t="shared" si="2348"/>
        <v>44623</v>
      </c>
      <c r="G7156" s="1">
        <v>2022.2582191780823</v>
      </c>
      <c r="H7156">
        <v>5</v>
      </c>
      <c r="I7156" s="1" t="str">
        <f t="shared" si="2335"/>
        <v/>
      </c>
      <c r="J7156" s="1">
        <f t="shared" si="2336"/>
        <v>0.90483741803595952</v>
      </c>
      <c r="K7156">
        <f t="shared" si="2337"/>
        <v>0</v>
      </c>
      <c r="L7156">
        <f t="shared" si="2344"/>
        <v>7.0686590566741252</v>
      </c>
      <c r="M7156">
        <f t="shared" si="2349"/>
        <v>7.0686590566741252</v>
      </c>
      <c r="N7156">
        <f t="shared" si="2345"/>
        <v>8.3827258454003406</v>
      </c>
      <c r="O7156">
        <f t="shared" si="2338"/>
        <v>1.983571095616345</v>
      </c>
      <c r="P7156">
        <f t="shared" si="2346"/>
        <v>1762.6100133735765</v>
      </c>
      <c r="Q7156">
        <f t="shared" si="2350"/>
        <v>52.76245510866562</v>
      </c>
      <c r="R7156">
        <v>9.1</v>
      </c>
      <c r="S7156">
        <f t="shared" si="2339"/>
        <v>9.5891279659213886</v>
      </c>
      <c r="T7156">
        <f t="shared" si="2340"/>
        <v>0.14321500418203795</v>
      </c>
      <c r="U7156">
        <f t="shared" si="2341"/>
        <v>0.11807910472693102</v>
      </c>
      <c r="V7156">
        <f t="shared" si="2342"/>
        <v>0</v>
      </c>
      <c r="W7156">
        <f t="shared" si="2343"/>
        <v>0</v>
      </c>
      <c r="X7156">
        <f t="shared" si="2353"/>
        <v>0.76923076923076805</v>
      </c>
      <c r="Y7156">
        <f t="shared" si="2353"/>
        <v>0.96490313100760994</v>
      </c>
      <c r="AL7156">
        <v>9.077499999999997</v>
      </c>
    </row>
    <row r="7157" spans="4:38" x14ac:dyDescent="0.55000000000000004">
      <c r="D7157">
        <f t="shared" si="2347"/>
        <v>1.1051709180756473</v>
      </c>
      <c r="E7157">
        <f t="shared" si="2334"/>
        <v>1.1051709180756477</v>
      </c>
      <c r="F7157" s="2">
        <f t="shared" si="2348"/>
        <v>44624</v>
      </c>
      <c r="G7157" s="1">
        <v>2022.2609589041097</v>
      </c>
      <c r="H7157">
        <v>5</v>
      </c>
      <c r="I7157" s="1" t="str">
        <f t="shared" si="2335"/>
        <v/>
      </c>
      <c r="J7157" s="1">
        <f t="shared" si="2336"/>
        <v>0.90483741803595952</v>
      </c>
      <c r="K7157">
        <f t="shared" si="2337"/>
        <v>0</v>
      </c>
      <c r="L7157">
        <f t="shared" si="2344"/>
        <v>7.0740934980319778</v>
      </c>
      <c r="M7157">
        <f t="shared" si="2349"/>
        <v>7.0740934980319778</v>
      </c>
      <c r="N7157">
        <f t="shared" si="2345"/>
        <v>8.3848735305640503</v>
      </c>
      <c r="O7157">
        <f t="shared" si="2338"/>
        <v>2.0071165705391474</v>
      </c>
      <c r="P7157">
        <f t="shared" si="2346"/>
        <v>1762.535381813017</v>
      </c>
      <c r="Q7157">
        <f t="shared" si="2350"/>
        <v>52.761710417570818</v>
      </c>
      <c r="R7157">
        <v>9.31</v>
      </c>
      <c r="S7157">
        <f t="shared" si="2339"/>
        <v>9.6663741264116592</v>
      </c>
      <c r="T7157">
        <f t="shared" si="2340"/>
        <v>0.14435859419235633</v>
      </c>
      <c r="U7157">
        <f t="shared" si="2341"/>
        <v>0.11935036017372513</v>
      </c>
      <c r="V7157">
        <f t="shared" si="2342"/>
        <v>0</v>
      </c>
      <c r="W7157">
        <f t="shared" si="2343"/>
        <v>0</v>
      </c>
      <c r="X7157">
        <f t="shared" si="2353"/>
        <v>0.76923076923076805</v>
      </c>
      <c r="Y7157">
        <f t="shared" si="2353"/>
        <v>0.96490313100760994</v>
      </c>
      <c r="AL7157">
        <v>9.0678125000000005</v>
      </c>
    </row>
    <row r="7158" spans="4:38" x14ac:dyDescent="0.55000000000000004">
      <c r="D7158">
        <f t="shared" si="2347"/>
        <v>1.1051709180756473</v>
      </c>
      <c r="E7158">
        <f t="shared" si="2334"/>
        <v>1.1051709180756477</v>
      </c>
      <c r="F7158" s="2">
        <f t="shared" si="2348"/>
        <v>44625</v>
      </c>
      <c r="G7158" s="1">
        <v>2022.263698630137</v>
      </c>
      <c r="H7158">
        <v>5</v>
      </c>
      <c r="I7158" s="1" t="str">
        <f t="shared" si="2335"/>
        <v/>
      </c>
      <c r="J7158" s="1">
        <f t="shared" si="2336"/>
        <v>0.90483741803595952</v>
      </c>
      <c r="K7158">
        <f t="shared" si="2337"/>
        <v>0</v>
      </c>
      <c r="L7158">
        <f t="shared" si="2344"/>
        <v>7.0795924475403043</v>
      </c>
      <c r="M7158">
        <f t="shared" si="2349"/>
        <v>7.0795924475403043</v>
      </c>
      <c r="N7158">
        <f t="shared" si="2345"/>
        <v>8.3870455899809642</v>
      </c>
      <c r="O7158">
        <f t="shared" si="2338"/>
        <v>2.0314195827267323</v>
      </c>
      <c r="P7158">
        <f t="shared" si="2346"/>
        <v>1762.4608284558437</v>
      </c>
      <c r="Q7158">
        <f t="shared" si="2350"/>
        <v>52.760966485818557</v>
      </c>
      <c r="R7158">
        <v>9.23</v>
      </c>
      <c r="S7158">
        <f t="shared" si="2339"/>
        <v>9.745200755357196</v>
      </c>
      <c r="T7158">
        <f t="shared" si="2340"/>
        <v>0.14553499662106739</v>
      </c>
      <c r="U7158">
        <f t="shared" si="2341"/>
        <v>0.12066173615099242</v>
      </c>
      <c r="V7158">
        <f t="shared" si="2342"/>
        <v>0</v>
      </c>
      <c r="W7158">
        <f t="shared" si="2343"/>
        <v>0</v>
      </c>
      <c r="X7158">
        <f t="shared" ref="X7158:Y7173" si="2354">MAX(0.0000000001,X7157+V7157)</f>
        <v>0.76923076923076805</v>
      </c>
      <c r="Y7158">
        <f t="shared" si="2354"/>
        <v>0.96490313100760994</v>
      </c>
      <c r="AL7158">
        <v>9.1452083333333345</v>
      </c>
    </row>
    <row r="7159" spans="4:38" x14ac:dyDescent="0.55000000000000004">
      <c r="D7159">
        <f t="shared" si="2347"/>
        <v>1.1051709180756473</v>
      </c>
      <c r="E7159">
        <f t="shared" si="2334"/>
        <v>1.1051709180756477</v>
      </c>
      <c r="F7159" s="2">
        <f t="shared" si="2348"/>
        <v>44626</v>
      </c>
      <c r="G7159" s="1">
        <v>2022.2664383561644</v>
      </c>
      <c r="H7159">
        <v>5</v>
      </c>
      <c r="I7159" s="1" t="str">
        <f t="shared" si="2335"/>
        <v/>
      </c>
      <c r="J7159" s="1">
        <f t="shared" si="2336"/>
        <v>0.90483741803595952</v>
      </c>
      <c r="K7159">
        <f t="shared" si="2337"/>
        <v>0</v>
      </c>
      <c r="L7159">
        <f t="shared" si="2344"/>
        <v>7.0851579806436655</v>
      </c>
      <c r="M7159">
        <f t="shared" si="2349"/>
        <v>7.0851579806436655</v>
      </c>
      <c r="N7159">
        <f t="shared" si="2345"/>
        <v>8.3892428046596663</v>
      </c>
      <c r="O7159">
        <f t="shared" si="2338"/>
        <v>2.0564938668381001</v>
      </c>
      <c r="P7159">
        <f t="shared" si="2346"/>
        <v>1762.3863628285358</v>
      </c>
      <c r="Q7159">
        <f t="shared" si="2350"/>
        <v>52.760223408537527</v>
      </c>
      <c r="R7159">
        <v>8.9600000000000009</v>
      </c>
      <c r="S7159">
        <f t="shared" si="2339"/>
        <v>9.8255844947351978</v>
      </c>
      <c r="T7159">
        <f t="shared" si="2340"/>
        <v>0.14674451040173137</v>
      </c>
      <c r="U7159">
        <f t="shared" si="2341"/>
        <v>0.12201385625665832</v>
      </c>
      <c r="V7159">
        <f t="shared" si="2342"/>
        <v>0</v>
      </c>
      <c r="W7159">
        <f t="shared" si="2343"/>
        <v>0</v>
      </c>
      <c r="X7159">
        <f t="shared" si="2354"/>
        <v>0.76923076923076805</v>
      </c>
      <c r="Y7159">
        <f t="shared" si="2354"/>
        <v>0.96490313100760994</v>
      </c>
      <c r="AL7159">
        <v>9.1738541666666666</v>
      </c>
    </row>
    <row r="7160" spans="4:38" x14ac:dyDescent="0.55000000000000004">
      <c r="D7160">
        <f t="shared" si="2347"/>
        <v>1.1051709180756473</v>
      </c>
      <c r="E7160">
        <f t="shared" si="2334"/>
        <v>1.1051709180756477</v>
      </c>
      <c r="F7160" s="2">
        <f t="shared" si="2348"/>
        <v>44627</v>
      </c>
      <c r="G7160" s="1">
        <v>2022.2691780821917</v>
      </c>
      <c r="H7160">
        <v>5</v>
      </c>
      <c r="I7160" s="1" t="str">
        <f t="shared" si="2335"/>
        <v/>
      </c>
      <c r="J7160" s="1">
        <f t="shared" si="2336"/>
        <v>0.90483741803595952</v>
      </c>
      <c r="K7160">
        <f t="shared" si="2337"/>
        <v>0</v>
      </c>
      <c r="L7160">
        <f t="shared" si="2344"/>
        <v>7.0907922104158247</v>
      </c>
      <c r="M7160">
        <f t="shared" si="2349"/>
        <v>7.0907922104158247</v>
      </c>
      <c r="N7160">
        <f t="shared" si="2345"/>
        <v>8.3914659683539927</v>
      </c>
      <c r="O7160">
        <f t="shared" si="2338"/>
        <v>2.0823534802810584</v>
      </c>
      <c r="P7160">
        <f t="shared" si="2346"/>
        <v>1762.3119950697312</v>
      </c>
      <c r="Q7160">
        <f t="shared" si="2350"/>
        <v>52.75948128697592</v>
      </c>
      <c r="R7160">
        <v>8.81</v>
      </c>
      <c r="S7160">
        <f t="shared" si="2339"/>
        <v>9.9075015250918828</v>
      </c>
      <c r="T7160">
        <f t="shared" si="2340"/>
        <v>0.14798743724612237</v>
      </c>
      <c r="U7160">
        <f t="shared" si="2341"/>
        <v>0.1234073566378777</v>
      </c>
      <c r="V7160">
        <f t="shared" si="2342"/>
        <v>0</v>
      </c>
      <c r="W7160">
        <f t="shared" si="2343"/>
        <v>0</v>
      </c>
      <c r="X7160">
        <f t="shared" si="2354"/>
        <v>0.76923076923076805</v>
      </c>
      <c r="Y7160">
        <f t="shared" si="2354"/>
        <v>0.96490313100760994</v>
      </c>
      <c r="AL7160">
        <v>9.3228125000000013</v>
      </c>
    </row>
    <row r="7161" spans="4:38" x14ac:dyDescent="0.55000000000000004">
      <c r="D7161">
        <f t="shared" si="2347"/>
        <v>1.1051709180756473</v>
      </c>
      <c r="E7161">
        <f t="shared" si="2334"/>
        <v>1.1051709180756477</v>
      </c>
      <c r="F7161" s="2">
        <f t="shared" si="2348"/>
        <v>44628</v>
      </c>
      <c r="G7161" s="1">
        <v>2022.2719178082191</v>
      </c>
      <c r="H7161">
        <v>5</v>
      </c>
      <c r="I7161" s="1" t="str">
        <f t="shared" si="2335"/>
        <v/>
      </c>
      <c r="J7161" s="1">
        <f t="shared" si="2336"/>
        <v>0.90483741803595952</v>
      </c>
      <c r="K7161">
        <f t="shared" si="2337"/>
        <v>0</v>
      </c>
      <c r="L7161">
        <f t="shared" si="2344"/>
        <v>7.0964972884439916</v>
      </c>
      <c r="M7161">
        <f t="shared" si="2349"/>
        <v>7.0964972884439916</v>
      </c>
      <c r="N7161">
        <f t="shared" si="2345"/>
        <v>8.3937158878283302</v>
      </c>
      <c r="O7161">
        <f t="shared" si="2338"/>
        <v>2.1090128003313757</v>
      </c>
      <c r="P7161">
        <f t="shared" si="2346"/>
        <v>1762.2377359495231</v>
      </c>
      <c r="Q7161">
        <f t="shared" si="2350"/>
        <v>52.758740228694741</v>
      </c>
      <c r="R7161">
        <v>8.4</v>
      </c>
      <c r="S7161">
        <f t="shared" si="2339"/>
        <v>9.9909275726516533</v>
      </c>
      <c r="T7161">
        <f t="shared" si="2340"/>
        <v>0.14926408124698165</v>
      </c>
      <c r="U7161">
        <f t="shared" si="2341"/>
        <v>0.12484288563657558</v>
      </c>
      <c r="V7161">
        <f t="shared" si="2342"/>
        <v>0</v>
      </c>
      <c r="W7161">
        <f t="shared" si="2343"/>
        <v>0</v>
      </c>
      <c r="X7161">
        <f t="shared" si="2354"/>
        <v>0.76923076923076805</v>
      </c>
      <c r="Y7161">
        <f t="shared" si="2354"/>
        <v>0.96490313100760994</v>
      </c>
      <c r="AL7161">
        <v>9.4701041666666654</v>
      </c>
    </row>
    <row r="7162" spans="4:38" x14ac:dyDescent="0.55000000000000004">
      <c r="D7162">
        <f t="shared" si="2347"/>
        <v>1.1051709180756473</v>
      </c>
      <c r="E7162">
        <f t="shared" si="2334"/>
        <v>1.1051709180756477</v>
      </c>
      <c r="F7162" s="2">
        <f t="shared" si="2348"/>
        <v>44629</v>
      </c>
      <c r="G7162" s="1">
        <v>2022.2746575342467</v>
      </c>
      <c r="H7162">
        <v>5</v>
      </c>
      <c r="I7162" s="1" t="str">
        <f t="shared" si="2335"/>
        <v/>
      </c>
      <c r="J7162" s="1">
        <f t="shared" si="2336"/>
        <v>0.90483741803595952</v>
      </c>
      <c r="K7162">
        <f t="shared" si="2337"/>
        <v>0</v>
      </c>
      <c r="L7162">
        <f t="shared" si="2344"/>
        <v>7.1022754057051731</v>
      </c>
      <c r="M7162">
        <f t="shared" si="2349"/>
        <v>7.1022754057051731</v>
      </c>
      <c r="N7162">
        <f t="shared" si="2345"/>
        <v>8.3959933831160978</v>
      </c>
      <c r="O7162">
        <f t="shared" si="2338"/>
        <v>8.5459460830645533</v>
      </c>
      <c r="P7162">
        <f t="shared" si="2346"/>
        <v>1762.1635968889009</v>
      </c>
      <c r="Q7162">
        <f t="shared" si="2350"/>
        <v>52.758000347762874</v>
      </c>
      <c r="R7162">
        <v>8.65</v>
      </c>
      <c r="S7162">
        <f t="shared" si="2339"/>
        <v>10.075837916485192</v>
      </c>
      <c r="T7162">
        <f t="shared" si="2340"/>
        <v>0.60229899384607477</v>
      </c>
      <c r="U7162">
        <f t="shared" si="2341"/>
        <v>0.50528441361641141</v>
      </c>
      <c r="V7162">
        <f t="shared" si="2342"/>
        <v>0</v>
      </c>
      <c r="W7162">
        <f t="shared" si="2343"/>
        <v>0</v>
      </c>
      <c r="X7162">
        <f t="shared" si="2354"/>
        <v>0.76923076923076805</v>
      </c>
      <c r="Y7162">
        <f t="shared" si="2354"/>
        <v>0.96490313100760994</v>
      </c>
      <c r="AL7162">
        <v>9.2459375000000055</v>
      </c>
    </row>
    <row r="7163" spans="4:38" x14ac:dyDescent="0.55000000000000004">
      <c r="D7163">
        <f t="shared" si="2347"/>
        <v>1.1051709180756473</v>
      </c>
      <c r="E7163">
        <f t="shared" si="2334"/>
        <v>1.1051709180756477</v>
      </c>
      <c r="F7163" s="2">
        <f t="shared" si="2348"/>
        <v>44630</v>
      </c>
      <c r="G7163" s="1">
        <v>2022.277397260274</v>
      </c>
      <c r="H7163">
        <v>5</v>
      </c>
      <c r="I7163" s="1" t="str">
        <f t="shared" si="2335"/>
        <v/>
      </c>
      <c r="J7163" s="1">
        <f t="shared" si="2336"/>
        <v>0.90483741803595952</v>
      </c>
      <c r="K7163">
        <f t="shared" si="2337"/>
        <v>0</v>
      </c>
      <c r="L7163">
        <f t="shared" si="2344"/>
        <v>7.1256889566176786</v>
      </c>
      <c r="M7163">
        <f t="shared" si="2349"/>
        <v>7.1256889566176786</v>
      </c>
      <c r="N7163">
        <f t="shared" si="2345"/>
        <v>8.4052094153075476</v>
      </c>
      <c r="O7163">
        <f t="shared" si="2338"/>
        <v>8.6717942223541122</v>
      </c>
      <c r="P7163">
        <f t="shared" si="2346"/>
        <v>1761.8675692505631</v>
      </c>
      <c r="Q7163">
        <f t="shared" si="2350"/>
        <v>52.755045892435504</v>
      </c>
      <c r="R7163">
        <v>8.7899999999999991</v>
      </c>
      <c r="S7163">
        <f t="shared" si="2339"/>
        <v>10.162207395816363</v>
      </c>
      <c r="T7163">
        <f t="shared" si="2340"/>
        <v>0.60767898590563418</v>
      </c>
      <c r="U7163">
        <f t="shared" si="2341"/>
        <v>0.51137072593939603</v>
      </c>
      <c r="V7163">
        <f t="shared" si="2342"/>
        <v>0</v>
      </c>
      <c r="W7163">
        <f t="shared" si="2343"/>
        <v>0</v>
      </c>
      <c r="X7163">
        <f t="shared" si="2354"/>
        <v>0.76923076923076805</v>
      </c>
      <c r="Y7163">
        <f t="shared" si="2354"/>
        <v>0.96490313100760994</v>
      </c>
      <c r="AL7163">
        <v>9.2360416666666652</v>
      </c>
    </row>
    <row r="7164" spans="4:38" x14ac:dyDescent="0.55000000000000004">
      <c r="D7164">
        <f t="shared" si="2347"/>
        <v>1.1051709180756473</v>
      </c>
      <c r="E7164">
        <f t="shared" si="2334"/>
        <v>1.1051709180756477</v>
      </c>
      <c r="F7164" s="2">
        <f t="shared" si="2348"/>
        <v>44631</v>
      </c>
      <c r="G7164" s="1">
        <v>2022.2801369863014</v>
      </c>
      <c r="H7164">
        <v>5</v>
      </c>
      <c r="I7164" s="1" t="str">
        <f t="shared" si="2335"/>
        <v/>
      </c>
      <c r="J7164" s="1">
        <f t="shared" si="2336"/>
        <v>0.90483741803595952</v>
      </c>
      <c r="K7164">
        <f t="shared" si="2337"/>
        <v>0</v>
      </c>
      <c r="L7164">
        <f t="shared" si="2344"/>
        <v>7.1494472969528955</v>
      </c>
      <c r="M7164">
        <f t="shared" si="2349"/>
        <v>7.1494472969528955</v>
      </c>
      <c r="N7164">
        <f t="shared" si="2345"/>
        <v>8.4145405503409592</v>
      </c>
      <c r="O7164">
        <f t="shared" si="2338"/>
        <v>8.8015315951341861</v>
      </c>
      <c r="P7164">
        <f t="shared" si="2346"/>
        <v>1761.5722022197542</v>
      </c>
      <c r="Q7164">
        <f t="shared" si="2350"/>
        <v>52.752097700344976</v>
      </c>
      <c r="R7164">
        <v>8.3699999999999992</v>
      </c>
      <c r="S7164">
        <f t="shared" si="2339"/>
        <v>10.250010417495082</v>
      </c>
      <c r="T7164">
        <f t="shared" si="2340"/>
        <v>0.61319753581718295</v>
      </c>
      <c r="U7164">
        <f t="shared" si="2341"/>
        <v>0.51763320947126146</v>
      </c>
      <c r="V7164">
        <f t="shared" si="2342"/>
        <v>0</v>
      </c>
      <c r="W7164">
        <f t="shared" si="2343"/>
        <v>0</v>
      </c>
      <c r="X7164">
        <f t="shared" si="2354"/>
        <v>0.76923076923076805</v>
      </c>
      <c r="Y7164">
        <f t="shared" si="2354"/>
        <v>0.96490313100760994</v>
      </c>
      <c r="AL7164">
        <v>9.29145833333334</v>
      </c>
    </row>
    <row r="7165" spans="4:38" x14ac:dyDescent="0.55000000000000004">
      <c r="D7165">
        <f t="shared" si="2347"/>
        <v>1.1051709180756473</v>
      </c>
      <c r="E7165">
        <f t="shared" si="2334"/>
        <v>1.1051709180756477</v>
      </c>
      <c r="F7165" s="2">
        <f t="shared" si="2348"/>
        <v>44632</v>
      </c>
      <c r="G7165" s="1">
        <v>2022.2828767123287</v>
      </c>
      <c r="H7165">
        <v>5</v>
      </c>
      <c r="I7165" s="1" t="str">
        <f t="shared" si="2335"/>
        <v/>
      </c>
      <c r="J7165" s="1">
        <f t="shared" si="2336"/>
        <v>0.90483741803595952</v>
      </c>
      <c r="K7165">
        <f t="shared" si="2337"/>
        <v>0</v>
      </c>
      <c r="L7165">
        <f t="shared" si="2344"/>
        <v>7.173561082145044</v>
      </c>
      <c r="M7165">
        <f t="shared" si="2349"/>
        <v>7.173561082145044</v>
      </c>
      <c r="N7165">
        <f t="shared" si="2345"/>
        <v>8.4239901725399502</v>
      </c>
      <c r="O7165">
        <f t="shared" si="2338"/>
        <v>8.9352479058610932</v>
      </c>
      <c r="P7165">
        <f t="shared" si="2346"/>
        <v>1761.2775504835124</v>
      </c>
      <c r="Q7165">
        <f t="shared" si="2350"/>
        <v>52.749156319557741</v>
      </c>
      <c r="R7165">
        <v>8.6999999999999993</v>
      </c>
      <c r="S7165">
        <f t="shared" si="2339"/>
        <v>10.33922096360013</v>
      </c>
      <c r="T7165">
        <f t="shared" si="2340"/>
        <v>0.61885588064343522</v>
      </c>
      <c r="U7165">
        <f t="shared" si="2341"/>
        <v>0.52407463601614945</v>
      </c>
      <c r="V7165">
        <f t="shared" si="2342"/>
        <v>0</v>
      </c>
      <c r="W7165">
        <f t="shared" si="2343"/>
        <v>0</v>
      </c>
      <c r="X7165">
        <f t="shared" si="2354"/>
        <v>0.76923076923076805</v>
      </c>
      <c r="Y7165">
        <f t="shared" si="2354"/>
        <v>0.96490313100760994</v>
      </c>
      <c r="AL7165">
        <v>9.5842708333333295</v>
      </c>
    </row>
    <row r="7166" spans="4:38" x14ac:dyDescent="0.55000000000000004">
      <c r="D7166">
        <f t="shared" si="2347"/>
        <v>1.1051709180756473</v>
      </c>
      <c r="E7166">
        <f t="shared" si="2334"/>
        <v>1.1051709180756477</v>
      </c>
      <c r="F7166" s="2">
        <f t="shared" si="2348"/>
        <v>44633</v>
      </c>
      <c r="G7166" s="1">
        <v>2022.2856164383561</v>
      </c>
      <c r="H7166">
        <v>5</v>
      </c>
      <c r="I7166" s="1" t="str">
        <f t="shared" si="2335"/>
        <v/>
      </c>
      <c r="J7166" s="1">
        <f t="shared" si="2336"/>
        <v>0.90483741803595952</v>
      </c>
      <c r="K7166">
        <f t="shared" si="2337"/>
        <v>0</v>
      </c>
      <c r="L7166">
        <f t="shared" si="2344"/>
        <v>7.1980412133939788</v>
      </c>
      <c r="M7166">
        <f t="shared" si="2349"/>
        <v>7.1980412133939788</v>
      </c>
      <c r="N7166">
        <f t="shared" si="2345"/>
        <v>8.4335617204013271</v>
      </c>
      <c r="O7166">
        <f t="shared" si="2338"/>
        <v>9.0730351964630369</v>
      </c>
      <c r="P7166">
        <f t="shared" si="2346"/>
        <v>1760.983671653381</v>
      </c>
      <c r="Q7166">
        <f t="shared" si="2350"/>
        <v>52.746222327578344</v>
      </c>
      <c r="R7166">
        <v>8.77</v>
      </c>
      <c r="S7166">
        <f t="shared" si="2339"/>
        <v>10.429812599131026</v>
      </c>
      <c r="T7166">
        <f t="shared" si="2340"/>
        <v>0.62465525788555043</v>
      </c>
      <c r="U7166">
        <f t="shared" si="2341"/>
        <v>0.53069781715032061</v>
      </c>
      <c r="V7166">
        <f t="shared" si="2342"/>
        <v>0</v>
      </c>
      <c r="W7166">
        <f t="shared" si="2343"/>
        <v>0</v>
      </c>
      <c r="X7166">
        <f t="shared" si="2354"/>
        <v>0.76923076923076805</v>
      </c>
      <c r="Y7166">
        <f t="shared" si="2354"/>
        <v>0.96490313100760994</v>
      </c>
      <c r="AL7166">
        <v>10.145729166666666</v>
      </c>
    </row>
    <row r="7167" spans="4:38" x14ac:dyDescent="0.55000000000000004">
      <c r="D7167">
        <f t="shared" si="2347"/>
        <v>1.1051709180756473</v>
      </c>
      <c r="E7167">
        <f t="shared" si="2334"/>
        <v>1.1051709180756477</v>
      </c>
      <c r="F7167" s="2">
        <f t="shared" si="2348"/>
        <v>44634</v>
      </c>
      <c r="G7167" s="1">
        <v>2022.2883561643835</v>
      </c>
      <c r="H7167">
        <v>5</v>
      </c>
      <c r="I7167" s="1" t="str">
        <f t="shared" si="2335"/>
        <v/>
      </c>
      <c r="J7167" s="1">
        <f t="shared" si="2336"/>
        <v>0.90483741803595952</v>
      </c>
      <c r="K7167">
        <f t="shared" si="2337"/>
        <v>0</v>
      </c>
      <c r="L7167">
        <f t="shared" si="2344"/>
        <v>7.2228988440692197</v>
      </c>
      <c r="M7167">
        <f t="shared" si="2349"/>
        <v>7.2228988440692197</v>
      </c>
      <c r="N7167">
        <f t="shared" si="2345"/>
        <v>8.4432586873656366</v>
      </c>
      <c r="O7167">
        <f t="shared" si="2338"/>
        <v>9.214987870334177</v>
      </c>
      <c r="P7167">
        <f t="shared" si="2346"/>
        <v>1760.6906263428509</v>
      </c>
      <c r="Q7167">
        <f t="shared" si="2350"/>
        <v>52.743296332137824</v>
      </c>
      <c r="R7167">
        <v>9.2200000000000006</v>
      </c>
      <c r="S7167">
        <f t="shared" si="2339"/>
        <v>10.521758479811886</v>
      </c>
      <c r="T7167">
        <f t="shared" si="2340"/>
        <v>0.63059690342733554</v>
      </c>
      <c r="U7167">
        <f t="shared" si="2341"/>
        <v>0.53750560199574027</v>
      </c>
      <c r="V7167">
        <f t="shared" si="2342"/>
        <v>0</v>
      </c>
      <c r="W7167">
        <f t="shared" si="2343"/>
        <v>0</v>
      </c>
      <c r="X7167">
        <f t="shared" si="2354"/>
        <v>0.76923076923076805</v>
      </c>
      <c r="Y7167">
        <f t="shared" si="2354"/>
        <v>0.96490313100760994</v>
      </c>
      <c r="AL7167">
        <v>10.38833333333333</v>
      </c>
    </row>
    <row r="7168" spans="4:38" x14ac:dyDescent="0.55000000000000004">
      <c r="D7168">
        <f t="shared" si="2347"/>
        <v>1.1051709180756473</v>
      </c>
      <c r="E7168">
        <f t="shared" si="2334"/>
        <v>1.1051709180756477</v>
      </c>
      <c r="F7168" s="2">
        <f t="shared" si="2348"/>
        <v>44635</v>
      </c>
      <c r="G7168" s="1">
        <v>2022.291095890411</v>
      </c>
      <c r="H7168">
        <v>5</v>
      </c>
      <c r="I7168" s="1" t="str">
        <f t="shared" si="2335"/>
        <v/>
      </c>
      <c r="J7168" s="1">
        <f t="shared" si="2336"/>
        <v>0.90483741803595952</v>
      </c>
      <c r="K7168">
        <f t="shared" si="2337"/>
        <v>0</v>
      </c>
      <c r="L7168">
        <f t="shared" si="2344"/>
        <v>7.2481453861797247</v>
      </c>
      <c r="M7168">
        <f t="shared" si="2349"/>
        <v>7.2481453861797247</v>
      </c>
      <c r="N7168">
        <f t="shared" si="2345"/>
        <v>8.4530846225412635</v>
      </c>
      <c r="O7168">
        <f t="shared" si="2338"/>
        <v>9.3612027152268737</v>
      </c>
      <c r="P7168">
        <f t="shared" si="2346"/>
        <v>1760.3984782446732</v>
      </c>
      <c r="Q7168">
        <f t="shared" si="2350"/>
        <v>52.74037897198059</v>
      </c>
      <c r="R7168">
        <v>9.67</v>
      </c>
      <c r="S7168">
        <f t="shared" si="2339"/>
        <v>10.615031360113345</v>
      </c>
      <c r="T7168">
        <f t="shared" si="2340"/>
        <v>0.63668204940281437</v>
      </c>
      <c r="U7168">
        <f t="shared" si="2341"/>
        <v>0.54450087484497567</v>
      </c>
      <c r="V7168">
        <f t="shared" si="2342"/>
        <v>0</v>
      </c>
      <c r="W7168">
        <f t="shared" si="2343"/>
        <v>0</v>
      </c>
      <c r="X7168">
        <f t="shared" si="2354"/>
        <v>0.76923076923076805</v>
      </c>
      <c r="Y7168">
        <f t="shared" si="2354"/>
        <v>0.96490313100760994</v>
      </c>
      <c r="AL7168">
        <v>10.646875</v>
      </c>
    </row>
    <row r="7169" spans="4:38" x14ac:dyDescent="0.55000000000000004">
      <c r="D7169">
        <f t="shared" si="2347"/>
        <v>1.1051709180756473</v>
      </c>
      <c r="E7169">
        <f t="shared" si="2334"/>
        <v>1.1051709180756477</v>
      </c>
      <c r="F7169" s="2">
        <f t="shared" si="2348"/>
        <v>44636</v>
      </c>
      <c r="G7169" s="1">
        <v>2022.2938356164384</v>
      </c>
      <c r="H7169">
        <v>5</v>
      </c>
      <c r="I7169" s="1" t="str">
        <f t="shared" si="2335"/>
        <v/>
      </c>
      <c r="J7169" s="1">
        <f t="shared" si="2336"/>
        <v>0.90483741803595952</v>
      </c>
      <c r="K7169">
        <f t="shared" si="2337"/>
        <v>0</v>
      </c>
      <c r="L7169">
        <f t="shared" si="2344"/>
        <v>7.273792516906374</v>
      </c>
      <c r="M7169">
        <f t="shared" si="2349"/>
        <v>7.273792516906374</v>
      </c>
      <c r="N7169">
        <f t="shared" si="2345"/>
        <v>8.4630431313790293</v>
      </c>
      <c r="O7169">
        <f t="shared" si="2338"/>
        <v>9.5117789245860944</v>
      </c>
      <c r="P7169">
        <f t="shared" si="2346"/>
        <v>1760.1072942079045</v>
      </c>
      <c r="Q7169">
        <f t="shared" si="2350"/>
        <v>52.737470917648999</v>
      </c>
      <c r="R7169">
        <v>9.91</v>
      </c>
      <c r="S7169">
        <f t="shared" si="2339"/>
        <v>10.709603601248263</v>
      </c>
      <c r="T7169">
        <f t="shared" si="2340"/>
        <v>0.64291192197009506</v>
      </c>
      <c r="U7169">
        <f t="shared" si="2341"/>
        <v>0.55168655261315003</v>
      </c>
      <c r="V7169">
        <f t="shared" si="2342"/>
        <v>0</v>
      </c>
      <c r="W7169">
        <f t="shared" si="2343"/>
        <v>0</v>
      </c>
      <c r="X7169">
        <f t="shared" si="2354"/>
        <v>0.76923076923076805</v>
      </c>
      <c r="Y7169">
        <f t="shared" si="2354"/>
        <v>0.96490313100760994</v>
      </c>
      <c r="AL7169">
        <v>10.484479166666665</v>
      </c>
    </row>
    <row r="7170" spans="4:38" x14ac:dyDescent="0.55000000000000004">
      <c r="D7170">
        <f t="shared" si="2347"/>
        <v>1.1051709180756473</v>
      </c>
      <c r="E7170">
        <f t="shared" si="2334"/>
        <v>1.1051709180756477</v>
      </c>
      <c r="F7170" s="2">
        <f t="shared" si="2348"/>
        <v>44637</v>
      </c>
      <c r="G7170" s="1">
        <v>2022.2965753424658</v>
      </c>
      <c r="H7170">
        <v>5</v>
      </c>
      <c r="I7170" s="1" t="str">
        <f t="shared" si="2335"/>
        <v/>
      </c>
      <c r="J7170" s="1">
        <f t="shared" si="2336"/>
        <v>0.90483741803595952</v>
      </c>
      <c r="K7170">
        <f t="shared" si="2337"/>
        <v>0</v>
      </c>
      <c r="L7170">
        <f t="shared" si="2344"/>
        <v>7.2998521851929112</v>
      </c>
      <c r="M7170">
        <f t="shared" si="2349"/>
        <v>7.2998521851929112</v>
      </c>
      <c r="N7170">
        <f t="shared" si="2345"/>
        <v>8.4731378762936505</v>
      </c>
      <c r="O7170">
        <f t="shared" si="2338"/>
        <v>9.6668181175905747</v>
      </c>
      <c r="P7170">
        <f t="shared" si="2346"/>
        <v>1759.8171443145354</v>
      </c>
      <c r="Q7170">
        <f t="shared" si="2350"/>
        <v>52.734572872264287</v>
      </c>
      <c r="R7170">
        <v>9.77</v>
      </c>
      <c r="S7170">
        <f t="shared" si="2339"/>
        <v>10.805447179440538</v>
      </c>
      <c r="T7170">
        <f t="shared" si="2340"/>
        <v>0.64928773900967085</v>
      </c>
      <c r="U7170">
        <f t="shared" si="2341"/>
        <v>0.5590655821329098</v>
      </c>
      <c r="V7170">
        <f t="shared" si="2342"/>
        <v>0</v>
      </c>
      <c r="W7170">
        <f t="shared" si="2343"/>
        <v>0</v>
      </c>
      <c r="X7170">
        <f t="shared" si="2354"/>
        <v>0.76923076923076805</v>
      </c>
      <c r="Y7170">
        <f t="shared" si="2354"/>
        <v>0.96490313100760994</v>
      </c>
      <c r="AL7170">
        <v>10.241249999999999</v>
      </c>
    </row>
    <row r="7171" spans="4:38" x14ac:dyDescent="0.55000000000000004">
      <c r="D7171">
        <f t="shared" si="2347"/>
        <v>1.1051709180756473</v>
      </c>
      <c r="E7171">
        <f t="shared" si="2334"/>
        <v>1.1051709180756477</v>
      </c>
      <c r="F7171" s="2">
        <f t="shared" si="2348"/>
        <v>44638</v>
      </c>
      <c r="G7171" s="1">
        <v>2022.2993150684931</v>
      </c>
      <c r="H7171">
        <v>5</v>
      </c>
      <c r="I7171" s="1" t="str">
        <f t="shared" si="2335"/>
        <v/>
      </c>
      <c r="J7171" s="1">
        <f t="shared" si="2336"/>
        <v>0.90483741803595952</v>
      </c>
      <c r="K7171">
        <f t="shared" si="2337"/>
        <v>0</v>
      </c>
      <c r="L7171">
        <f t="shared" si="2344"/>
        <v>7.3263366183917897</v>
      </c>
      <c r="M7171">
        <f t="shared" si="2349"/>
        <v>7.3263366183917897</v>
      </c>
      <c r="N7171">
        <f t="shared" si="2345"/>
        <v>8.4833725772288719</v>
      </c>
      <c r="O7171">
        <f t="shared" si="2338"/>
        <v>9.8264243573232744</v>
      </c>
      <c r="P7171">
        <f t="shared" si="2346"/>
        <v>1759.5281019555503</v>
      </c>
      <c r="Q7171">
        <f t="shared" si="2350"/>
        <v>52.731685572301565</v>
      </c>
      <c r="R7171">
        <v>9.82</v>
      </c>
      <c r="S7171">
        <f t="shared" si="2339"/>
        <v>10.902533694149231</v>
      </c>
      <c r="T7171">
        <f t="shared" si="2340"/>
        <v>0.65581070772529138</v>
      </c>
      <c r="U7171">
        <f t="shared" si="2341"/>
        <v>0.56664093726232156</v>
      </c>
      <c r="V7171">
        <f t="shared" si="2342"/>
        <v>0</v>
      </c>
      <c r="W7171">
        <f t="shared" si="2343"/>
        <v>0</v>
      </c>
      <c r="X7171">
        <f t="shared" si="2354"/>
        <v>0.76923076923076805</v>
      </c>
      <c r="Y7171">
        <f t="shared" si="2354"/>
        <v>0.96490313100760994</v>
      </c>
      <c r="AL7171">
        <v>10.000937499999997</v>
      </c>
    </row>
    <row r="7172" spans="4:38" x14ac:dyDescent="0.55000000000000004">
      <c r="D7172">
        <f t="shared" si="2347"/>
        <v>1.1051709180756473</v>
      </c>
      <c r="E7172">
        <f t="shared" ref="E7172:E7235" si="2355">MIN(1/J7172,ftmax)</f>
        <v>1.1051709180756477</v>
      </c>
      <c r="F7172" s="2">
        <f t="shared" si="2348"/>
        <v>44639</v>
      </c>
      <c r="G7172" s="1">
        <v>2022.3020547945205</v>
      </c>
      <c r="H7172">
        <v>5</v>
      </c>
      <c r="I7172" s="1" t="str">
        <f t="shared" ref="I7172:I7235" si="2356">IF(H7172&gt;cutoff,H7172,"")</f>
        <v/>
      </c>
      <c r="J7172" s="1">
        <f t="shared" ref="J7172:J7235" si="2357">MIN(1,EXP(-H7172/turbh))</f>
        <v>0.90483741803595952</v>
      </c>
      <c r="K7172">
        <f t="shared" ref="K7172:K7235" si="2358">IF(INT((G7172-INT(G7172))*365)=spawnday,1,0)</f>
        <v>0</v>
      </c>
      <c r="L7172">
        <f t="shared" si="2344"/>
        <v>7.3532583289597984</v>
      </c>
      <c r="M7172">
        <f t="shared" si="2349"/>
        <v>7.3532583289597984</v>
      </c>
      <c r="N7172">
        <f t="shared" si="2345"/>
        <v>8.4937510121623472</v>
      </c>
      <c r="O7172">
        <f t="shared" ref="O7172:O7235" si="2359">(E7172*U7172*J7172*hh*L7172^(2/3)-T7172*mm*L7172)</f>
        <v>9.9907041673425336</v>
      </c>
      <c r="P7172">
        <f t="shared" si="2346"/>
        <v>1759.2402439062455</v>
      </c>
      <c r="Q7172">
        <f t="shared" si="2350"/>
        <v>52.728809788357708</v>
      </c>
      <c r="R7172">
        <v>9.92</v>
      </c>
      <c r="S7172">
        <f t="shared" ref="S7172:S7235" si="2360">tbar+tamp*SIN(2*PI()*G7172+tshift)</f>
        <v>11.000834376554792</v>
      </c>
      <c r="T7172">
        <f t="shared" ref="T7172:T7235" si="2361">qten^((S7172-tbar)/10)*IF(S7172&gt;Ttorp,1,torpmult)</f>
        <v>0.6624820221666009</v>
      </c>
      <c r="U7172">
        <f t="shared" ref="U7172:U7235" si="2362">qtenq^((S7172-tbar)/10)*IF(S7172&gt;Ttorp,1,torpmult)</f>
        <v>0.57441561582278444</v>
      </c>
      <c r="V7172">
        <f t="shared" ref="V7172:V7235" si="2363">GA*MIN(1,EXP(-H7172/turbA))-mA*X7172-aB*X7172*Y7172</f>
        <v>0</v>
      </c>
      <c r="W7172">
        <f t="shared" ref="W7172:W7235" si="2364">eB*aB*X7172*Y7172-zB*Y7172</f>
        <v>0</v>
      </c>
      <c r="X7172">
        <f t="shared" si="2354"/>
        <v>0.76923076923076805</v>
      </c>
      <c r="Y7172">
        <f t="shared" si="2354"/>
        <v>0.96490313100760994</v>
      </c>
      <c r="AL7172">
        <v>10.214583333333332</v>
      </c>
    </row>
    <row r="7173" spans="4:38" x14ac:dyDescent="0.55000000000000004">
      <c r="D7173">
        <f t="shared" si="2347"/>
        <v>1.1051709180756473</v>
      </c>
      <c r="E7173">
        <f t="shared" si="2355"/>
        <v>1.1051709180756477</v>
      </c>
      <c r="F7173" s="2">
        <f t="shared" si="2348"/>
        <v>44640</v>
      </c>
      <c r="G7173" s="1">
        <v>2022.3047945205481</v>
      </c>
      <c r="H7173">
        <v>5</v>
      </c>
      <c r="I7173" s="1" t="str">
        <f t="shared" si="2356"/>
        <v/>
      </c>
      <c r="J7173" s="1">
        <f t="shared" si="2357"/>
        <v>0.90483741803595952</v>
      </c>
      <c r="K7173">
        <f t="shared" si="2358"/>
        <v>0</v>
      </c>
      <c r="L7173">
        <f t="shared" ref="L7173:L7236" si="2365">IF(K7173=1,wrec,L7172+O7172/365)</f>
        <v>7.3806301211990926</v>
      </c>
      <c r="M7173">
        <f t="shared" si="2349"/>
        <v>7.3806301211990926</v>
      </c>
      <c r="N7173">
        <f t="shared" ref="N7173:N7236" si="2366">(L7173/0.012)^(1/3)</f>
        <v>8.5042770175467979</v>
      </c>
      <c r="O7173">
        <f t="shared" si="2359"/>
        <v>10.159766546142171</v>
      </c>
      <c r="P7173">
        <f t="shared" ref="P7173:P7236" si="2367">P7172+(J7172*U7172*hh*P7172^(2/3)-T7172*mm*P7172)/365</f>
        <v>1758.9536504006342</v>
      </c>
      <c r="Q7173">
        <f t="shared" si="2350"/>
        <v>52.725946325910272</v>
      </c>
      <c r="R7173">
        <v>10.01</v>
      </c>
      <c r="S7173">
        <f t="shared" si="2360"/>
        <v>11.100320098054102</v>
      </c>
      <c r="T7173">
        <f t="shared" si="2361"/>
        <v>0.66930286065594213</v>
      </c>
      <c r="U7173">
        <f t="shared" si="2362"/>
        <v>0.5823926363414873</v>
      </c>
      <c r="V7173">
        <f t="shared" si="2363"/>
        <v>0</v>
      </c>
      <c r="W7173">
        <f t="shared" si="2364"/>
        <v>0</v>
      </c>
      <c r="X7173">
        <f t="shared" si="2354"/>
        <v>0.76923076923076805</v>
      </c>
      <c r="Y7173">
        <f t="shared" si="2354"/>
        <v>0.96490313100760994</v>
      </c>
      <c r="AL7173">
        <v>10.4</v>
      </c>
    </row>
    <row r="7174" spans="4:38" x14ac:dyDescent="0.55000000000000004">
      <c r="D7174">
        <f t="shared" ref="D7174:D7237" si="2368">0.9*D7173+0.1*E7174</f>
        <v>1.1051709180756473</v>
      </c>
      <c r="E7174">
        <f t="shared" si="2355"/>
        <v>1.1051709180756477</v>
      </c>
      <c r="F7174" s="2">
        <f t="shared" ref="F7174:F7237" si="2369">F7173+1</f>
        <v>44641</v>
      </c>
      <c r="G7174" s="1">
        <v>2022.3075342465754</v>
      </c>
      <c r="H7174">
        <v>5</v>
      </c>
      <c r="I7174" s="1" t="str">
        <f t="shared" si="2356"/>
        <v/>
      </c>
      <c r="J7174" s="1">
        <f t="shared" si="2357"/>
        <v>0.90483741803595952</v>
      </c>
      <c r="K7174">
        <f t="shared" si="2358"/>
        <v>0</v>
      </c>
      <c r="L7174">
        <f t="shared" si="2365"/>
        <v>7.4084650980378379</v>
      </c>
      <c r="M7174">
        <f t="shared" ref="M7174:M7237" si="2370">IF(K7175=1,"",L7174)</f>
        <v>7.4084650980378379</v>
      </c>
      <c r="N7174">
        <f t="shared" si="2366"/>
        <v>8.514954488683367</v>
      </c>
      <c r="O7174">
        <f t="shared" si="2359"/>
        <v>10.333722979476427</v>
      </c>
      <c r="P7174">
        <f t="shared" si="2367"/>
        <v>1758.6684052047465</v>
      </c>
      <c r="Q7174">
        <f t="shared" ref="Q7174:Q7237" si="2371">(P7174/0.012)^(1/3)</f>
        <v>52.723096026065186</v>
      </c>
      <c r="R7174">
        <v>9.93</v>
      </c>
      <c r="S7174">
        <f t="shared" si="2360"/>
        <v>11.200961378870476</v>
      </c>
      <c r="T7174">
        <f t="shared" si="2361"/>
        <v>0.67627438312552257</v>
      </c>
      <c r="U7174">
        <f t="shared" si="2362"/>
        <v>0.59057503460029026</v>
      </c>
      <c r="V7174">
        <f t="shared" si="2363"/>
        <v>0</v>
      </c>
      <c r="W7174">
        <f t="shared" si="2364"/>
        <v>0</v>
      </c>
      <c r="X7174">
        <f t="shared" ref="X7174:Y7189" si="2372">MAX(0.0000000001,X7173+V7173)</f>
        <v>0.76923076923076805</v>
      </c>
      <c r="Y7174">
        <f t="shared" si="2372"/>
        <v>0.96490313100760994</v>
      </c>
      <c r="AL7174">
        <v>10.440312499999999</v>
      </c>
    </row>
    <row r="7175" spans="4:38" x14ac:dyDescent="0.55000000000000004">
      <c r="D7175">
        <f t="shared" si="2368"/>
        <v>1.1051709180756473</v>
      </c>
      <c r="E7175">
        <f t="shared" si="2355"/>
        <v>1.1051709180756477</v>
      </c>
      <c r="F7175" s="2">
        <f t="shared" si="2369"/>
        <v>44642</v>
      </c>
      <c r="G7175" s="1">
        <v>2022.3102739726028</v>
      </c>
      <c r="H7175">
        <v>5</v>
      </c>
      <c r="I7175" s="1" t="str">
        <f t="shared" si="2356"/>
        <v/>
      </c>
      <c r="J7175" s="1">
        <f t="shared" si="2357"/>
        <v>0.90483741803595952</v>
      </c>
      <c r="K7175">
        <f t="shared" si="2358"/>
        <v>0</v>
      </c>
      <c r="L7175">
        <f t="shared" si="2365"/>
        <v>7.4367766678446223</v>
      </c>
      <c r="M7175">
        <f t="shared" si="2370"/>
        <v>7.4367766678446223</v>
      </c>
      <c r="N7175">
        <f t="shared" si="2366"/>
        <v>8.5257873800232193</v>
      </c>
      <c r="O7175">
        <f t="shared" si="2359"/>
        <v>10.512687450422444</v>
      </c>
      <c r="P7175">
        <f t="shared" si="2367"/>
        <v>1758.3845956886285</v>
      </c>
      <c r="Q7175">
        <f t="shared" si="2371"/>
        <v>52.720259766291697</v>
      </c>
      <c r="R7175">
        <v>9.8800000000000008</v>
      </c>
      <c r="S7175">
        <f t="shared" si="2360"/>
        <v>11.302728396809576</v>
      </c>
      <c r="T7175">
        <f t="shared" si="2361"/>
        <v>0.68339772836659973</v>
      </c>
      <c r="U7175">
        <f t="shared" si="2362"/>
        <v>0.59896585998769625</v>
      </c>
      <c r="V7175">
        <f t="shared" si="2363"/>
        <v>0</v>
      </c>
      <c r="W7175">
        <f t="shared" si="2364"/>
        <v>0</v>
      </c>
      <c r="X7175">
        <f t="shared" si="2372"/>
        <v>0.76923076923076805</v>
      </c>
      <c r="Y7175">
        <f t="shared" si="2372"/>
        <v>0.96490313100760994</v>
      </c>
      <c r="AL7175">
        <v>11.028124999999998</v>
      </c>
    </row>
    <row r="7176" spans="4:38" x14ac:dyDescent="0.55000000000000004">
      <c r="D7176">
        <f t="shared" si="2368"/>
        <v>1.1051709180756473</v>
      </c>
      <c r="E7176">
        <f t="shared" si="2355"/>
        <v>1.1051709180756477</v>
      </c>
      <c r="F7176" s="2">
        <f t="shared" si="2369"/>
        <v>44643</v>
      </c>
      <c r="G7176" s="1">
        <v>2022.3130136986301</v>
      </c>
      <c r="H7176">
        <v>5</v>
      </c>
      <c r="I7176" s="1" t="str">
        <f t="shared" si="2356"/>
        <v/>
      </c>
      <c r="J7176" s="1">
        <f t="shared" si="2357"/>
        <v>0.90483741803595952</v>
      </c>
      <c r="K7176">
        <f t="shared" si="2358"/>
        <v>0</v>
      </c>
      <c r="L7176">
        <f t="shared" si="2365"/>
        <v>7.4655785512704371</v>
      </c>
      <c r="M7176">
        <f t="shared" si="2370"/>
        <v>7.4655785512704371</v>
      </c>
      <c r="N7176">
        <f t="shared" si="2366"/>
        <v>8.5367797053932719</v>
      </c>
      <c r="O7176">
        <f t="shared" si="2359"/>
        <v>10.696776446935889</v>
      </c>
      <c r="P7176">
        <f t="shared" si="2367"/>
        <v>1758.1023128968325</v>
      </c>
      <c r="Q7176">
        <f t="shared" si="2371"/>
        <v>52.717438461141896</v>
      </c>
      <c r="R7176">
        <v>10</v>
      </c>
      <c r="S7176">
        <f t="shared" si="2360"/>
        <v>11.405590996118253</v>
      </c>
      <c r="T7176">
        <f t="shared" si="2361"/>
        <v>0.69067401118745475</v>
      </c>
      <c r="U7176">
        <f t="shared" si="2362"/>
        <v>0.60756817164480859</v>
      </c>
      <c r="V7176">
        <f t="shared" si="2363"/>
        <v>0</v>
      </c>
      <c r="W7176">
        <f t="shared" si="2364"/>
        <v>0</v>
      </c>
      <c r="X7176">
        <f t="shared" si="2372"/>
        <v>0.76923076923076805</v>
      </c>
      <c r="Y7176">
        <f t="shared" si="2372"/>
        <v>0.96490313100760994</v>
      </c>
      <c r="AL7176">
        <v>11.268020833333333</v>
      </c>
    </row>
    <row r="7177" spans="4:38" x14ac:dyDescent="0.55000000000000004">
      <c r="D7177">
        <f t="shared" si="2368"/>
        <v>1.1051709180756473</v>
      </c>
      <c r="E7177">
        <f t="shared" si="2355"/>
        <v>1.1051709180756477</v>
      </c>
      <c r="F7177" s="2">
        <f t="shared" si="2369"/>
        <v>44644</v>
      </c>
      <c r="G7177" s="1">
        <v>2022.3157534246575</v>
      </c>
      <c r="H7177">
        <v>5</v>
      </c>
      <c r="I7177" s="1" t="str">
        <f t="shared" si="2356"/>
        <v/>
      </c>
      <c r="J7177" s="1">
        <f t="shared" si="2357"/>
        <v>0.90483741803595952</v>
      </c>
      <c r="K7177">
        <f t="shared" si="2358"/>
        <v>0</v>
      </c>
      <c r="L7177">
        <f t="shared" si="2365"/>
        <v>7.4948847881113574</v>
      </c>
      <c r="M7177">
        <f t="shared" si="2370"/>
        <v>7.4948847881113574</v>
      </c>
      <c r="N7177">
        <f t="shared" si="2366"/>
        <v>8.5479355381418376</v>
      </c>
      <c r="O7177">
        <f t="shared" si="2359"/>
        <v>10.886108966632289</v>
      </c>
      <c r="P7177">
        <f t="shared" si="2367"/>
        <v>1757.8216516171794</v>
      </c>
      <c r="Q7177">
        <f t="shared" si="2371"/>
        <v>52.714633062953084</v>
      </c>
      <c r="R7177">
        <v>10.130000000000001</v>
      </c>
      <c r="S7177">
        <f t="shared" si="2360"/>
        <v>11.509518696399411</v>
      </c>
      <c r="T7177">
        <f t="shared" si="2361"/>
        <v>0.69810431947659557</v>
      </c>
      <c r="U7177">
        <f t="shared" si="2362"/>
        <v>0.61638503439563075</v>
      </c>
      <c r="V7177">
        <f t="shared" si="2363"/>
        <v>0</v>
      </c>
      <c r="W7177">
        <f t="shared" si="2364"/>
        <v>0</v>
      </c>
      <c r="X7177">
        <f t="shared" si="2372"/>
        <v>0.76923076923076805</v>
      </c>
      <c r="Y7177">
        <f t="shared" si="2372"/>
        <v>0.96490313100760994</v>
      </c>
      <c r="AL7177">
        <v>11.308854166666672</v>
      </c>
    </row>
    <row r="7178" spans="4:38" x14ac:dyDescent="0.55000000000000004">
      <c r="D7178">
        <f t="shared" si="2368"/>
        <v>1.1051709180756473</v>
      </c>
      <c r="E7178">
        <f t="shared" si="2355"/>
        <v>1.1051709180756477</v>
      </c>
      <c r="F7178" s="2">
        <f t="shared" si="2369"/>
        <v>44645</v>
      </c>
      <c r="G7178" s="1">
        <v>2022.3184931506848</v>
      </c>
      <c r="H7178">
        <v>5</v>
      </c>
      <c r="I7178" s="1" t="str">
        <f t="shared" si="2356"/>
        <v/>
      </c>
      <c r="J7178" s="1">
        <f t="shared" si="2357"/>
        <v>0.90483741803595952</v>
      </c>
      <c r="K7178">
        <f t="shared" si="2358"/>
        <v>0</v>
      </c>
      <c r="L7178">
        <f t="shared" si="2365"/>
        <v>7.5247097441843227</v>
      </c>
      <c r="M7178">
        <f t="shared" si="2370"/>
        <v>7.5247097441843227</v>
      </c>
      <c r="N7178">
        <f t="shared" si="2366"/>
        <v>8.5592590111996998</v>
      </c>
      <c r="O7178">
        <f t="shared" si="2359"/>
        <v>11.080806518628224</v>
      </c>
      <c r="P7178">
        <f t="shared" si="2367"/>
        <v>1757.5427104475614</v>
      </c>
      <c r="Q7178">
        <f t="shared" si="2371"/>
        <v>52.711844562530047</v>
      </c>
      <c r="R7178">
        <v>10.56</v>
      </c>
      <c r="S7178">
        <f t="shared" si="2360"/>
        <v>11.614480701610557</v>
      </c>
      <c r="T7178">
        <f t="shared" si="2361"/>
        <v>0.7056897111729673</v>
      </c>
      <c r="U7178">
        <f t="shared" si="2362"/>
        <v>0.62541951445827737</v>
      </c>
      <c r="V7178">
        <f t="shared" si="2363"/>
        <v>0</v>
      </c>
      <c r="W7178">
        <f t="shared" si="2364"/>
        <v>0</v>
      </c>
      <c r="X7178">
        <f t="shared" si="2372"/>
        <v>0.76923076923076805</v>
      </c>
      <c r="Y7178">
        <f t="shared" si="2372"/>
        <v>0.96490313100760994</v>
      </c>
      <c r="AL7178">
        <v>11.300000000000004</v>
      </c>
    </row>
    <row r="7179" spans="4:38" x14ac:dyDescent="0.55000000000000004">
      <c r="D7179">
        <f t="shared" si="2368"/>
        <v>1.1051709180756473</v>
      </c>
      <c r="E7179">
        <f t="shared" si="2355"/>
        <v>1.1051709180756477</v>
      </c>
      <c r="F7179" s="2">
        <f t="shared" si="2369"/>
        <v>44646</v>
      </c>
      <c r="G7179" s="1">
        <v>2022.3212328767124</v>
      </c>
      <c r="H7179">
        <v>5</v>
      </c>
      <c r="I7179" s="1" t="str">
        <f t="shared" si="2356"/>
        <v/>
      </c>
      <c r="J7179" s="1">
        <f t="shared" si="2357"/>
        <v>0.90483741803595952</v>
      </c>
      <c r="K7179">
        <f t="shared" si="2358"/>
        <v>0</v>
      </c>
      <c r="L7179">
        <f t="shared" si="2365"/>
        <v>7.555068118207962</v>
      </c>
      <c r="M7179">
        <f t="shared" si="2370"/>
        <v>7.555068118207962</v>
      </c>
      <c r="N7179">
        <f t="shared" si="2366"/>
        <v>8.5707543170521632</v>
      </c>
      <c r="O7179">
        <f t="shared" si="2359"/>
        <v>11.28099312242672</v>
      </c>
      <c r="P7179">
        <f t="shared" si="2367"/>
        <v>1757.2655918605462</v>
      </c>
      <c r="Q7179">
        <f t="shared" si="2371"/>
        <v>52.709073989805319</v>
      </c>
      <c r="R7179">
        <v>11.09</v>
      </c>
      <c r="S7179">
        <f t="shared" si="2360"/>
        <v>11.720445909266457</v>
      </c>
      <c r="T7179">
        <f t="shared" si="2361"/>
        <v>0.71343121115214148</v>
      </c>
      <c r="U7179">
        <f t="shared" si="2362"/>
        <v>0.63467467494231933</v>
      </c>
      <c r="V7179">
        <f t="shared" si="2363"/>
        <v>0</v>
      </c>
      <c r="W7179">
        <f t="shared" si="2364"/>
        <v>0</v>
      </c>
      <c r="X7179">
        <f t="shared" si="2372"/>
        <v>0.76923076923076805</v>
      </c>
      <c r="Y7179">
        <f t="shared" si="2372"/>
        <v>0.96490313100760994</v>
      </c>
      <c r="AL7179">
        <v>10.948124999999999</v>
      </c>
    </row>
    <row r="7180" spans="4:38" x14ac:dyDescent="0.55000000000000004">
      <c r="D7180">
        <f t="shared" si="2368"/>
        <v>1.1051709180756473</v>
      </c>
      <c r="E7180">
        <f t="shared" si="2355"/>
        <v>1.1051709180756477</v>
      </c>
      <c r="F7180" s="2">
        <f t="shared" si="2369"/>
        <v>44647</v>
      </c>
      <c r="G7180" s="1">
        <v>2022.3239726027398</v>
      </c>
      <c r="H7180">
        <v>5</v>
      </c>
      <c r="I7180" s="1" t="str">
        <f t="shared" si="2356"/>
        <v/>
      </c>
      <c r="J7180" s="1">
        <f t="shared" si="2357"/>
        <v>0.90483741803595952</v>
      </c>
      <c r="K7180">
        <f t="shared" si="2358"/>
        <v>0</v>
      </c>
      <c r="L7180">
        <f t="shared" si="2365"/>
        <v>7.5859749486803638</v>
      </c>
      <c r="M7180">
        <f t="shared" si="2370"/>
        <v>7.5859749486803638</v>
      </c>
      <c r="N7180">
        <f t="shared" si="2366"/>
        <v>8.5824257076176185</v>
      </c>
      <c r="O7180">
        <f t="shared" si="2359"/>
        <v>11.486795303179392</v>
      </c>
      <c r="P7180">
        <f t="shared" si="2367"/>
        <v>1756.9904022655335</v>
      </c>
      <c r="Q7180">
        <f t="shared" si="2371"/>
        <v>52.706322414474648</v>
      </c>
      <c r="R7180">
        <v>11.28</v>
      </c>
      <c r="S7180">
        <f t="shared" si="2360"/>
        <v>11.827382919566777</v>
      </c>
      <c r="T7180">
        <f t="shared" si="2361"/>
        <v>0.72132980800879587</v>
      </c>
      <c r="U7180">
        <f t="shared" si="2362"/>
        <v>0.6441535711033447</v>
      </c>
      <c r="V7180">
        <f t="shared" si="2363"/>
        <v>0</v>
      </c>
      <c r="W7180">
        <f t="shared" si="2364"/>
        <v>0</v>
      </c>
      <c r="X7180">
        <f t="shared" si="2372"/>
        <v>0.76923076923076805</v>
      </c>
      <c r="Y7180">
        <f t="shared" si="2372"/>
        <v>0.96490313100760994</v>
      </c>
      <c r="AL7180">
        <v>10.608750000000002</v>
      </c>
    </row>
    <row r="7181" spans="4:38" x14ac:dyDescent="0.55000000000000004">
      <c r="D7181">
        <f t="shared" si="2368"/>
        <v>1.1051709180756473</v>
      </c>
      <c r="E7181">
        <f t="shared" si="2355"/>
        <v>1.1051709180756477</v>
      </c>
      <c r="F7181" s="2">
        <f t="shared" si="2369"/>
        <v>44648</v>
      </c>
      <c r="G7181" s="1">
        <v>2022.3267123287671</v>
      </c>
      <c r="H7181">
        <v>5</v>
      </c>
      <c r="I7181" s="1" t="str">
        <f t="shared" si="2356"/>
        <v/>
      </c>
      <c r="J7181" s="1">
        <f t="shared" si="2357"/>
        <v>0.90483741803595952</v>
      </c>
      <c r="K7181">
        <f t="shared" si="2358"/>
        <v>0</v>
      </c>
      <c r="L7181">
        <f t="shared" si="2365"/>
        <v>7.6174456207438688</v>
      </c>
      <c r="M7181">
        <f t="shared" si="2370"/>
        <v>7.6174456207438688</v>
      </c>
      <c r="N7181">
        <f t="shared" si="2366"/>
        <v>8.5942774940276703</v>
      </c>
      <c r="O7181">
        <f t="shared" si="2359"/>
        <v>11.698342083644057</v>
      </c>
      <c r="P7181">
        <f t="shared" si="2367"/>
        <v>1756.7172520681972</v>
      </c>
      <c r="Q7181">
        <f t="shared" si="2371"/>
        <v>52.703590946604642</v>
      </c>
      <c r="R7181">
        <v>11.52</v>
      </c>
      <c r="S7181">
        <f t="shared" si="2360"/>
        <v>11.93526004479007</v>
      </c>
      <c r="T7181">
        <f t="shared" si="2361"/>
        <v>0.72938645076084874</v>
      </c>
      <c r="U7181">
        <f t="shared" si="2362"/>
        <v>0.65385924537947226</v>
      </c>
      <c r="V7181">
        <f t="shared" si="2363"/>
        <v>0</v>
      </c>
      <c r="W7181">
        <f t="shared" si="2364"/>
        <v>0</v>
      </c>
      <c r="X7181">
        <f t="shared" si="2372"/>
        <v>0.76923076923076805</v>
      </c>
      <c r="Y7181">
        <f t="shared" si="2372"/>
        <v>0.96490313100760994</v>
      </c>
      <c r="AL7181">
        <v>11.109375000000007</v>
      </c>
    </row>
    <row r="7182" spans="4:38" x14ac:dyDescent="0.55000000000000004">
      <c r="D7182">
        <f t="shared" si="2368"/>
        <v>1.1051709180756473</v>
      </c>
      <c r="E7182">
        <f t="shared" si="2355"/>
        <v>1.1051709180756477</v>
      </c>
      <c r="F7182" s="2">
        <f t="shared" si="2369"/>
        <v>44649</v>
      </c>
      <c r="G7182" s="1">
        <v>2022.3294520547945</v>
      </c>
      <c r="H7182">
        <v>5</v>
      </c>
      <c r="I7182" s="1" t="str">
        <f t="shared" si="2356"/>
        <v/>
      </c>
      <c r="J7182" s="1">
        <f t="shared" si="2357"/>
        <v>0.90483741803595952</v>
      </c>
      <c r="K7182">
        <f t="shared" si="2358"/>
        <v>0</v>
      </c>
      <c r="L7182">
        <f t="shared" si="2365"/>
        <v>7.6494958730278251</v>
      </c>
      <c r="M7182">
        <f t="shared" si="2370"/>
        <v>7.6494958730278251</v>
      </c>
      <c r="N7182">
        <f t="shared" si="2366"/>
        <v>8.606314046304302</v>
      </c>
      <c r="O7182">
        <f t="shared" si="2359"/>
        <v>11.915764972006212</v>
      </c>
      <c r="P7182">
        <f t="shared" si="2367"/>
        <v>1756.4462557269474</v>
      </c>
      <c r="Q7182">
        <f t="shared" si="2371"/>
        <v>52.700880737210298</v>
      </c>
      <c r="R7182">
        <v>11</v>
      </c>
      <c r="S7182">
        <f t="shared" si="2360"/>
        <v>12.04404531859316</v>
      </c>
      <c r="T7182">
        <f t="shared" si="2361"/>
        <v>0.73760204544976815</v>
      </c>
      <c r="U7182">
        <f t="shared" si="2362"/>
        <v>0.66379472217389202</v>
      </c>
      <c r="V7182">
        <f t="shared" si="2363"/>
        <v>0</v>
      </c>
      <c r="W7182">
        <f t="shared" si="2364"/>
        <v>0</v>
      </c>
      <c r="X7182">
        <f t="shared" si="2372"/>
        <v>0.76923076923076805</v>
      </c>
      <c r="Y7182">
        <f t="shared" si="2372"/>
        <v>0.96490313100760994</v>
      </c>
      <c r="AL7182">
        <v>11.188229166666664</v>
      </c>
    </row>
    <row r="7183" spans="4:38" x14ac:dyDescent="0.55000000000000004">
      <c r="D7183">
        <f t="shared" si="2368"/>
        <v>1.1051709180756473</v>
      </c>
      <c r="E7183">
        <f t="shared" si="2355"/>
        <v>1.1051709180756477</v>
      </c>
      <c r="F7183" s="2">
        <f t="shared" si="2369"/>
        <v>44650</v>
      </c>
      <c r="G7183" s="1">
        <v>2022.3321917808219</v>
      </c>
      <c r="H7183">
        <v>5</v>
      </c>
      <c r="I7183" s="1" t="str">
        <f t="shared" si="2356"/>
        <v/>
      </c>
      <c r="J7183" s="1">
        <f t="shared" si="2357"/>
        <v>0.90483741803595952</v>
      </c>
      <c r="K7183">
        <f t="shared" si="2358"/>
        <v>0</v>
      </c>
      <c r="L7183">
        <f t="shared" si="2365"/>
        <v>7.682141804457979</v>
      </c>
      <c r="M7183">
        <f t="shared" si="2370"/>
        <v>7.682141804457979</v>
      </c>
      <c r="N7183">
        <f t="shared" si="2366"/>
        <v>8.6185397929289564</v>
      </c>
      <c r="O7183">
        <f t="shared" si="2359"/>
        <v>12.139197945890043</v>
      </c>
      <c r="P7183">
        <f t="shared" si="2367"/>
        <v>1756.1775318061227</v>
      </c>
      <c r="Q7183">
        <f t="shared" si="2371"/>
        <v>52.698192978799248</v>
      </c>
      <c r="R7183">
        <v>10.83</v>
      </c>
      <c r="S7183">
        <f t="shared" si="2360"/>
        <v>12.153706505562992</v>
      </c>
      <c r="T7183">
        <f t="shared" si="2361"/>
        <v>0.74597745166383544</v>
      </c>
      <c r="U7183">
        <f t="shared" si="2362"/>
        <v>0.67396300241014995</v>
      </c>
      <c r="V7183">
        <f t="shared" si="2363"/>
        <v>0</v>
      </c>
      <c r="W7183">
        <f t="shared" si="2364"/>
        <v>0</v>
      </c>
      <c r="X7183">
        <f t="shared" si="2372"/>
        <v>0.76923076923076805</v>
      </c>
      <c r="Y7183">
        <f t="shared" si="2372"/>
        <v>0.96490313100760994</v>
      </c>
      <c r="AL7183">
        <v>11.313645833333332</v>
      </c>
    </row>
    <row r="7184" spans="4:38" x14ac:dyDescent="0.55000000000000004">
      <c r="D7184">
        <f t="shared" si="2368"/>
        <v>1.1051709180756473</v>
      </c>
      <c r="E7184">
        <f t="shared" si="2355"/>
        <v>1.1051709180756477</v>
      </c>
      <c r="F7184" s="2">
        <f t="shared" si="2369"/>
        <v>44651</v>
      </c>
      <c r="G7184" s="1">
        <v>2022.3349315068492</v>
      </c>
      <c r="H7184">
        <v>5</v>
      </c>
      <c r="I7184" s="1" t="str">
        <f t="shared" si="2356"/>
        <v/>
      </c>
      <c r="J7184" s="1">
        <f t="shared" si="2357"/>
        <v>0.90483741803595952</v>
      </c>
      <c r="K7184">
        <f t="shared" si="2358"/>
        <v>0</v>
      </c>
      <c r="L7184">
        <f t="shared" si="2365"/>
        <v>7.7153998810220612</v>
      </c>
      <c r="M7184">
        <f t="shared" si="2370"/>
        <v>7.7153998810220612</v>
      </c>
      <c r="N7184">
        <f t="shared" si="2366"/>
        <v>8.6309592202987648</v>
      </c>
      <c r="O7184">
        <f t="shared" si="2359"/>
        <v>12.368777431819016</v>
      </c>
      <c r="P7184">
        <f t="shared" si="2367"/>
        <v>1755.9112030256281</v>
      </c>
      <c r="Q7184">
        <f t="shared" si="2371"/>
        <v>52.695528905879634</v>
      </c>
      <c r="R7184">
        <v>10.95</v>
      </c>
      <c r="S7184">
        <f t="shared" si="2360"/>
        <v>12.264211110734909</v>
      </c>
      <c r="T7184">
        <f t="shared" si="2361"/>
        <v>0.75451347896460808</v>
      </c>
      <c r="U7184">
        <f t="shared" si="2362"/>
        <v>0.68436705783109886</v>
      </c>
      <c r="V7184">
        <f t="shared" si="2363"/>
        <v>0</v>
      </c>
      <c r="W7184">
        <f t="shared" si="2364"/>
        <v>0</v>
      </c>
      <c r="X7184">
        <f t="shared" si="2372"/>
        <v>0.76923076923076805</v>
      </c>
      <c r="Y7184">
        <f t="shared" si="2372"/>
        <v>0.96490313100760994</v>
      </c>
      <c r="AL7184">
        <v>10.528854166666667</v>
      </c>
    </row>
    <row r="7185" spans="4:38" x14ac:dyDescent="0.55000000000000004">
      <c r="D7185">
        <f t="shared" si="2368"/>
        <v>1.1051709180756473</v>
      </c>
      <c r="E7185">
        <f t="shared" si="2355"/>
        <v>1.1051709180756477</v>
      </c>
      <c r="F7185" s="2">
        <f t="shared" si="2369"/>
        <v>44652</v>
      </c>
      <c r="G7185" s="1">
        <v>2022.3360730593606</v>
      </c>
      <c r="H7185">
        <v>5</v>
      </c>
      <c r="I7185" s="1" t="str">
        <f t="shared" si="2356"/>
        <v/>
      </c>
      <c r="J7185" s="1">
        <f t="shared" si="2357"/>
        <v>0.90483741803595952</v>
      </c>
      <c r="K7185">
        <f t="shared" si="2358"/>
        <v>0</v>
      </c>
      <c r="L7185">
        <f t="shared" si="2365"/>
        <v>7.7492869424790998</v>
      </c>
      <c r="M7185">
        <f t="shared" si="2370"/>
        <v>7.7492869424790998</v>
      </c>
      <c r="N7185">
        <f t="shared" si="2366"/>
        <v>8.6435768720647683</v>
      </c>
      <c r="O7185">
        <f t="shared" si="2359"/>
        <v>12.485327310002978</v>
      </c>
      <c r="P7185">
        <f t="shared" si="2367"/>
        <v>1755.6473963067085</v>
      </c>
      <c r="Q7185">
        <f t="shared" si="2371"/>
        <v>52.692889795428663</v>
      </c>
      <c r="R7185">
        <v>11.1</v>
      </c>
      <c r="S7185">
        <f t="shared" si="2360"/>
        <v>12.310495845038684</v>
      </c>
      <c r="T7185">
        <f t="shared" si="2361"/>
        <v>0.75811774419476508</v>
      </c>
      <c r="U7185">
        <f t="shared" si="2362"/>
        <v>0.6887723668939485</v>
      </c>
      <c r="V7185">
        <f t="shared" si="2363"/>
        <v>0</v>
      </c>
      <c r="W7185">
        <f t="shared" si="2364"/>
        <v>0</v>
      </c>
      <c r="X7185">
        <f t="shared" si="2372"/>
        <v>0.76923076923076805</v>
      </c>
      <c r="Y7185">
        <f t="shared" si="2372"/>
        <v>0.96490313100760994</v>
      </c>
      <c r="AL7185">
        <v>10.374270833333334</v>
      </c>
    </row>
    <row r="7186" spans="4:38" x14ac:dyDescent="0.55000000000000004">
      <c r="D7186">
        <f t="shared" si="2368"/>
        <v>1.1051709180756473</v>
      </c>
      <c r="E7186">
        <f t="shared" si="2355"/>
        <v>1.1051709180756477</v>
      </c>
      <c r="F7186" s="2">
        <f t="shared" si="2369"/>
        <v>44653</v>
      </c>
      <c r="G7186" s="1">
        <v>2022.338812785388</v>
      </c>
      <c r="H7186">
        <v>5</v>
      </c>
      <c r="I7186" s="1" t="str">
        <f t="shared" si="2356"/>
        <v/>
      </c>
      <c r="J7186" s="1">
        <f t="shared" si="2357"/>
        <v>0.90483741803595952</v>
      </c>
      <c r="K7186">
        <f t="shared" si="2358"/>
        <v>0</v>
      </c>
      <c r="L7186">
        <f t="shared" si="2365"/>
        <v>7.7834933186708888</v>
      </c>
      <c r="M7186">
        <f t="shared" si="2370"/>
        <v>7.7834933186708888</v>
      </c>
      <c r="N7186">
        <f t="shared" si="2366"/>
        <v>8.6562761682532265</v>
      </c>
      <c r="O7186">
        <f t="shared" si="2359"/>
        <v>12.724189518753256</v>
      </c>
      <c r="P7186">
        <f t="shared" si="2367"/>
        <v>1755.3847426098819</v>
      </c>
      <c r="Q7186">
        <f t="shared" si="2371"/>
        <v>52.690261957104411</v>
      </c>
      <c r="R7186">
        <v>11.44</v>
      </c>
      <c r="S7186">
        <f t="shared" si="2360"/>
        <v>12.422139182284019</v>
      </c>
      <c r="T7186">
        <f t="shared" si="2361"/>
        <v>0.7668825984236981</v>
      </c>
      <c r="U7186">
        <f t="shared" si="2362"/>
        <v>0.69951545446305963</v>
      </c>
      <c r="V7186">
        <f t="shared" si="2363"/>
        <v>0</v>
      </c>
      <c r="W7186">
        <f t="shared" si="2364"/>
        <v>0</v>
      </c>
      <c r="X7186">
        <f t="shared" si="2372"/>
        <v>0.76923076923076805</v>
      </c>
      <c r="Y7186">
        <f t="shared" si="2372"/>
        <v>0.96490313100760994</v>
      </c>
      <c r="AL7186">
        <v>9.7448958333333291</v>
      </c>
    </row>
    <row r="7187" spans="4:38" x14ac:dyDescent="0.55000000000000004">
      <c r="D7187">
        <f t="shared" si="2368"/>
        <v>1.1051709180756473</v>
      </c>
      <c r="E7187">
        <f t="shared" si="2355"/>
        <v>1.1051709180756477</v>
      </c>
      <c r="F7187" s="2">
        <f t="shared" si="2369"/>
        <v>44654</v>
      </c>
      <c r="G7187" s="1">
        <v>2022.3415525114156</v>
      </c>
      <c r="H7187">
        <v>5</v>
      </c>
      <c r="I7187" s="1" t="str">
        <f t="shared" si="2356"/>
        <v/>
      </c>
      <c r="J7187" s="1">
        <f t="shared" si="2357"/>
        <v>0.90483741803595952</v>
      </c>
      <c r="K7187">
        <f t="shared" si="2358"/>
        <v>0</v>
      </c>
      <c r="L7187">
        <f t="shared" si="2365"/>
        <v>7.8183541118729529</v>
      </c>
      <c r="M7187">
        <f t="shared" si="2370"/>
        <v>7.8183541118729529</v>
      </c>
      <c r="N7187">
        <f t="shared" si="2366"/>
        <v>8.6691801966086075</v>
      </c>
      <c r="O7187">
        <f t="shared" si="2359"/>
        <v>12.969546266194719</v>
      </c>
      <c r="P7187">
        <f t="shared" si="2367"/>
        <v>1755.1247984288129</v>
      </c>
      <c r="Q7187">
        <f t="shared" si="2371"/>
        <v>52.687660969260897</v>
      </c>
      <c r="R7187">
        <v>11.59</v>
      </c>
      <c r="S7187">
        <f t="shared" si="2360"/>
        <v>12.534546395336276</v>
      </c>
      <c r="T7187">
        <f t="shared" si="2361"/>
        <v>0.77580980122753984</v>
      </c>
      <c r="U7187">
        <f t="shared" si="2362"/>
        <v>0.71050134175932911</v>
      </c>
      <c r="V7187">
        <f t="shared" si="2363"/>
        <v>0</v>
      </c>
      <c r="W7187">
        <f t="shared" si="2364"/>
        <v>0</v>
      </c>
      <c r="X7187">
        <f t="shared" si="2372"/>
        <v>0.76923076923076805</v>
      </c>
      <c r="Y7187">
        <f t="shared" si="2372"/>
        <v>0.96490313100760994</v>
      </c>
      <c r="AL7187">
        <v>10.195104166666665</v>
      </c>
    </row>
    <row r="7188" spans="4:38" x14ac:dyDescent="0.55000000000000004">
      <c r="D7188">
        <f t="shared" si="2368"/>
        <v>1.1051709180756473</v>
      </c>
      <c r="E7188">
        <f t="shared" si="2355"/>
        <v>1.1051709180756477</v>
      </c>
      <c r="F7188" s="2">
        <f t="shared" si="2369"/>
        <v>44655</v>
      </c>
      <c r="G7188" s="1">
        <v>2022.3442922374429</v>
      </c>
      <c r="H7188">
        <v>5</v>
      </c>
      <c r="I7188" s="1" t="str">
        <f t="shared" si="2356"/>
        <v/>
      </c>
      <c r="J7188" s="1">
        <f t="shared" si="2357"/>
        <v>0.90483741803595952</v>
      </c>
      <c r="K7188">
        <f t="shared" si="2358"/>
        <v>0</v>
      </c>
      <c r="L7188">
        <f t="shared" si="2365"/>
        <v>7.8538871153419798</v>
      </c>
      <c r="M7188">
        <f t="shared" si="2370"/>
        <v>7.8538871153419798</v>
      </c>
      <c r="N7188">
        <f t="shared" si="2366"/>
        <v>8.6822936352033917</v>
      </c>
      <c r="O7188">
        <f t="shared" si="2359"/>
        <v>13.221542263651111</v>
      </c>
      <c r="P7188">
        <f t="shared" si="2367"/>
        <v>1754.8677010026977</v>
      </c>
      <c r="Q7188">
        <f t="shared" si="2371"/>
        <v>52.685088213274952</v>
      </c>
      <c r="R7188">
        <v>12.18</v>
      </c>
      <c r="S7188">
        <f t="shared" si="2360"/>
        <v>12.647684175488536</v>
      </c>
      <c r="T7188">
        <f t="shared" si="2361"/>
        <v>0.78489996312808175</v>
      </c>
      <c r="U7188">
        <f t="shared" si="2362"/>
        <v>0.72173285440430912</v>
      </c>
      <c r="V7188">
        <f t="shared" si="2363"/>
        <v>0</v>
      </c>
      <c r="W7188">
        <f t="shared" si="2364"/>
        <v>0</v>
      </c>
      <c r="X7188">
        <f t="shared" si="2372"/>
        <v>0.76923076923076805</v>
      </c>
      <c r="Y7188">
        <f t="shared" si="2372"/>
        <v>0.96490313100760994</v>
      </c>
      <c r="AL7188">
        <v>10.851145833333327</v>
      </c>
    </row>
    <row r="7189" spans="4:38" x14ac:dyDescent="0.55000000000000004">
      <c r="D7189">
        <f t="shared" si="2368"/>
        <v>1.1051709180756473</v>
      </c>
      <c r="E7189">
        <f t="shared" si="2355"/>
        <v>1.1051709180756477</v>
      </c>
      <c r="F7189" s="2">
        <f t="shared" si="2369"/>
        <v>44656</v>
      </c>
      <c r="G7189" s="1">
        <v>2022.3470319634703</v>
      </c>
      <c r="H7189">
        <v>5</v>
      </c>
      <c r="I7189" s="1" t="str">
        <f t="shared" si="2356"/>
        <v/>
      </c>
      <c r="J7189" s="1">
        <f t="shared" si="2357"/>
        <v>0.90483741803595952</v>
      </c>
      <c r="K7189">
        <f t="shared" si="2358"/>
        <v>0</v>
      </c>
      <c r="L7189">
        <f t="shared" si="2365"/>
        <v>7.8901105188040379</v>
      </c>
      <c r="M7189">
        <f t="shared" si="2370"/>
        <v>7.8901105188040379</v>
      </c>
      <c r="N7189">
        <f t="shared" si="2366"/>
        <v>8.6956212161424649</v>
      </c>
      <c r="O7189">
        <f t="shared" si="2359"/>
        <v>13.480324521392546</v>
      </c>
      <c r="P7189">
        <f t="shared" si="2367"/>
        <v>1754.6135918947864</v>
      </c>
      <c r="Q7189">
        <f t="shared" si="2371"/>
        <v>52.682545114251226</v>
      </c>
      <c r="R7189">
        <v>12.42</v>
      </c>
      <c r="S7189">
        <f t="shared" si="2360"/>
        <v>12.761518997598726</v>
      </c>
      <c r="T7189">
        <f t="shared" si="2361"/>
        <v>0.79415362784004662</v>
      </c>
      <c r="U7189">
        <f t="shared" si="2362"/>
        <v>0.73321276065514029</v>
      </c>
      <c r="V7189">
        <f t="shared" si="2363"/>
        <v>0</v>
      </c>
      <c r="W7189">
        <f t="shared" si="2364"/>
        <v>0</v>
      </c>
      <c r="X7189">
        <f t="shared" si="2372"/>
        <v>0.76923076923076805</v>
      </c>
      <c r="Y7189">
        <f t="shared" si="2372"/>
        <v>0.96490313100760994</v>
      </c>
      <c r="AL7189">
        <v>11.478958333333331</v>
      </c>
    </row>
    <row r="7190" spans="4:38" x14ac:dyDescent="0.55000000000000004">
      <c r="D7190">
        <f t="shared" si="2368"/>
        <v>1.1051709180756473</v>
      </c>
      <c r="E7190">
        <f t="shared" si="2355"/>
        <v>1.1051709180756477</v>
      </c>
      <c r="F7190" s="2">
        <f t="shared" si="2369"/>
        <v>44657</v>
      </c>
      <c r="G7190" s="1">
        <v>2022.3497716894976</v>
      </c>
      <c r="H7190">
        <v>5</v>
      </c>
      <c r="I7190" s="1" t="str">
        <f t="shared" si="2356"/>
        <v/>
      </c>
      <c r="J7190" s="1">
        <f t="shared" si="2357"/>
        <v>0.90483741803595952</v>
      </c>
      <c r="K7190">
        <f t="shared" si="2358"/>
        <v>0</v>
      </c>
      <c r="L7190">
        <f t="shared" si="2365"/>
        <v>7.9270429147530583</v>
      </c>
      <c r="M7190">
        <f t="shared" si="2370"/>
        <v>7.9270429147530583</v>
      </c>
      <c r="N7190">
        <f t="shared" si="2366"/>
        <v>8.7091677243190109</v>
      </c>
      <c r="O7190">
        <f t="shared" si="2359"/>
        <v>13.746042299063895</v>
      </c>
      <c r="P7190">
        <f t="shared" si="2367"/>
        <v>1754.3626170172461</v>
      </c>
      <c r="Q7190">
        <f t="shared" si="2371"/>
        <v>52.680033141276716</v>
      </c>
      <c r="R7190">
        <v>12.35</v>
      </c>
      <c r="S7190">
        <f t="shared" si="2360"/>
        <v>12.876017129928249</v>
      </c>
      <c r="T7190">
        <f t="shared" si="2361"/>
        <v>0.80357126824787573</v>
      </c>
      <c r="U7190">
        <f t="shared" si="2362"/>
        <v>0.74494376431724763</v>
      </c>
      <c r="V7190">
        <f t="shared" si="2363"/>
        <v>0</v>
      </c>
      <c r="W7190">
        <f t="shared" si="2364"/>
        <v>0</v>
      </c>
      <c r="X7190">
        <f t="shared" ref="X7190:Y7205" si="2373">MAX(0.0000000001,X7189+V7189)</f>
        <v>0.76923076923076805</v>
      </c>
      <c r="Y7190">
        <f t="shared" si="2373"/>
        <v>0.96490313100760994</v>
      </c>
      <c r="AL7190">
        <v>11.736770833333333</v>
      </c>
    </row>
    <row r="7191" spans="4:38" x14ac:dyDescent="0.55000000000000004">
      <c r="D7191">
        <f t="shared" si="2368"/>
        <v>1.1051709180756473</v>
      </c>
      <c r="E7191">
        <f t="shared" si="2355"/>
        <v>1.1051709180756477</v>
      </c>
      <c r="F7191" s="2">
        <f t="shared" si="2369"/>
        <v>44658</v>
      </c>
      <c r="G7191" s="1">
        <v>2022.352511415525</v>
      </c>
      <c r="H7191">
        <v>5</v>
      </c>
      <c r="I7191" s="1" t="str">
        <f t="shared" si="2356"/>
        <v/>
      </c>
      <c r="J7191" s="1">
        <f t="shared" si="2357"/>
        <v>0.90483741803595952</v>
      </c>
      <c r="K7191">
        <f t="shared" si="2358"/>
        <v>0</v>
      </c>
      <c r="L7191">
        <f t="shared" si="2365"/>
        <v>7.964703304613507</v>
      </c>
      <c r="M7191">
        <f t="shared" si="2370"/>
        <v>7.964703304613507</v>
      </c>
      <c r="N7191">
        <f t="shared" si="2366"/>
        <v>8.7229379960242461</v>
      </c>
      <c r="O7191">
        <f t="shared" si="2359"/>
        <v>14.018847050122279</v>
      </c>
      <c r="P7191">
        <f t="shared" si="2367"/>
        <v>1754.1149266503653</v>
      </c>
      <c r="Q7191">
        <f t="shared" si="2371"/>
        <v>52.677553807617137</v>
      </c>
      <c r="R7191">
        <v>12.08</v>
      </c>
      <c r="S7191">
        <f t="shared" si="2360"/>
        <v>12.991144644221416</v>
      </c>
      <c r="T7191">
        <f t="shared" si="2361"/>
        <v>0.81315328232390749</v>
      </c>
      <c r="U7191">
        <f t="shared" si="2362"/>
        <v>0.75692849741642143</v>
      </c>
      <c r="V7191">
        <f t="shared" si="2363"/>
        <v>0</v>
      </c>
      <c r="W7191">
        <f t="shared" si="2364"/>
        <v>0</v>
      </c>
      <c r="X7191">
        <f t="shared" si="2373"/>
        <v>0.76923076923076805</v>
      </c>
      <c r="Y7191">
        <f t="shared" si="2373"/>
        <v>0.96490313100760994</v>
      </c>
      <c r="AL7191">
        <v>11.530937500000006</v>
      </c>
    </row>
    <row r="7192" spans="4:38" x14ac:dyDescent="0.55000000000000004">
      <c r="D7192">
        <f t="shared" si="2368"/>
        <v>1.1051709180756473</v>
      </c>
      <c r="E7192">
        <f t="shared" si="2355"/>
        <v>1.1051709180756477</v>
      </c>
      <c r="F7192" s="2">
        <f t="shared" si="2369"/>
        <v>44659</v>
      </c>
      <c r="G7192" s="1">
        <v>2022.3552511415523</v>
      </c>
      <c r="H7192">
        <v>5</v>
      </c>
      <c r="I7192" s="1" t="str">
        <f t="shared" si="2356"/>
        <v/>
      </c>
      <c r="J7192" s="1">
        <f t="shared" si="2357"/>
        <v>0.90483741803595952</v>
      </c>
      <c r="K7192">
        <f t="shared" si="2358"/>
        <v>0</v>
      </c>
      <c r="L7192">
        <f t="shared" si="2365"/>
        <v>8.003111104750829</v>
      </c>
      <c r="M7192">
        <f t="shared" si="2370"/>
        <v>8.003111104750829</v>
      </c>
      <c r="N7192">
        <f t="shared" si="2366"/>
        <v>8.7369369174060871</v>
      </c>
      <c r="O7192">
        <f t="shared" si="2359"/>
        <v>14.298892359360787</v>
      </c>
      <c r="P7192">
        <f t="shared" si="2367"/>
        <v>1753.8706754557495</v>
      </c>
      <c r="Q7192">
        <f t="shared" si="2371"/>
        <v>52.67510867085187</v>
      </c>
      <c r="R7192">
        <v>11.82</v>
      </c>
      <c r="S7192">
        <f t="shared" si="2360"/>
        <v>13.106867425723351</v>
      </c>
      <c r="T7192">
        <f t="shared" si="2361"/>
        <v>0.82289998896748751</v>
      </c>
      <c r="U7192">
        <f t="shared" si="2362"/>
        <v>0.7691695126009277</v>
      </c>
      <c r="V7192">
        <f t="shared" si="2363"/>
        <v>0</v>
      </c>
      <c r="W7192">
        <f t="shared" si="2364"/>
        <v>0</v>
      </c>
      <c r="X7192">
        <f t="shared" si="2373"/>
        <v>0.76923076923076805</v>
      </c>
      <c r="Y7192">
        <f t="shared" si="2373"/>
        <v>0.96490313100760994</v>
      </c>
      <c r="AL7192">
        <v>11.691562500000002</v>
      </c>
    </row>
    <row r="7193" spans="4:38" x14ac:dyDescent="0.55000000000000004">
      <c r="D7193">
        <f t="shared" si="2368"/>
        <v>1.1051709180756473</v>
      </c>
      <c r="E7193">
        <f t="shared" si="2355"/>
        <v>1.1051709180756477</v>
      </c>
      <c r="F7193" s="2">
        <f t="shared" si="2369"/>
        <v>44660</v>
      </c>
      <c r="G7193" s="1">
        <v>2022.3579908675799</v>
      </c>
      <c r="H7193">
        <v>5</v>
      </c>
      <c r="I7193" s="1" t="str">
        <f t="shared" si="2356"/>
        <v/>
      </c>
      <c r="J7193" s="1">
        <f t="shared" si="2357"/>
        <v>0.90483741803595952</v>
      </c>
      <c r="K7193">
        <f t="shared" si="2358"/>
        <v>0</v>
      </c>
      <c r="L7193">
        <f t="shared" si="2365"/>
        <v>8.0422861523107212</v>
      </c>
      <c r="M7193">
        <f t="shared" si="2370"/>
        <v>8.0422861523107212</v>
      </c>
      <c r="N7193">
        <f t="shared" si="2366"/>
        <v>8.7511694227712997</v>
      </c>
      <c r="O7193">
        <f t="shared" si="2359"/>
        <v>14.586333873405726</v>
      </c>
      <c r="P7193">
        <f t="shared" si="2367"/>
        <v>1753.6300224831409</v>
      </c>
      <c r="Q7193">
        <f t="shared" si="2371"/>
        <v>52.672699332943118</v>
      </c>
      <c r="R7193">
        <v>11.64</v>
      </c>
      <c r="S7193">
        <f t="shared" si="2360"/>
        <v>13.223151183264257</v>
      </c>
      <c r="T7193">
        <f t="shared" si="2361"/>
        <v>0.83281162377946194</v>
      </c>
      <c r="U7193">
        <f t="shared" si="2362"/>
        <v>0.78166927528774</v>
      </c>
      <c r="V7193">
        <f t="shared" si="2363"/>
        <v>0</v>
      </c>
      <c r="W7193">
        <f t="shared" si="2364"/>
        <v>0</v>
      </c>
      <c r="X7193">
        <f t="shared" si="2373"/>
        <v>0.76923076923076805</v>
      </c>
      <c r="Y7193">
        <f t="shared" si="2373"/>
        <v>0.96490313100760994</v>
      </c>
      <c r="AL7193">
        <v>11.958020833333329</v>
      </c>
    </row>
    <row r="7194" spans="4:38" x14ac:dyDescent="0.55000000000000004">
      <c r="D7194">
        <f t="shared" si="2368"/>
        <v>1.1051709180756473</v>
      </c>
      <c r="E7194">
        <f t="shared" si="2355"/>
        <v>1.1051709180756477</v>
      </c>
      <c r="F7194" s="2">
        <f t="shared" si="2369"/>
        <v>44661</v>
      </c>
      <c r="G7194" s="1">
        <v>2022.3607305936073</v>
      </c>
      <c r="H7194">
        <v>5</v>
      </c>
      <c r="I7194" s="1" t="str">
        <f t="shared" si="2356"/>
        <v/>
      </c>
      <c r="J7194" s="1">
        <f t="shared" si="2357"/>
        <v>0.90483741803595952</v>
      </c>
      <c r="K7194">
        <f t="shared" si="2358"/>
        <v>0</v>
      </c>
      <c r="L7194">
        <f t="shared" si="2365"/>
        <v>8.0822487108679972</v>
      </c>
      <c r="M7194">
        <f t="shared" si="2370"/>
        <v>8.0822487108679972</v>
      </c>
      <c r="N7194">
        <f t="shared" si="2366"/>
        <v>8.7656404927261011</v>
      </c>
      <c r="O7194">
        <f t="shared" si="2359"/>
        <v>14.881329223902821</v>
      </c>
      <c r="P7194">
        <f t="shared" si="2367"/>
        <v>1753.3931311704976</v>
      </c>
      <c r="Q7194">
        <f t="shared" si="2371"/>
        <v>52.6703274402362</v>
      </c>
      <c r="R7194">
        <v>12.14</v>
      </c>
      <c r="S7194">
        <f t="shared" si="2360"/>
        <v>13.339961459444789</v>
      </c>
      <c r="T7194">
        <f t="shared" si="2361"/>
        <v>0.84288833477984981</v>
      </c>
      <c r="U7194">
        <f t="shared" si="2362"/>
        <v>0.79443015555929031</v>
      </c>
      <c r="V7194">
        <f t="shared" si="2363"/>
        <v>0</v>
      </c>
      <c r="W7194">
        <f t="shared" si="2364"/>
        <v>0</v>
      </c>
      <c r="X7194">
        <f t="shared" si="2373"/>
        <v>0.76923076923076805</v>
      </c>
      <c r="Y7194">
        <f t="shared" si="2373"/>
        <v>0.96490313100760994</v>
      </c>
      <c r="AL7194">
        <v>11.436458333333325</v>
      </c>
    </row>
    <row r="7195" spans="4:38" x14ac:dyDescent="0.55000000000000004">
      <c r="D7195">
        <f t="shared" si="2368"/>
        <v>1.1051709180756473</v>
      </c>
      <c r="E7195">
        <f t="shared" si="2355"/>
        <v>1.1051709180756477</v>
      </c>
      <c r="F7195" s="2">
        <f t="shared" si="2369"/>
        <v>44662</v>
      </c>
      <c r="G7195" s="1">
        <v>2022.3634703196346</v>
      </c>
      <c r="H7195">
        <v>5</v>
      </c>
      <c r="I7195" s="1" t="str">
        <f t="shared" si="2356"/>
        <v/>
      </c>
      <c r="J7195" s="1">
        <f t="shared" si="2357"/>
        <v>0.90483741803595952</v>
      </c>
      <c r="K7195">
        <f t="shared" si="2358"/>
        <v>0</v>
      </c>
      <c r="L7195">
        <f t="shared" si="2365"/>
        <v>8.1230194758649912</v>
      </c>
      <c r="M7195">
        <f t="shared" si="2370"/>
        <v>8.1230194758649912</v>
      </c>
      <c r="N7195">
        <f t="shared" si="2366"/>
        <v>8.7803551521501131</v>
      </c>
      <c r="O7195">
        <f t="shared" si="2359"/>
        <v>15.184037942948708</v>
      </c>
      <c r="P7195">
        <f t="shared" si="2367"/>
        <v>1753.1601693369573</v>
      </c>
      <c r="Q7195">
        <f t="shared" si="2371"/>
        <v>52.667994683386084</v>
      </c>
      <c r="R7195">
        <v>11.99</v>
      </c>
      <c r="S7195">
        <f t="shared" si="2360"/>
        <v>13.457263640883825</v>
      </c>
      <c r="T7195">
        <f t="shared" si="2361"/>
        <v>0.85313017807076241</v>
      </c>
      <c r="U7195">
        <f t="shared" si="2362"/>
        <v>0.80745441981036603</v>
      </c>
      <c r="V7195">
        <f t="shared" si="2363"/>
        <v>0</v>
      </c>
      <c r="W7195">
        <f t="shared" si="2364"/>
        <v>0</v>
      </c>
      <c r="X7195">
        <f t="shared" si="2373"/>
        <v>0.76923076923076805</v>
      </c>
      <c r="Y7195">
        <f t="shared" si="2373"/>
        <v>0.96490313100760994</v>
      </c>
      <c r="AL7195">
        <v>11.34979166666667</v>
      </c>
    </row>
    <row r="7196" spans="4:38" x14ac:dyDescent="0.55000000000000004">
      <c r="D7196">
        <f t="shared" si="2368"/>
        <v>1.1051709180756473</v>
      </c>
      <c r="E7196">
        <f t="shared" si="2355"/>
        <v>1.1051709180756477</v>
      </c>
      <c r="F7196" s="2">
        <f t="shared" si="2369"/>
        <v>44663</v>
      </c>
      <c r="G7196" s="1">
        <v>2022.366210045662</v>
      </c>
      <c r="H7196">
        <v>5</v>
      </c>
      <c r="I7196" s="1" t="str">
        <f t="shared" si="2356"/>
        <v/>
      </c>
      <c r="J7196" s="1">
        <f t="shared" si="2357"/>
        <v>0.90483741803595952</v>
      </c>
      <c r="K7196">
        <f t="shared" si="2358"/>
        <v>0</v>
      </c>
      <c r="L7196">
        <f t="shared" si="2365"/>
        <v>8.1646195798182752</v>
      </c>
      <c r="M7196">
        <f t="shared" si="2370"/>
        <v>8.1646195798182752</v>
      </c>
      <c r="N7196">
        <f t="shared" si="2366"/>
        <v>8.7953184679987704</v>
      </c>
      <c r="O7196">
        <f t="shared" si="2359"/>
        <v>15.494621370072903</v>
      </c>
      <c r="P7196">
        <f t="shared" si="2367"/>
        <v>1752.931309168315</v>
      </c>
      <c r="Q7196">
        <f t="shared" si="2371"/>
        <v>52.665702797207651</v>
      </c>
      <c r="R7196">
        <v>12.11</v>
      </c>
      <c r="S7196">
        <f t="shared" si="2360"/>
        <v>13.575022968388632</v>
      </c>
      <c r="T7196">
        <f t="shared" si="2361"/>
        <v>0.86353711343776196</v>
      </c>
      <c r="U7196">
        <f t="shared" si="2362"/>
        <v>0.82074422213371845</v>
      </c>
      <c r="V7196">
        <f t="shared" si="2363"/>
        <v>0</v>
      </c>
      <c r="W7196">
        <f t="shared" si="2364"/>
        <v>0</v>
      </c>
      <c r="X7196">
        <f t="shared" si="2373"/>
        <v>0.76923076923076805</v>
      </c>
      <c r="Y7196">
        <f t="shared" si="2373"/>
        <v>0.96490313100760994</v>
      </c>
      <c r="AL7196">
        <v>10.832187500000002</v>
      </c>
    </row>
    <row r="7197" spans="4:38" x14ac:dyDescent="0.55000000000000004">
      <c r="D7197">
        <f t="shared" si="2368"/>
        <v>1.1051709180756473</v>
      </c>
      <c r="E7197">
        <f t="shared" si="2355"/>
        <v>1.1051709180756477</v>
      </c>
      <c r="F7197" s="2">
        <f t="shared" si="2369"/>
        <v>44664</v>
      </c>
      <c r="G7197" s="1">
        <v>2022.3689497716894</v>
      </c>
      <c r="H7197">
        <v>5</v>
      </c>
      <c r="I7197" s="1" t="str">
        <f t="shared" si="2356"/>
        <v/>
      </c>
      <c r="J7197" s="1">
        <f t="shared" si="2357"/>
        <v>0.90483741803595952</v>
      </c>
      <c r="K7197">
        <f t="shared" si="2358"/>
        <v>0</v>
      </c>
      <c r="L7197">
        <f t="shared" si="2365"/>
        <v>8.2070705972705298</v>
      </c>
      <c r="M7197">
        <f t="shared" si="2370"/>
        <v>8.2070705972705298</v>
      </c>
      <c r="N7197">
        <f t="shared" si="2366"/>
        <v>8.8105355469290032</v>
      </c>
      <c r="O7197">
        <f t="shared" si="2359"/>
        <v>15.813242551016391</v>
      </c>
      <c r="P7197">
        <f t="shared" si="2367"/>
        <v>1752.7067271946275</v>
      </c>
      <c r="Q7197">
        <f t="shared" si="2371"/>
        <v>52.663453560444374</v>
      </c>
      <c r="R7197">
        <v>10.9</v>
      </c>
      <c r="S7197">
        <f t="shared" si="2360"/>
        <v>13.693204547341386</v>
      </c>
      <c r="T7197">
        <f t="shared" si="2361"/>
        <v>0.87410899992115165</v>
      </c>
      <c r="U7197">
        <f t="shared" si="2362"/>
        <v>0.83430159548208294</v>
      </c>
      <c r="V7197">
        <f t="shared" si="2363"/>
        <v>0</v>
      </c>
      <c r="W7197">
        <f t="shared" si="2364"/>
        <v>0</v>
      </c>
      <c r="X7197">
        <f t="shared" si="2373"/>
        <v>0.76923076923076805</v>
      </c>
      <c r="Y7197">
        <f t="shared" si="2373"/>
        <v>0.96490313100760994</v>
      </c>
      <c r="AL7197">
        <v>10.847500000000002</v>
      </c>
    </row>
    <row r="7198" spans="4:38" x14ac:dyDescent="0.55000000000000004">
      <c r="D7198">
        <f t="shared" si="2368"/>
        <v>1.1051709180756473</v>
      </c>
      <c r="E7198">
        <f t="shared" si="2355"/>
        <v>1.1051709180756477</v>
      </c>
      <c r="F7198" s="2">
        <f t="shared" si="2369"/>
        <v>44665</v>
      </c>
      <c r="G7198" s="1">
        <v>2022.3716894977167</v>
      </c>
      <c r="H7198">
        <v>5</v>
      </c>
      <c r="I7198" s="1" t="str">
        <f t="shared" si="2356"/>
        <v/>
      </c>
      <c r="J7198" s="1">
        <f t="shared" si="2357"/>
        <v>0.90483741803595952</v>
      </c>
      <c r="K7198">
        <f t="shared" si="2358"/>
        <v>0</v>
      </c>
      <c r="L7198">
        <f t="shared" si="2365"/>
        <v>8.2503945494650957</v>
      </c>
      <c r="M7198">
        <f t="shared" si="2370"/>
        <v>8.2503945494650957</v>
      </c>
      <c r="N7198">
        <f t="shared" si="2366"/>
        <v>8.8260115327437596</v>
      </c>
      <c r="O7198">
        <f t="shared" si="2359"/>
        <v>16.140066127225211</v>
      </c>
      <c r="P7198">
        <f t="shared" si="2367"/>
        <v>1752.4866042595743</v>
      </c>
      <c r="Q7198">
        <f t="shared" si="2371"/>
        <v>52.661248795452273</v>
      </c>
      <c r="R7198">
        <v>11.03</v>
      </c>
      <c r="S7198">
        <f t="shared" si="2360"/>
        <v>13.811773357989683</v>
      </c>
      <c r="T7198">
        <f t="shared" si="2361"/>
        <v>0.88484559133643503</v>
      </c>
      <c r="U7198">
        <f t="shared" si="2362"/>
        <v>0.84812844257848097</v>
      </c>
      <c r="V7198">
        <f t="shared" si="2363"/>
        <v>0</v>
      </c>
      <c r="W7198">
        <f t="shared" si="2364"/>
        <v>0</v>
      </c>
      <c r="X7198">
        <f t="shared" si="2373"/>
        <v>0.76923076923076805</v>
      </c>
      <c r="Y7198">
        <f t="shared" si="2373"/>
        <v>0.96490313100760994</v>
      </c>
      <c r="AL7198">
        <v>11.333437499999997</v>
      </c>
    </row>
    <row r="7199" spans="4:38" x14ac:dyDescent="0.55000000000000004">
      <c r="D7199">
        <f t="shared" si="2368"/>
        <v>1.1051709180756473</v>
      </c>
      <c r="E7199">
        <f t="shared" si="2355"/>
        <v>1.1051709180756477</v>
      </c>
      <c r="F7199" s="2">
        <f t="shared" si="2369"/>
        <v>44666</v>
      </c>
      <c r="G7199" s="1">
        <v>2022.3744292237443</v>
      </c>
      <c r="H7199">
        <v>5</v>
      </c>
      <c r="I7199" s="1" t="str">
        <f t="shared" si="2356"/>
        <v/>
      </c>
      <c r="J7199" s="1">
        <f t="shared" si="2357"/>
        <v>0.90483741803595952</v>
      </c>
      <c r="K7199">
        <f t="shared" si="2358"/>
        <v>0</v>
      </c>
      <c r="L7199">
        <f t="shared" si="2365"/>
        <v>8.2946139087177677</v>
      </c>
      <c r="M7199">
        <f t="shared" si="2370"/>
        <v>8.2946139087177677</v>
      </c>
      <c r="N7199">
        <f t="shared" si="2366"/>
        <v>8.8417516036504793</v>
      </c>
      <c r="O7199">
        <f t="shared" si="2359"/>
        <v>16.475258216132879</v>
      </c>
      <c r="P7199">
        <f t="shared" si="2367"/>
        <v>1752.2711254811875</v>
      </c>
      <c r="Q7199">
        <f t="shared" si="2371"/>
        <v>52.659090367795017</v>
      </c>
      <c r="R7199">
        <v>10.62</v>
      </c>
      <c r="S7199">
        <f t="shared" si="2360"/>
        <v>13.93069426586117</v>
      </c>
      <c r="T7199">
        <f t="shared" si="2361"/>
        <v>0.89574653177004715</v>
      </c>
      <c r="U7199">
        <f t="shared" si="2362"/>
        <v>0.86222652660676757</v>
      </c>
      <c r="V7199">
        <f t="shared" si="2363"/>
        <v>0</v>
      </c>
      <c r="W7199">
        <f t="shared" si="2364"/>
        <v>0</v>
      </c>
      <c r="X7199">
        <f t="shared" si="2373"/>
        <v>0.76923076923076805</v>
      </c>
      <c r="Y7199">
        <f t="shared" si="2373"/>
        <v>0.96490313100760994</v>
      </c>
      <c r="AL7199">
        <v>12.098125000000003</v>
      </c>
    </row>
    <row r="7200" spans="4:38" x14ac:dyDescent="0.55000000000000004">
      <c r="D7200">
        <f t="shared" si="2368"/>
        <v>1.1051709180756473</v>
      </c>
      <c r="E7200">
        <f t="shared" si="2355"/>
        <v>1.1051709180756477</v>
      </c>
      <c r="F7200" s="2">
        <f t="shared" si="2369"/>
        <v>44667</v>
      </c>
      <c r="G7200" s="1">
        <v>2022.3771689497717</v>
      </c>
      <c r="H7200">
        <v>5</v>
      </c>
      <c r="I7200" s="1" t="str">
        <f t="shared" si="2356"/>
        <v/>
      </c>
      <c r="J7200" s="1">
        <f t="shared" si="2357"/>
        <v>0.90483741803595952</v>
      </c>
      <c r="K7200">
        <f t="shared" si="2358"/>
        <v>0</v>
      </c>
      <c r="L7200">
        <f t="shared" si="2365"/>
        <v>8.3397516024605967</v>
      </c>
      <c r="M7200">
        <f t="shared" si="2370"/>
        <v>8.3397516024605967</v>
      </c>
      <c r="N7200">
        <f t="shared" si="2366"/>
        <v>8.857760969329215</v>
      </c>
      <c r="O7200">
        <f t="shared" si="2359"/>
        <v>16.818986281281973</v>
      </c>
      <c r="P7200">
        <f t="shared" si="2367"/>
        <v>1752.0604802035757</v>
      </c>
      <c r="Q7200">
        <f t="shared" si="2371"/>
        <v>52.656980185746171</v>
      </c>
      <c r="R7200">
        <v>11.32</v>
      </c>
      <c r="S7200">
        <f t="shared" si="2360"/>
        <v>14.049932032074063</v>
      </c>
      <c r="T7200">
        <f t="shared" si="2361"/>
        <v>0.9068113510370025</v>
      </c>
      <c r="U7200">
        <f t="shared" si="2362"/>
        <v>0.87659746166443053</v>
      </c>
      <c r="V7200">
        <f t="shared" si="2363"/>
        <v>0</v>
      </c>
      <c r="W7200">
        <f t="shared" si="2364"/>
        <v>0</v>
      </c>
      <c r="X7200">
        <f t="shared" si="2373"/>
        <v>0.76923076923076805</v>
      </c>
      <c r="Y7200">
        <f t="shared" si="2373"/>
        <v>0.96490313100760994</v>
      </c>
      <c r="AL7200">
        <v>12.473958333333334</v>
      </c>
    </row>
    <row r="7201" spans="4:38" x14ac:dyDescent="0.55000000000000004">
      <c r="D7201">
        <f t="shared" si="2368"/>
        <v>1.1051709180756473</v>
      </c>
      <c r="E7201">
        <f t="shared" si="2355"/>
        <v>1.1051709180756477</v>
      </c>
      <c r="F7201" s="2">
        <f t="shared" si="2369"/>
        <v>44668</v>
      </c>
      <c r="G7201" s="1">
        <v>2022.379908675799</v>
      </c>
      <c r="H7201">
        <v>5</v>
      </c>
      <c r="I7201" s="1" t="str">
        <f t="shared" si="2356"/>
        <v/>
      </c>
      <c r="J7201" s="1">
        <f t="shared" si="2357"/>
        <v>0.90483741803595952</v>
      </c>
      <c r="K7201">
        <f t="shared" si="2358"/>
        <v>0</v>
      </c>
      <c r="L7201">
        <f t="shared" si="2365"/>
        <v>8.3858310169298615</v>
      </c>
      <c r="M7201">
        <f t="shared" si="2370"/>
        <v>8.3858310169298615</v>
      </c>
      <c r="N7201">
        <f t="shared" si="2366"/>
        <v>8.874044867805825</v>
      </c>
      <c r="O7201">
        <f t="shared" si="2359"/>
        <v>17.171418992777383</v>
      </c>
      <c r="P7201">
        <f t="shared" si="2367"/>
        <v>1751.8548619392575</v>
      </c>
      <c r="Q7201">
        <f t="shared" si="2371"/>
        <v>52.654920199694686</v>
      </c>
      <c r="R7201">
        <v>11.88</v>
      </c>
      <c r="S7201">
        <f t="shared" si="2360"/>
        <v>14.169451323929971</v>
      </c>
      <c r="T7201">
        <f t="shared" si="2361"/>
        <v>0.91803946014360771</v>
      </c>
      <c r="U7201">
        <f t="shared" si="2362"/>
        <v>0.89124270303322561</v>
      </c>
      <c r="V7201">
        <f t="shared" si="2363"/>
        <v>0</v>
      </c>
      <c r="W7201">
        <f t="shared" si="2364"/>
        <v>0</v>
      </c>
      <c r="X7201">
        <f t="shared" si="2373"/>
        <v>0.76923076923076805</v>
      </c>
      <c r="Y7201">
        <f t="shared" si="2373"/>
        <v>0.96490313100760994</v>
      </c>
      <c r="AL7201">
        <v>12.657812499999999</v>
      </c>
    </row>
    <row r="7202" spans="4:38" x14ac:dyDescent="0.55000000000000004">
      <c r="D7202">
        <f t="shared" si="2368"/>
        <v>1.1051709180756473</v>
      </c>
      <c r="E7202">
        <f t="shared" si="2355"/>
        <v>1.1051709180756477</v>
      </c>
      <c r="F7202" s="2">
        <f t="shared" si="2369"/>
        <v>44669</v>
      </c>
      <c r="G7202" s="1">
        <v>2022.3826484018264</v>
      </c>
      <c r="H7202">
        <v>5</v>
      </c>
      <c r="I7202" s="1" t="str">
        <f t="shared" si="2356"/>
        <v/>
      </c>
      <c r="J7202" s="1">
        <f t="shared" si="2357"/>
        <v>0.90483741803595952</v>
      </c>
      <c r="K7202">
        <f t="shared" si="2358"/>
        <v>0</v>
      </c>
      <c r="L7202">
        <f t="shared" si="2365"/>
        <v>8.4328760004717171</v>
      </c>
      <c r="M7202">
        <f t="shared" si="2370"/>
        <v>8.4328760004717171</v>
      </c>
      <c r="N7202">
        <f t="shared" si="2366"/>
        <v>8.8906085621267543</v>
      </c>
      <c r="O7202">
        <f t="shared" si="2359"/>
        <v>17.5327260764683</v>
      </c>
      <c r="P7202">
        <f t="shared" si="2367"/>
        <v>1751.6544683017439</v>
      </c>
      <c r="Q7202">
        <f t="shared" si="2371"/>
        <v>52.652912401449647</v>
      </c>
      <c r="R7202">
        <v>12.62</v>
      </c>
      <c r="S7202">
        <f t="shared" si="2360"/>
        <v>14.289216725295951</v>
      </c>
      <c r="T7202">
        <f t="shared" si="2361"/>
        <v>0.92943014671826552</v>
      </c>
      <c r="U7202">
        <f t="shared" si="2362"/>
        <v>0.9061635372202459</v>
      </c>
      <c r="V7202">
        <f t="shared" si="2363"/>
        <v>0</v>
      </c>
      <c r="W7202">
        <f t="shared" si="2364"/>
        <v>0</v>
      </c>
      <c r="X7202">
        <f t="shared" si="2373"/>
        <v>0.76923076923076805</v>
      </c>
      <c r="Y7202">
        <f t="shared" si="2373"/>
        <v>0.96490313100760994</v>
      </c>
      <c r="AL7202">
        <v>12.643124999999996</v>
      </c>
    </row>
    <row r="7203" spans="4:38" x14ac:dyDescent="0.55000000000000004">
      <c r="D7203">
        <f t="shared" si="2368"/>
        <v>1.1051709180756473</v>
      </c>
      <c r="E7203">
        <f t="shared" si="2355"/>
        <v>1.1051709180756477</v>
      </c>
      <c r="F7203" s="2">
        <f t="shared" si="2369"/>
        <v>44670</v>
      </c>
      <c r="G7203" s="1">
        <v>2022.3853881278537</v>
      </c>
      <c r="H7203">
        <v>5</v>
      </c>
      <c r="I7203" s="1" t="str">
        <f t="shared" si="2356"/>
        <v/>
      </c>
      <c r="J7203" s="1">
        <f t="shared" si="2357"/>
        <v>0.90483741803595952</v>
      </c>
      <c r="K7203">
        <f t="shared" si="2358"/>
        <v>0</v>
      </c>
      <c r="L7203">
        <f t="shared" si="2365"/>
        <v>8.4809108664346446</v>
      </c>
      <c r="M7203">
        <f t="shared" si="2370"/>
        <v>8.4809108664346446</v>
      </c>
      <c r="N7203">
        <f t="shared" si="2366"/>
        <v>8.9074573368310883</v>
      </c>
      <c r="O7203">
        <f t="shared" si="2359"/>
        <v>17.903078152110449</v>
      </c>
      <c r="P7203">
        <f t="shared" si="2367"/>
        <v>1751.4595009279878</v>
      </c>
      <c r="Q7203">
        <f t="shared" si="2371"/>
        <v>52.650958823440853</v>
      </c>
      <c r="R7203">
        <v>12.73</v>
      </c>
      <c r="S7203">
        <f t="shared" si="2360"/>
        <v>14.409192747073522</v>
      </c>
      <c r="T7203">
        <f t="shared" si="2361"/>
        <v>0.94098257044591793</v>
      </c>
      <c r="U7203">
        <f t="shared" si="2362"/>
        <v>0.92136107181632898</v>
      </c>
      <c r="V7203">
        <f t="shared" si="2363"/>
        <v>0</v>
      </c>
      <c r="W7203">
        <f t="shared" si="2364"/>
        <v>0</v>
      </c>
      <c r="X7203">
        <f t="shared" si="2373"/>
        <v>0.76923076923076805</v>
      </c>
      <c r="Y7203">
        <f t="shared" si="2373"/>
        <v>0.96490313100760994</v>
      </c>
      <c r="AL7203">
        <v>12.673854166666663</v>
      </c>
    </row>
    <row r="7204" spans="4:38" x14ac:dyDescent="0.55000000000000004">
      <c r="D7204">
        <f t="shared" si="2368"/>
        <v>1.1051709180756473</v>
      </c>
      <c r="E7204">
        <f t="shared" si="2355"/>
        <v>1.1051709180756477</v>
      </c>
      <c r="F7204" s="2">
        <f t="shared" si="2369"/>
        <v>44671</v>
      </c>
      <c r="G7204" s="1">
        <v>2022.3881278538813</v>
      </c>
      <c r="H7204">
        <v>5</v>
      </c>
      <c r="I7204" s="1" t="str">
        <f t="shared" si="2356"/>
        <v/>
      </c>
      <c r="J7204" s="1">
        <f t="shared" si="2357"/>
        <v>0.90483741803595952</v>
      </c>
      <c r="K7204">
        <f t="shared" si="2358"/>
        <v>0</v>
      </c>
      <c r="L7204">
        <f t="shared" si="2365"/>
        <v>8.5299603956185095</v>
      </c>
      <c r="M7204">
        <f t="shared" si="2370"/>
        <v>8.5299603956185095</v>
      </c>
      <c r="N7204">
        <f t="shared" si="2366"/>
        <v>8.9245964942164129</v>
      </c>
      <c r="O7204">
        <f t="shared" si="2359"/>
        <v>18.282646560217561</v>
      </c>
      <c r="P7204">
        <f t="shared" si="2367"/>
        <v>1751.2701653903439</v>
      </c>
      <c r="Q7204">
        <f t="shared" si="2371"/>
        <v>52.649061537810709</v>
      </c>
      <c r="R7204">
        <v>12.44</v>
      </c>
      <c r="S7204">
        <f t="shared" si="2360"/>
        <v>14.529343837803488</v>
      </c>
      <c r="T7204">
        <f t="shared" si="2361"/>
        <v>0.95269575852049881</v>
      </c>
      <c r="U7204">
        <f t="shared" si="2362"/>
        <v>0.93683622519257359</v>
      </c>
      <c r="V7204">
        <f t="shared" si="2363"/>
        <v>0</v>
      </c>
      <c r="W7204">
        <f t="shared" si="2364"/>
        <v>0</v>
      </c>
      <c r="X7204">
        <f t="shared" si="2373"/>
        <v>0.76923076923076805</v>
      </c>
      <c r="Y7204">
        <f t="shared" si="2373"/>
        <v>0.96490313100760994</v>
      </c>
      <c r="AL7204">
        <v>12.615</v>
      </c>
    </row>
    <row r="7205" spans="4:38" x14ac:dyDescent="0.55000000000000004">
      <c r="D7205">
        <f t="shared" si="2368"/>
        <v>1.1051709180756473</v>
      </c>
      <c r="E7205">
        <f t="shared" si="2355"/>
        <v>1.1051709180756477</v>
      </c>
      <c r="F7205" s="2">
        <f t="shared" si="2369"/>
        <v>44672</v>
      </c>
      <c r="G7205" s="1">
        <v>2022.3908675799087</v>
      </c>
      <c r="H7205">
        <v>5</v>
      </c>
      <c r="I7205" s="1" t="str">
        <f t="shared" si="2356"/>
        <v/>
      </c>
      <c r="J7205" s="1">
        <f t="shared" si="2357"/>
        <v>0.90483741803595952</v>
      </c>
      <c r="K7205">
        <f t="shared" si="2358"/>
        <v>0</v>
      </c>
      <c r="L7205">
        <f t="shared" si="2365"/>
        <v>8.5800498382492432</v>
      </c>
      <c r="M7205">
        <f t="shared" si="2370"/>
        <v>8.5800498382492432</v>
      </c>
      <c r="N7205">
        <f t="shared" si="2366"/>
        <v>8.9420313503955615</v>
      </c>
      <c r="O7205">
        <f t="shared" si="2359"/>
        <v>18.671603176364073</v>
      </c>
      <c r="P7205">
        <f t="shared" si="2367"/>
        <v>1751.0866710976879</v>
      </c>
      <c r="Q7205">
        <f t="shared" si="2371"/>
        <v>52.647222655394756</v>
      </c>
      <c r="R7205">
        <v>12.78</v>
      </c>
      <c r="S7205">
        <f t="shared" si="2360"/>
        <v>14.649634394099202</v>
      </c>
      <c r="T7205">
        <f t="shared" si="2361"/>
        <v>0.96456860109538489</v>
      </c>
      <c r="U7205">
        <f t="shared" si="2362"/>
        <v>0.9525897160110246</v>
      </c>
      <c r="V7205">
        <f t="shared" si="2363"/>
        <v>0</v>
      </c>
      <c r="W7205">
        <f t="shared" si="2364"/>
        <v>0</v>
      </c>
      <c r="X7205">
        <f t="shared" si="2373"/>
        <v>0.76923076923076805</v>
      </c>
      <c r="Y7205">
        <f t="shared" si="2373"/>
        <v>0.96490313100760994</v>
      </c>
      <c r="AL7205">
        <v>12.695312499999998</v>
      </c>
    </row>
    <row r="7206" spans="4:38" x14ac:dyDescent="0.55000000000000004">
      <c r="D7206">
        <f t="shared" si="2368"/>
        <v>1.1051709180756473</v>
      </c>
      <c r="E7206">
        <f t="shared" si="2355"/>
        <v>1.1051709180756477</v>
      </c>
      <c r="F7206" s="2">
        <f t="shared" si="2369"/>
        <v>44673</v>
      </c>
      <c r="G7206" s="1">
        <v>2022.393607305936</v>
      </c>
      <c r="H7206">
        <v>5</v>
      </c>
      <c r="I7206" s="1" t="str">
        <f t="shared" si="2356"/>
        <v/>
      </c>
      <c r="J7206" s="1">
        <f t="shared" si="2357"/>
        <v>0.90483741803595952</v>
      </c>
      <c r="K7206">
        <f t="shared" si="2358"/>
        <v>0</v>
      </c>
      <c r="L7206">
        <f t="shared" si="2365"/>
        <v>8.6312049154447603</v>
      </c>
      <c r="M7206">
        <f t="shared" si="2370"/>
        <v>8.6312049154447603</v>
      </c>
      <c r="N7206">
        <f t="shared" si="2366"/>
        <v>8.9597672311408871</v>
      </c>
      <c r="O7206">
        <f t="shared" si="2359"/>
        <v>19.070120213498505</v>
      </c>
      <c r="P7206">
        <f t="shared" si="2367"/>
        <v>1750.9092311853449</v>
      </c>
      <c r="Q7206">
        <f t="shared" si="2371"/>
        <v>52.645444324586201</v>
      </c>
      <c r="R7206">
        <v>12.86</v>
      </c>
      <c r="S7206">
        <f t="shared" si="2360"/>
        <v>14.77002877129817</v>
      </c>
      <c r="T7206">
        <f t="shared" si="2361"/>
        <v>0.97659984677941758</v>
      </c>
      <c r="U7206">
        <f t="shared" si="2362"/>
        <v>0.96862205261528889</v>
      </c>
      <c r="V7206">
        <f t="shared" si="2363"/>
        <v>0</v>
      </c>
      <c r="W7206">
        <f t="shared" si="2364"/>
        <v>0</v>
      </c>
      <c r="X7206">
        <f t="shared" ref="X7206:Y7221" si="2374">MAX(0.0000000001,X7205+V7205)</f>
        <v>0.76923076923076805</v>
      </c>
      <c r="Y7206">
        <f t="shared" si="2374"/>
        <v>0.96490313100760994</v>
      </c>
      <c r="AL7206">
        <v>12.227395833333331</v>
      </c>
    </row>
    <row r="7207" spans="4:38" x14ac:dyDescent="0.55000000000000004">
      <c r="D7207">
        <f t="shared" si="2368"/>
        <v>1.1051709180756473</v>
      </c>
      <c r="E7207">
        <f t="shared" si="2355"/>
        <v>1.1051709180756477</v>
      </c>
      <c r="F7207" s="2">
        <f t="shared" si="2369"/>
        <v>44674</v>
      </c>
      <c r="G7207" s="1">
        <v>2022.3963470319634</v>
      </c>
      <c r="H7207">
        <v>5</v>
      </c>
      <c r="I7207" s="1" t="str">
        <f t="shared" si="2356"/>
        <v/>
      </c>
      <c r="J7207" s="1">
        <f t="shared" si="2357"/>
        <v>0.90483741803595952</v>
      </c>
      <c r="K7207">
        <f t="shared" si="2358"/>
        <v>0</v>
      </c>
      <c r="L7207">
        <f t="shared" si="2365"/>
        <v>8.6834518201392772</v>
      </c>
      <c r="M7207">
        <f t="shared" si="2370"/>
        <v>8.6834518201392772</v>
      </c>
      <c r="N7207">
        <f t="shared" si="2366"/>
        <v>8.9778094675139837</v>
      </c>
      <c r="O7207">
        <f t="shared" si="2359"/>
        <v>19.478370010739606</v>
      </c>
      <c r="P7207">
        <f t="shared" si="2367"/>
        <v>1750.7380623935005</v>
      </c>
      <c r="Q7207">
        <f t="shared" si="2371"/>
        <v>52.643728730081882</v>
      </c>
      <c r="R7207">
        <v>11.98</v>
      </c>
      <c r="S7207">
        <f t="shared" si="2360"/>
        <v>14.890491293922663</v>
      </c>
      <c r="T7207">
        <f t="shared" si="2361"/>
        <v>0.98878809814900082</v>
      </c>
      <c r="U7207">
        <f t="shared" si="2362"/>
        <v>0.98493352226603026</v>
      </c>
      <c r="V7207">
        <f t="shared" si="2363"/>
        <v>0</v>
      </c>
      <c r="W7207">
        <f t="shared" si="2364"/>
        <v>0</v>
      </c>
      <c r="X7207">
        <f t="shared" si="2374"/>
        <v>0.76923076923076805</v>
      </c>
      <c r="Y7207">
        <f t="shared" si="2374"/>
        <v>0.96490313100760994</v>
      </c>
      <c r="AL7207">
        <v>12.275208333333339</v>
      </c>
    </row>
    <row r="7208" spans="4:38" x14ac:dyDescent="0.55000000000000004">
      <c r="D7208">
        <f t="shared" si="2368"/>
        <v>1.1051709180756473</v>
      </c>
      <c r="E7208">
        <f t="shared" si="2355"/>
        <v>1.1051709180756477</v>
      </c>
      <c r="F7208" s="2">
        <f t="shared" si="2369"/>
        <v>44675</v>
      </c>
      <c r="G7208" s="1">
        <v>2022.3990867579907</v>
      </c>
      <c r="H7208">
        <v>5</v>
      </c>
      <c r="I7208" s="1" t="str">
        <f t="shared" si="2356"/>
        <v/>
      </c>
      <c r="J7208" s="1">
        <f t="shared" si="2357"/>
        <v>0.90483741803595952</v>
      </c>
      <c r="K7208">
        <f t="shared" si="2358"/>
        <v>0</v>
      </c>
      <c r="L7208">
        <f t="shared" si="2365"/>
        <v>8.7368172174289747</v>
      </c>
      <c r="M7208">
        <f t="shared" si="2370"/>
        <v>8.7368172174289747</v>
      </c>
      <c r="N7208">
        <f t="shared" si="2366"/>
        <v>8.9961633912781593</v>
      </c>
      <c r="O7208">
        <f t="shared" si="2359"/>
        <v>19.89652480925589</v>
      </c>
      <c r="P7208">
        <f t="shared" si="2367"/>
        <v>1750.573384933771</v>
      </c>
      <c r="Q7208">
        <f t="shared" si="2371"/>
        <v>52.642078091505908</v>
      </c>
      <c r="R7208">
        <v>12.08</v>
      </c>
      <c r="S7208">
        <f t="shared" si="2360"/>
        <v>15.010986266340158</v>
      </c>
      <c r="T7208">
        <f t="shared" si="2361"/>
        <v>1.001131807325659</v>
      </c>
      <c r="U7208">
        <f t="shared" si="2362"/>
        <v>1.0015241802915529</v>
      </c>
      <c r="V7208">
        <f t="shared" si="2363"/>
        <v>0</v>
      </c>
      <c r="W7208">
        <f t="shared" si="2364"/>
        <v>0</v>
      </c>
      <c r="X7208">
        <f t="shared" si="2374"/>
        <v>0.76923076923076805</v>
      </c>
      <c r="Y7208">
        <f t="shared" si="2374"/>
        <v>0.96490313100760994</v>
      </c>
      <c r="AL7208">
        <v>12.510520833333324</v>
      </c>
    </row>
    <row r="7209" spans="4:38" x14ac:dyDescent="0.55000000000000004">
      <c r="D7209">
        <f t="shared" si="2368"/>
        <v>1.1051709180756473</v>
      </c>
      <c r="E7209">
        <f t="shared" si="2355"/>
        <v>1.1051709180756477</v>
      </c>
      <c r="F7209" s="2">
        <f t="shared" si="2369"/>
        <v>44676</v>
      </c>
      <c r="G7209" s="1">
        <v>2022.4018264840181</v>
      </c>
      <c r="H7209">
        <v>5</v>
      </c>
      <c r="I7209" s="1" t="str">
        <f t="shared" si="2356"/>
        <v/>
      </c>
      <c r="J7209" s="1">
        <f t="shared" si="2357"/>
        <v>0.90483741803595952</v>
      </c>
      <c r="K7209">
        <f t="shared" si="2358"/>
        <v>0</v>
      </c>
      <c r="L7209">
        <f t="shared" si="2365"/>
        <v>8.7913282443036476</v>
      </c>
      <c r="M7209">
        <f t="shared" si="2370"/>
        <v>8.7913282443036476</v>
      </c>
      <c r="N7209">
        <f t="shared" si="2366"/>
        <v>9.0148343300924658</v>
      </c>
      <c r="O7209">
        <f t="shared" si="2359"/>
        <v>20.324756513915133</v>
      </c>
      <c r="P7209">
        <f t="shared" si="2367"/>
        <v>1750.4154223436335</v>
      </c>
      <c r="Q7209">
        <f t="shared" si="2371"/>
        <v>52.640494661907972</v>
      </c>
      <c r="R7209">
        <v>11.85</v>
      </c>
      <c r="S7209">
        <f t="shared" si="2360"/>
        <v>15.131477983302561</v>
      </c>
      <c r="T7209">
        <f t="shared" si="2361"/>
        <v>1.0136292715985158</v>
      </c>
      <c r="U7209">
        <f t="shared" si="2362"/>
        <v>1.0183938391317771</v>
      </c>
      <c r="V7209">
        <f t="shared" si="2363"/>
        <v>0</v>
      </c>
      <c r="W7209">
        <f t="shared" si="2364"/>
        <v>0</v>
      </c>
      <c r="X7209">
        <f t="shared" si="2374"/>
        <v>0.76923076923076805</v>
      </c>
      <c r="Y7209">
        <f t="shared" si="2374"/>
        <v>0.96490313100760994</v>
      </c>
      <c r="AL7209">
        <v>13.366145833333343</v>
      </c>
    </row>
    <row r="7210" spans="4:38" x14ac:dyDescent="0.55000000000000004">
      <c r="D7210">
        <f t="shared" si="2368"/>
        <v>1.1051709180756473</v>
      </c>
      <c r="E7210">
        <f t="shared" si="2355"/>
        <v>1.1051709180756477</v>
      </c>
      <c r="F7210" s="2">
        <f t="shared" si="2369"/>
        <v>44677</v>
      </c>
      <c r="G7210" s="1">
        <v>2022.4045662100457</v>
      </c>
      <c r="H7210">
        <v>5</v>
      </c>
      <c r="I7210" s="1" t="str">
        <f t="shared" si="2356"/>
        <v/>
      </c>
      <c r="J7210" s="1">
        <f t="shared" si="2357"/>
        <v>0.90483741803595952</v>
      </c>
      <c r="K7210">
        <f t="shared" si="2358"/>
        <v>0</v>
      </c>
      <c r="L7210">
        <f t="shared" si="2365"/>
        <v>8.8470125087253333</v>
      </c>
      <c r="M7210">
        <f t="shared" si="2370"/>
        <v>8.8470125087253333</v>
      </c>
      <c r="N7210">
        <f t="shared" si="2366"/>
        <v>9.0338276024855872</v>
      </c>
      <c r="O7210">
        <f t="shared" si="2359"/>
        <v>20.763236440623743</v>
      </c>
      <c r="P7210">
        <f t="shared" si="2367"/>
        <v>1750.2644013284266</v>
      </c>
      <c r="Q7210">
        <f t="shared" si="2371"/>
        <v>52.638980726133283</v>
      </c>
      <c r="R7210">
        <v>11.96</v>
      </c>
      <c r="S7210">
        <f t="shared" si="2360"/>
        <v>15.251930740500983</v>
      </c>
      <c r="T7210">
        <f t="shared" si="2361"/>
        <v>1.0262786291167303</v>
      </c>
      <c r="U7210">
        <f t="shared" si="2362"/>
        <v>1.0355420573152616</v>
      </c>
      <c r="V7210">
        <f t="shared" si="2363"/>
        <v>0</v>
      </c>
      <c r="W7210">
        <f t="shared" si="2364"/>
        <v>0</v>
      </c>
      <c r="X7210">
        <f t="shared" si="2374"/>
        <v>0.76923076923076805</v>
      </c>
      <c r="Y7210">
        <f t="shared" si="2374"/>
        <v>0.96490313100760994</v>
      </c>
      <c r="AL7210">
        <v>13.773125000000002</v>
      </c>
    </row>
    <row r="7211" spans="4:38" x14ac:dyDescent="0.55000000000000004">
      <c r="D7211">
        <f t="shared" si="2368"/>
        <v>1.1051709180756473</v>
      </c>
      <c r="E7211">
        <f t="shared" si="2355"/>
        <v>1.1051709180756477</v>
      </c>
      <c r="F7211" s="2">
        <f t="shared" si="2369"/>
        <v>44678</v>
      </c>
      <c r="G7211" s="1">
        <v>2022.407305936073</v>
      </c>
      <c r="H7211">
        <v>5</v>
      </c>
      <c r="I7211" s="1" t="str">
        <f t="shared" si="2356"/>
        <v/>
      </c>
      <c r="J7211" s="1">
        <f t="shared" si="2357"/>
        <v>0.90483741803595952</v>
      </c>
      <c r="K7211">
        <f t="shared" si="2358"/>
        <v>0</v>
      </c>
      <c r="L7211">
        <f t="shared" si="2365"/>
        <v>8.9038980880147136</v>
      </c>
      <c r="M7211">
        <f t="shared" si="2370"/>
        <v>8.9038980880147136</v>
      </c>
      <c r="N7211">
        <f t="shared" si="2366"/>
        <v>9.0531485126087858</v>
      </c>
      <c r="O7211">
        <f t="shared" si="2359"/>
        <v>21.212135049038061</v>
      </c>
      <c r="P7211">
        <f t="shared" si="2367"/>
        <v>1750.1205515906536</v>
      </c>
      <c r="Q7211">
        <f t="shared" si="2371"/>
        <v>52.637538599061557</v>
      </c>
      <c r="R7211">
        <v>12.37</v>
      </c>
      <c r="S7211">
        <f t="shared" si="2360"/>
        <v>15.372308845171158</v>
      </c>
      <c r="T7211">
        <f t="shared" si="2361"/>
        <v>1.0390778546678525</v>
      </c>
      <c r="U7211">
        <f t="shared" si="2362"/>
        <v>1.0529681283981189</v>
      </c>
      <c r="V7211">
        <f t="shared" si="2363"/>
        <v>0</v>
      </c>
      <c r="W7211">
        <f t="shared" si="2364"/>
        <v>0</v>
      </c>
      <c r="X7211">
        <f t="shared" si="2374"/>
        <v>0.76923076923076805</v>
      </c>
      <c r="Y7211">
        <f t="shared" si="2374"/>
        <v>0.96490313100760994</v>
      </c>
      <c r="AL7211">
        <v>13.453541666666666</v>
      </c>
    </row>
    <row r="7212" spans="4:38" x14ac:dyDescent="0.55000000000000004">
      <c r="D7212">
        <f t="shared" si="2368"/>
        <v>1.1051709180756473</v>
      </c>
      <c r="E7212">
        <f t="shared" si="2355"/>
        <v>1.1051709180756477</v>
      </c>
      <c r="F7212" s="2">
        <f t="shared" si="2369"/>
        <v>44679</v>
      </c>
      <c r="G7212" s="1">
        <v>2022.4100456621004</v>
      </c>
      <c r="H7212">
        <v>5</v>
      </c>
      <c r="I7212" s="1" t="str">
        <f t="shared" si="2356"/>
        <v/>
      </c>
      <c r="J7212" s="1">
        <f t="shared" si="2357"/>
        <v>0.90483741803595952</v>
      </c>
      <c r="K7212">
        <f t="shared" si="2358"/>
        <v>0</v>
      </c>
      <c r="L7212">
        <f t="shared" si="2365"/>
        <v>8.9620135265052294</v>
      </c>
      <c r="M7212">
        <f t="shared" si="2370"/>
        <v>8.9620135265052294</v>
      </c>
      <c r="N7212">
        <f t="shared" si="2366"/>
        <v>9.072802344767771</v>
      </c>
      <c r="O7212">
        <f t="shared" si="2359"/>
        <v>21.671621660079357</v>
      </c>
      <c r="P7212">
        <f t="shared" si="2367"/>
        <v>1749.9841056463454</v>
      </c>
      <c r="Q7212">
        <f t="shared" si="2371"/>
        <v>52.63617062371236</v>
      </c>
      <c r="R7212">
        <v>13.17</v>
      </c>
      <c r="S7212">
        <f t="shared" si="2360"/>
        <v>15.492576626695438</v>
      </c>
      <c r="T7212">
        <f t="shared" si="2361"/>
        <v>1.0520247555491997</v>
      </c>
      <c r="U7212">
        <f t="shared" si="2362"/>
        <v>1.0706710698826756</v>
      </c>
      <c r="V7212">
        <f t="shared" si="2363"/>
        <v>0</v>
      </c>
      <c r="W7212">
        <f t="shared" si="2364"/>
        <v>0</v>
      </c>
      <c r="X7212">
        <f t="shared" si="2374"/>
        <v>0.76923076923076805</v>
      </c>
      <c r="Y7212">
        <f t="shared" si="2374"/>
        <v>0.96490313100760994</v>
      </c>
      <c r="AL7212">
        <v>12.567291666666669</v>
      </c>
    </row>
    <row r="7213" spans="4:38" x14ac:dyDescent="0.55000000000000004">
      <c r="D7213">
        <f t="shared" si="2368"/>
        <v>1.1051709180756473</v>
      </c>
      <c r="E7213">
        <f t="shared" si="2355"/>
        <v>1.1051709180756477</v>
      </c>
      <c r="F7213" s="2">
        <f t="shared" si="2369"/>
        <v>44680</v>
      </c>
      <c r="G7213" s="1">
        <v>2022.4127853881278</v>
      </c>
      <c r="H7213">
        <v>5</v>
      </c>
      <c r="I7213" s="1" t="str">
        <f t="shared" si="2356"/>
        <v/>
      </c>
      <c r="J7213" s="1">
        <f t="shared" si="2357"/>
        <v>0.90483741803595952</v>
      </c>
      <c r="K7213">
        <f t="shared" si="2358"/>
        <v>0</v>
      </c>
      <c r="L7213">
        <f t="shared" si="2365"/>
        <v>9.0213878324232546</v>
      </c>
      <c r="M7213">
        <f t="shared" si="2370"/>
        <v>9.0213878324232546</v>
      </c>
      <c r="N7213">
        <f t="shared" si="2366"/>
        <v>9.092794357733661</v>
      </c>
      <c r="O7213">
        <f t="shared" si="2359"/>
        <v>22.141864157671019</v>
      </c>
      <c r="P7213">
        <f t="shared" si="2367"/>
        <v>1749.8552986282621</v>
      </c>
      <c r="Q7213">
        <f t="shared" si="2371"/>
        <v>52.634879169214635</v>
      </c>
      <c r="R7213">
        <v>13.36</v>
      </c>
      <c r="S7213">
        <f t="shared" si="2360"/>
        <v>15.612698447147251</v>
      </c>
      <c r="T7213">
        <f t="shared" si="2361"/>
        <v>1.0651169675391883</v>
      </c>
      <c r="U7213">
        <f t="shared" si="2362"/>
        <v>1.0886496121342399</v>
      </c>
      <c r="V7213">
        <f t="shared" si="2363"/>
        <v>0</v>
      </c>
      <c r="W7213">
        <f t="shared" si="2364"/>
        <v>0</v>
      </c>
      <c r="X7213">
        <f t="shared" si="2374"/>
        <v>0.76923076923076805</v>
      </c>
      <c r="Y7213">
        <f t="shared" si="2374"/>
        <v>0.96490313100760994</v>
      </c>
      <c r="AL7213">
        <v>11.547604166666659</v>
      </c>
    </row>
    <row r="7214" spans="4:38" x14ac:dyDescent="0.55000000000000004">
      <c r="D7214">
        <f t="shared" si="2368"/>
        <v>1.1051709180756473</v>
      </c>
      <c r="E7214">
        <f t="shared" si="2355"/>
        <v>1.1051709180756477</v>
      </c>
      <c r="F7214" s="2">
        <f t="shared" si="2369"/>
        <v>44681</v>
      </c>
      <c r="G7214" s="1">
        <v>2022.4155251141551</v>
      </c>
      <c r="H7214">
        <v>5</v>
      </c>
      <c r="I7214" s="1" t="str">
        <f t="shared" si="2356"/>
        <v/>
      </c>
      <c r="J7214" s="1">
        <f t="shared" si="2357"/>
        <v>0.90483741803595952</v>
      </c>
      <c r="K7214">
        <f t="shared" si="2358"/>
        <v>0</v>
      </c>
      <c r="L7214">
        <f t="shared" si="2365"/>
        <v>9.0820504739511208</v>
      </c>
      <c r="M7214">
        <f t="shared" si="2370"/>
        <v>9.0820504739511208</v>
      </c>
      <c r="N7214">
        <f t="shared" si="2366"/>
        <v>9.1131297788336827</v>
      </c>
      <c r="O7214">
        <f t="shared" si="2359"/>
        <v>22.623028674397602</v>
      </c>
      <c r="P7214">
        <f t="shared" si="2367"/>
        <v>1749.7343680757301</v>
      </c>
      <c r="Q7214">
        <f t="shared" si="2371"/>
        <v>52.633666628638515</v>
      </c>
      <c r="R7214">
        <v>13.55</v>
      </c>
      <c r="S7214">
        <f t="shared" si="2360"/>
        <v>15.732638711813376</v>
      </c>
      <c r="T7214">
        <f t="shared" si="2361"/>
        <v>1.0783519509852708</v>
      </c>
      <c r="U7214">
        <f t="shared" si="2362"/>
        <v>1.1069021873285014</v>
      </c>
      <c r="V7214">
        <f t="shared" si="2363"/>
        <v>0</v>
      </c>
      <c r="W7214">
        <f t="shared" si="2364"/>
        <v>0</v>
      </c>
      <c r="X7214">
        <f t="shared" si="2374"/>
        <v>0.76923076923076805</v>
      </c>
      <c r="Y7214">
        <f t="shared" si="2374"/>
        <v>0.96490313100760994</v>
      </c>
      <c r="AL7214">
        <v>11.494999999999997</v>
      </c>
    </row>
    <row r="7215" spans="4:38" x14ac:dyDescent="0.55000000000000004">
      <c r="D7215">
        <f t="shared" si="2368"/>
        <v>1.1051709180756473</v>
      </c>
      <c r="E7215">
        <f t="shared" si="2355"/>
        <v>1.1051709180756477</v>
      </c>
      <c r="F7215" s="2">
        <f t="shared" si="2369"/>
        <v>44682</v>
      </c>
      <c r="G7215" s="1">
        <v>2022.4194063926941</v>
      </c>
      <c r="H7215">
        <v>5</v>
      </c>
      <c r="I7215" s="1" t="str">
        <f t="shared" si="2356"/>
        <v/>
      </c>
      <c r="J7215" s="1">
        <f t="shared" si="2357"/>
        <v>0.90483741803595952</v>
      </c>
      <c r="K7215">
        <f t="shared" si="2358"/>
        <v>0</v>
      </c>
      <c r="L7215">
        <f t="shared" si="2365"/>
        <v>9.1440313744289217</v>
      </c>
      <c r="M7215">
        <f t="shared" si="2370"/>
        <v>9.1440313744289217</v>
      </c>
      <c r="N7215">
        <f t="shared" si="2366"/>
        <v>9.1338137978229614</v>
      </c>
      <c r="O7215">
        <f t="shared" si="2359"/>
        <v>23.283571240310032</v>
      </c>
      <c r="P7215">
        <f t="shared" si="2367"/>
        <v>1749.6215537109485</v>
      </c>
      <c r="Q7215">
        <f t="shared" si="2371"/>
        <v>52.632535416687361</v>
      </c>
      <c r="R7215">
        <v>13.69</v>
      </c>
      <c r="S7215">
        <f t="shared" si="2360"/>
        <v>15.902174022440979</v>
      </c>
      <c r="T7215">
        <f t="shared" si="2361"/>
        <v>1.0973405702392041</v>
      </c>
      <c r="U7215">
        <f t="shared" si="2362"/>
        <v>1.1332253692682399</v>
      </c>
      <c r="V7215">
        <f t="shared" si="2363"/>
        <v>0</v>
      </c>
      <c r="W7215">
        <f t="shared" si="2364"/>
        <v>0</v>
      </c>
      <c r="X7215">
        <f t="shared" si="2374"/>
        <v>0.76923076923076805</v>
      </c>
      <c r="Y7215">
        <f t="shared" si="2374"/>
        <v>0.96490313100760994</v>
      </c>
      <c r="AL7215">
        <v>11.578437500000007</v>
      </c>
    </row>
    <row r="7216" spans="4:38" x14ac:dyDescent="0.55000000000000004">
      <c r="D7216">
        <f t="shared" si="2368"/>
        <v>1.1051709180756473</v>
      </c>
      <c r="E7216">
        <f t="shared" si="2355"/>
        <v>1.1051709180756477</v>
      </c>
      <c r="F7216" s="2">
        <f t="shared" si="2369"/>
        <v>44683</v>
      </c>
      <c r="G7216" s="1">
        <v>2022.4221461187215</v>
      </c>
      <c r="H7216">
        <v>5</v>
      </c>
      <c r="I7216" s="1" t="str">
        <f t="shared" si="2356"/>
        <v/>
      </c>
      <c r="J7216" s="1">
        <f t="shared" si="2357"/>
        <v>0.90483741803595952</v>
      </c>
      <c r="K7216">
        <f t="shared" si="2358"/>
        <v>0</v>
      </c>
      <c r="L7216">
        <f t="shared" si="2365"/>
        <v>9.2078219805667576</v>
      </c>
      <c r="M7216">
        <f t="shared" si="2370"/>
        <v>9.2078219805667576</v>
      </c>
      <c r="N7216">
        <f t="shared" si="2366"/>
        <v>9.1550043727965509</v>
      </c>
      <c r="O7216">
        <f t="shared" si="2359"/>
        <v>23.791031599405549</v>
      </c>
      <c r="P7216">
        <f t="shared" si="2367"/>
        <v>1749.5206293506265</v>
      </c>
      <c r="Q7216">
        <f t="shared" si="2371"/>
        <v>52.631523386952942</v>
      </c>
      <c r="R7216">
        <v>13.63</v>
      </c>
      <c r="S7216">
        <f t="shared" si="2360"/>
        <v>16.021528925300764</v>
      </c>
      <c r="T7216">
        <f t="shared" si="2361"/>
        <v>1.1109090028418962</v>
      </c>
      <c r="U7216">
        <f t="shared" si="2362"/>
        <v>1.1521318154787785</v>
      </c>
      <c r="V7216">
        <f t="shared" si="2363"/>
        <v>0</v>
      </c>
      <c r="W7216">
        <f t="shared" si="2364"/>
        <v>0</v>
      </c>
      <c r="X7216">
        <f t="shared" si="2374"/>
        <v>0.76923076923076805</v>
      </c>
      <c r="Y7216">
        <f t="shared" si="2374"/>
        <v>0.96490313100760994</v>
      </c>
      <c r="AL7216">
        <v>11.706354166666671</v>
      </c>
    </row>
    <row r="7217" spans="4:38" x14ac:dyDescent="0.55000000000000004">
      <c r="D7217">
        <f t="shared" si="2368"/>
        <v>1.1051709180756473</v>
      </c>
      <c r="E7217">
        <f t="shared" si="2355"/>
        <v>1.1051709180756477</v>
      </c>
      <c r="F7217" s="2">
        <f t="shared" si="2369"/>
        <v>44684</v>
      </c>
      <c r="G7217" s="1">
        <v>2022.424885844749</v>
      </c>
      <c r="H7217">
        <v>5</v>
      </c>
      <c r="I7217" s="1" t="str">
        <f t="shared" si="2356"/>
        <v/>
      </c>
      <c r="J7217" s="1">
        <f t="shared" si="2357"/>
        <v>0.90483741803595952</v>
      </c>
      <c r="K7217">
        <f t="shared" si="2358"/>
        <v>0</v>
      </c>
      <c r="L7217">
        <f t="shared" si="2365"/>
        <v>9.2730028890582794</v>
      </c>
      <c r="M7217">
        <f t="shared" si="2370"/>
        <v>9.2730028890582794</v>
      </c>
      <c r="N7217">
        <f t="shared" si="2366"/>
        <v>9.1765559389489368</v>
      </c>
      <c r="O7217">
        <f t="shared" si="2359"/>
        <v>24.309950139339939</v>
      </c>
      <c r="P7217">
        <f t="shared" si="2367"/>
        <v>1749.4284079536696</v>
      </c>
      <c r="Q7217">
        <f t="shared" si="2371"/>
        <v>52.630598593075881</v>
      </c>
      <c r="R7217">
        <v>13.58</v>
      </c>
      <c r="S7217">
        <f t="shared" si="2360"/>
        <v>16.14058112710617</v>
      </c>
      <c r="T7217">
        <f t="shared" si="2361"/>
        <v>1.1246101559237587</v>
      </c>
      <c r="U7217">
        <f t="shared" si="2362"/>
        <v>1.1713045392613175</v>
      </c>
      <c r="V7217">
        <f t="shared" si="2363"/>
        <v>0</v>
      </c>
      <c r="W7217">
        <f t="shared" si="2364"/>
        <v>0</v>
      </c>
      <c r="X7217">
        <f t="shared" si="2374"/>
        <v>0.76923076923076805</v>
      </c>
      <c r="Y7217">
        <f t="shared" si="2374"/>
        <v>0.96490313100760994</v>
      </c>
      <c r="AL7217">
        <v>12.757291666666667</v>
      </c>
    </row>
    <row r="7218" spans="4:38" x14ac:dyDescent="0.55000000000000004">
      <c r="D7218">
        <f t="shared" si="2368"/>
        <v>1.1051709180756473</v>
      </c>
      <c r="E7218">
        <f t="shared" si="2355"/>
        <v>1.1051709180756477</v>
      </c>
      <c r="F7218" s="2">
        <f t="shared" si="2369"/>
        <v>44685</v>
      </c>
      <c r="G7218" s="1">
        <v>2022.4276255707764</v>
      </c>
      <c r="H7218">
        <v>5</v>
      </c>
      <c r="I7218" s="1" t="str">
        <f t="shared" si="2356"/>
        <v/>
      </c>
      <c r="J7218" s="1">
        <f t="shared" si="2357"/>
        <v>0.90483741803595952</v>
      </c>
      <c r="K7218">
        <f t="shared" si="2358"/>
        <v>0</v>
      </c>
      <c r="L7218">
        <f t="shared" si="2365"/>
        <v>9.3396054921797589</v>
      </c>
      <c r="M7218">
        <f t="shared" si="2370"/>
        <v>9.3396054921797589</v>
      </c>
      <c r="N7218">
        <f t="shared" si="2366"/>
        <v>9.1984735088703857</v>
      </c>
      <c r="O7218">
        <f t="shared" si="2359"/>
        <v>24.840481071791093</v>
      </c>
      <c r="P7218">
        <f t="shared" si="2367"/>
        <v>1749.3451348274696</v>
      </c>
      <c r="Q7218">
        <f t="shared" si="2371"/>
        <v>52.629763504312066</v>
      </c>
      <c r="R7218">
        <v>13.39</v>
      </c>
      <c r="S7218">
        <f t="shared" si="2360"/>
        <v>16.259295350107823</v>
      </c>
      <c r="T7218">
        <f t="shared" si="2361"/>
        <v>1.1384406719451086</v>
      </c>
      <c r="U7218">
        <f t="shared" si="2362"/>
        <v>1.1907405259366057</v>
      </c>
      <c r="V7218">
        <f t="shared" si="2363"/>
        <v>0</v>
      </c>
      <c r="W7218">
        <f t="shared" si="2364"/>
        <v>0</v>
      </c>
      <c r="X7218">
        <f t="shared" si="2374"/>
        <v>0.76923076923076805</v>
      </c>
      <c r="Y7218">
        <f t="shared" si="2374"/>
        <v>0.96490313100760994</v>
      </c>
      <c r="AL7218">
        <v>13.894687499999996</v>
      </c>
    </row>
    <row r="7219" spans="4:38" x14ac:dyDescent="0.55000000000000004">
      <c r="D7219">
        <f t="shared" si="2368"/>
        <v>1.1051709180756473</v>
      </c>
      <c r="E7219">
        <f t="shared" si="2355"/>
        <v>1.1051709180756477</v>
      </c>
      <c r="F7219" s="2">
        <f t="shared" si="2369"/>
        <v>44686</v>
      </c>
      <c r="G7219" s="1">
        <v>2022.4303652968038</v>
      </c>
      <c r="H7219">
        <v>5</v>
      </c>
      <c r="I7219" s="1" t="str">
        <f t="shared" si="2356"/>
        <v/>
      </c>
      <c r="J7219" s="1">
        <f t="shared" si="2357"/>
        <v>0.90483741803595952</v>
      </c>
      <c r="K7219">
        <f t="shared" si="2358"/>
        <v>0</v>
      </c>
      <c r="L7219">
        <f t="shared" si="2365"/>
        <v>9.4076616047052131</v>
      </c>
      <c r="M7219">
        <f t="shared" si="2370"/>
        <v>9.4076616047052131</v>
      </c>
      <c r="N7219">
        <f t="shared" si="2366"/>
        <v>9.2207620279480889</v>
      </c>
      <c r="O7219">
        <f t="shared" si="2359"/>
        <v>25.382774874547284</v>
      </c>
      <c r="P7219">
        <f t="shared" si="2367"/>
        <v>1749.2710563096737</v>
      </c>
      <c r="Q7219">
        <f t="shared" si="2371"/>
        <v>52.629020599661914</v>
      </c>
      <c r="R7219">
        <v>13.25</v>
      </c>
      <c r="S7219">
        <f t="shared" si="2360"/>
        <v>16.377636416706892</v>
      </c>
      <c r="T7219">
        <f t="shared" si="2361"/>
        <v>1.1523969994049448</v>
      </c>
      <c r="U7219">
        <f t="shared" si="2362"/>
        <v>1.2104364046872269</v>
      </c>
      <c r="V7219">
        <f t="shared" si="2363"/>
        <v>0</v>
      </c>
      <c r="W7219">
        <f t="shared" si="2364"/>
        <v>0</v>
      </c>
      <c r="X7219">
        <f t="shared" si="2374"/>
        <v>0.76923076923076805</v>
      </c>
      <c r="Y7219">
        <f t="shared" si="2374"/>
        <v>0.96490313100760994</v>
      </c>
      <c r="AL7219">
        <v>14.450444444444441</v>
      </c>
    </row>
    <row r="7220" spans="4:38" x14ac:dyDescent="0.55000000000000004">
      <c r="D7220">
        <f t="shared" si="2368"/>
        <v>1.1051709180756473</v>
      </c>
      <c r="E7220">
        <f t="shared" si="2355"/>
        <v>1.1051709180756477</v>
      </c>
      <c r="F7220" s="2">
        <f t="shared" si="2369"/>
        <v>44687</v>
      </c>
      <c r="G7220" s="1">
        <v>2022.4331050228311</v>
      </c>
      <c r="H7220">
        <v>5</v>
      </c>
      <c r="I7220" s="1" t="str">
        <f t="shared" si="2356"/>
        <v/>
      </c>
      <c r="J7220" s="1">
        <f t="shared" si="2357"/>
        <v>0.90483741803595952</v>
      </c>
      <c r="K7220">
        <f t="shared" si="2358"/>
        <v>0</v>
      </c>
      <c r="L7220">
        <f t="shared" si="2365"/>
        <v>9.4772034536765748</v>
      </c>
      <c r="M7220">
        <f t="shared" si="2370"/>
        <v>9.4772034536765748</v>
      </c>
      <c r="N7220">
        <f t="shared" si="2366"/>
        <v>9.2434263671043162</v>
      </c>
      <c r="O7220">
        <f t="shared" si="2359"/>
        <v>25.93697786716594</v>
      </c>
      <c r="P7220">
        <f t="shared" si="2367"/>
        <v>1749.206419469625</v>
      </c>
      <c r="Q7220">
        <f t="shared" si="2371"/>
        <v>52.628372364792043</v>
      </c>
      <c r="R7220">
        <v>13.34</v>
      </c>
      <c r="S7220">
        <f t="shared" si="2360"/>
        <v>16.495569259903899</v>
      </c>
      <c r="T7220">
        <f t="shared" si="2361"/>
        <v>1.1664753900191869</v>
      </c>
      <c r="U7220">
        <f t="shared" si="2362"/>
        <v>1.2303884384748003</v>
      </c>
      <c r="V7220">
        <f t="shared" si="2363"/>
        <v>0</v>
      </c>
      <c r="W7220">
        <f t="shared" si="2364"/>
        <v>0</v>
      </c>
      <c r="X7220">
        <f t="shared" si="2374"/>
        <v>0.76923076923076805</v>
      </c>
      <c r="Y7220">
        <f t="shared" si="2374"/>
        <v>0.96490313100760994</v>
      </c>
      <c r="AL7220">
        <v>14.717604166666668</v>
      </c>
    </row>
    <row r="7221" spans="4:38" x14ac:dyDescent="0.55000000000000004">
      <c r="D7221">
        <f t="shared" si="2368"/>
        <v>1.1051709180756473</v>
      </c>
      <c r="E7221">
        <f t="shared" si="2355"/>
        <v>1.1051709180756477</v>
      </c>
      <c r="F7221" s="2">
        <f t="shared" si="2369"/>
        <v>44688</v>
      </c>
      <c r="G7221" s="1">
        <v>2022.4358447488585</v>
      </c>
      <c r="H7221">
        <v>5</v>
      </c>
      <c r="I7221" s="1" t="str">
        <f t="shared" si="2356"/>
        <v/>
      </c>
      <c r="J7221" s="1">
        <f t="shared" si="2357"/>
        <v>0.90483741803595952</v>
      </c>
      <c r="K7221">
        <f t="shared" si="2358"/>
        <v>0</v>
      </c>
      <c r="L7221">
        <f t="shared" si="2365"/>
        <v>9.5482636670112768</v>
      </c>
      <c r="M7221">
        <f t="shared" si="2370"/>
        <v>9.5482636670112768</v>
      </c>
      <c r="N7221">
        <f t="shared" si="2366"/>
        <v>9.2664713153406879</v>
      </c>
      <c r="O7221">
        <f t="shared" si="2359"/>
        <v>26.503231768283484</v>
      </c>
      <c r="P7221">
        <f t="shared" si="2367"/>
        <v>1749.1514717959794</v>
      </c>
      <c r="Q7221">
        <f t="shared" si="2371"/>
        <v>52.627821288815035</v>
      </c>
      <c r="R7221">
        <v>13.88</v>
      </c>
      <c r="S7221">
        <f t="shared" si="2360"/>
        <v>16.613058933664604</v>
      </c>
      <c r="T7221">
        <f t="shared" si="2361"/>
        <v>1.1806718961145914</v>
      </c>
      <c r="U7221">
        <f t="shared" si="2362"/>
        <v>1.2505925142287844</v>
      </c>
      <c r="V7221">
        <f t="shared" si="2363"/>
        <v>0</v>
      </c>
      <c r="W7221">
        <f t="shared" si="2364"/>
        <v>0</v>
      </c>
      <c r="X7221">
        <f t="shared" si="2374"/>
        <v>0.76923076923076805</v>
      </c>
      <c r="Y7221">
        <f t="shared" si="2374"/>
        <v>0.96490313100760994</v>
      </c>
      <c r="AL7221">
        <v>14.764895833333348</v>
      </c>
    </row>
    <row r="7222" spans="4:38" x14ac:dyDescent="0.55000000000000004">
      <c r="D7222">
        <f t="shared" si="2368"/>
        <v>1.1051709180756473</v>
      </c>
      <c r="E7222">
        <f t="shared" si="2355"/>
        <v>1.1051709180756477</v>
      </c>
      <c r="F7222" s="2">
        <f t="shared" si="2369"/>
        <v>44689</v>
      </c>
      <c r="G7222" s="1">
        <v>2022.4385844748858</v>
      </c>
      <c r="H7222">
        <v>5</v>
      </c>
      <c r="I7222" s="1" t="str">
        <f t="shared" si="2356"/>
        <v/>
      </c>
      <c r="J7222" s="1">
        <f t="shared" si="2357"/>
        <v>0.90483741803595952</v>
      </c>
      <c r="K7222">
        <f t="shared" si="2358"/>
        <v>0</v>
      </c>
      <c r="L7222">
        <f t="shared" si="2365"/>
        <v>9.6208752608969856</v>
      </c>
      <c r="M7222">
        <f t="shared" si="2370"/>
        <v>9.6208752608969856</v>
      </c>
      <c r="N7222">
        <f t="shared" si="2366"/>
        <v>9.289901572095042</v>
      </c>
      <c r="O7222">
        <f t="shared" si="2359"/>
        <v>27.081673234575987</v>
      </c>
      <c r="P7222">
        <f t="shared" si="2367"/>
        <v>1749.1064608705979</v>
      </c>
      <c r="Q7222">
        <f t="shared" si="2371"/>
        <v>52.627369860928511</v>
      </c>
      <c r="R7222">
        <v>14.31</v>
      </c>
      <c r="S7222">
        <f t="shared" si="2360"/>
        <v>16.730070623238205</v>
      </c>
      <c r="T7222">
        <f t="shared" si="2361"/>
        <v>1.1949823682571259</v>
      </c>
      <c r="U7222">
        <f t="shared" si="2362"/>
        <v>1.2710441333511002</v>
      </c>
      <c r="V7222">
        <f t="shared" si="2363"/>
        <v>0</v>
      </c>
      <c r="W7222">
        <f t="shared" si="2364"/>
        <v>0</v>
      </c>
      <c r="X7222">
        <f t="shared" ref="X7222:Y7237" si="2375">MAX(0.0000000001,X7221+V7221)</f>
        <v>0.76923076923076805</v>
      </c>
      <c r="Y7222">
        <f t="shared" si="2375"/>
        <v>0.96490313100760994</v>
      </c>
      <c r="AL7222">
        <v>14.738124999999995</v>
      </c>
    </row>
    <row r="7223" spans="4:38" x14ac:dyDescent="0.55000000000000004">
      <c r="D7223">
        <f t="shared" si="2368"/>
        <v>1.1051709180756473</v>
      </c>
      <c r="E7223">
        <f t="shared" si="2355"/>
        <v>1.1051709180756477</v>
      </c>
      <c r="F7223" s="2">
        <f t="shared" si="2369"/>
        <v>44690</v>
      </c>
      <c r="G7223" s="1">
        <v>2022.4413242009134</v>
      </c>
      <c r="H7223">
        <v>5</v>
      </c>
      <c r="I7223" s="1" t="str">
        <f t="shared" si="2356"/>
        <v/>
      </c>
      <c r="J7223" s="1">
        <f t="shared" si="2357"/>
        <v>0.90483741803595952</v>
      </c>
      <c r="K7223">
        <f t="shared" si="2358"/>
        <v>0</v>
      </c>
      <c r="L7223">
        <f t="shared" si="2365"/>
        <v>9.6950716259232212</v>
      </c>
      <c r="M7223">
        <f t="shared" si="2370"/>
        <v>9.6950716259232212</v>
      </c>
      <c r="N7223">
        <f t="shared" si="2366"/>
        <v>9.31372173941838</v>
      </c>
      <c r="O7223">
        <f t="shared" si="2359"/>
        <v>27.672433381841628</v>
      </c>
      <c r="P7223">
        <f t="shared" si="2367"/>
        <v>1749.0716340288532</v>
      </c>
      <c r="Q7223">
        <f t="shared" si="2371"/>
        <v>52.627020566915185</v>
      </c>
      <c r="R7223">
        <v>14.42</v>
      </c>
      <c r="S7223">
        <f t="shared" si="2360"/>
        <v>16.846569655560494</v>
      </c>
      <c r="T7223">
        <f t="shared" si="2361"/>
        <v>1.2094024531461647</v>
      </c>
      <c r="U7223">
        <f t="shared" si="2362"/>
        <v>1.2917384026000465</v>
      </c>
      <c r="V7223">
        <f t="shared" si="2363"/>
        <v>0</v>
      </c>
      <c r="W7223">
        <f t="shared" si="2364"/>
        <v>0</v>
      </c>
      <c r="X7223">
        <f t="shared" si="2375"/>
        <v>0.76923076923076805</v>
      </c>
      <c r="Y7223">
        <f t="shared" si="2375"/>
        <v>0.96490313100760994</v>
      </c>
      <c r="AL7223">
        <v>14.140833333333333</v>
      </c>
    </row>
    <row r="7224" spans="4:38" x14ac:dyDescent="0.55000000000000004">
      <c r="D7224">
        <f t="shared" si="2368"/>
        <v>1.1051709180756473</v>
      </c>
      <c r="E7224">
        <f t="shared" si="2355"/>
        <v>1.1051709180756477</v>
      </c>
      <c r="F7224" s="2">
        <f t="shared" si="2369"/>
        <v>44691</v>
      </c>
      <c r="G7224" s="1">
        <v>2022.4440639269408</v>
      </c>
      <c r="H7224">
        <v>5</v>
      </c>
      <c r="I7224" s="1" t="str">
        <f t="shared" si="2356"/>
        <v/>
      </c>
      <c r="J7224" s="1">
        <f t="shared" si="2357"/>
        <v>0.90483741803595952</v>
      </c>
      <c r="K7224">
        <f t="shared" si="2358"/>
        <v>0</v>
      </c>
      <c r="L7224">
        <f t="shared" si="2365"/>
        <v>9.7708865119008692</v>
      </c>
      <c r="M7224">
        <f t="shared" si="2370"/>
        <v>9.7708865119008692</v>
      </c>
      <c r="N7224">
        <f t="shared" si="2366"/>
        <v>9.3379363139804479</v>
      </c>
      <c r="O7224">
        <f t="shared" si="2359"/>
        <v>28.275637287051822</v>
      </c>
      <c r="P7224">
        <f t="shared" si="2367"/>
        <v>1749.0472380065564</v>
      </c>
      <c r="Q7224">
        <f t="shared" si="2371"/>
        <v>52.626775885506042</v>
      </c>
      <c r="R7224">
        <v>13.96</v>
      </c>
      <c r="S7224">
        <f t="shared" si="2360"/>
        <v>16.96252150944154</v>
      </c>
      <c r="T7224">
        <f t="shared" si="2361"/>
        <v>1.223927591752908</v>
      </c>
      <c r="U7224">
        <f t="shared" si="2362"/>
        <v>1.3126700253422092</v>
      </c>
      <c r="V7224">
        <f t="shared" si="2363"/>
        <v>0</v>
      </c>
      <c r="W7224">
        <f t="shared" si="2364"/>
        <v>0</v>
      </c>
      <c r="X7224">
        <f t="shared" si="2375"/>
        <v>0.76923076923076805</v>
      </c>
      <c r="Y7224">
        <f t="shared" si="2375"/>
        <v>0.96490313100760994</v>
      </c>
      <c r="AL7224">
        <v>13.448749999999997</v>
      </c>
    </row>
    <row r="7225" spans="4:38" x14ac:dyDescent="0.55000000000000004">
      <c r="D7225">
        <f t="shared" si="2368"/>
        <v>1.1051709180756473</v>
      </c>
      <c r="E7225">
        <f t="shared" si="2355"/>
        <v>1.1051709180756477</v>
      </c>
      <c r="F7225" s="2">
        <f t="shared" si="2369"/>
        <v>44692</v>
      </c>
      <c r="G7225" s="1">
        <v>2022.4468036529681</v>
      </c>
      <c r="H7225">
        <v>5</v>
      </c>
      <c r="I7225" s="1" t="str">
        <f t="shared" si="2356"/>
        <v/>
      </c>
      <c r="J7225" s="1">
        <f t="shared" si="2357"/>
        <v>0.90483741803595952</v>
      </c>
      <c r="K7225">
        <f t="shared" si="2358"/>
        <v>0</v>
      </c>
      <c r="L7225">
        <f t="shared" si="2365"/>
        <v>9.8483540113174488</v>
      </c>
      <c r="M7225">
        <f t="shared" si="2370"/>
        <v>9.8483540113174488</v>
      </c>
      <c r="N7225">
        <f t="shared" si="2366"/>
        <v>9.3625496789126252</v>
      </c>
      <c r="O7225">
        <f t="shared" si="2359"/>
        <v>28.891403472572584</v>
      </c>
      <c r="P7225">
        <f t="shared" si="2367"/>
        <v>1749.0335185737256</v>
      </c>
      <c r="Q7225">
        <f t="shared" si="2371"/>
        <v>52.626638284609378</v>
      </c>
      <c r="R7225">
        <v>13.36</v>
      </c>
      <c r="S7225">
        <f t="shared" si="2360"/>
        <v>17.077891825832431</v>
      </c>
      <c r="T7225">
        <f t="shared" si="2361"/>
        <v>1.2385530177536619</v>
      </c>
      <c r="U7225">
        <f t="shared" si="2362"/>
        <v>1.3338332932649901</v>
      </c>
      <c r="V7225">
        <f t="shared" si="2363"/>
        <v>0</v>
      </c>
      <c r="W7225">
        <f t="shared" si="2364"/>
        <v>0</v>
      </c>
      <c r="X7225">
        <f t="shared" si="2375"/>
        <v>0.76923076923076805</v>
      </c>
      <c r="Y7225">
        <f t="shared" si="2375"/>
        <v>0.96490313100760994</v>
      </c>
      <c r="AL7225">
        <v>14.1890625</v>
      </c>
    </row>
    <row r="7226" spans="4:38" x14ac:dyDescent="0.55000000000000004">
      <c r="D7226">
        <f t="shared" si="2368"/>
        <v>1.1051709180756473</v>
      </c>
      <c r="E7226">
        <f t="shared" si="2355"/>
        <v>1.1051709180756477</v>
      </c>
      <c r="F7226" s="2">
        <f t="shared" si="2369"/>
        <v>44693</v>
      </c>
      <c r="G7226" s="1">
        <v>2022.4495433789955</v>
      </c>
      <c r="H7226">
        <v>5</v>
      </c>
      <c r="I7226" s="1" t="str">
        <f t="shared" si="2356"/>
        <v/>
      </c>
      <c r="J7226" s="1">
        <f t="shared" si="2357"/>
        <v>0.90483741803595952</v>
      </c>
      <c r="K7226">
        <f t="shared" si="2358"/>
        <v>0</v>
      </c>
      <c r="L7226">
        <f t="shared" si="2365"/>
        <v>9.9275085413792912</v>
      </c>
      <c r="M7226">
        <f t="shared" si="2370"/>
        <v>9.9275085413792912</v>
      </c>
      <c r="N7226">
        <f t="shared" si="2366"/>
        <v>9.3875660954983839</v>
      </c>
      <c r="O7226">
        <f t="shared" si="2359"/>
        <v>29.519843372176446</v>
      </c>
      <c r="P7226">
        <f t="shared" si="2367"/>
        <v>1749.0307201554961</v>
      </c>
      <c r="Q7226">
        <f t="shared" si="2371"/>
        <v>52.626610217409031</v>
      </c>
      <c r="R7226">
        <v>12.23</v>
      </c>
      <c r="S7226">
        <f t="shared" si="2360"/>
        <v>17.192646418030808</v>
      </c>
      <c r="T7226">
        <f t="shared" si="2361"/>
        <v>1.253273756255971</v>
      </c>
      <c r="U7226">
        <f t="shared" si="2362"/>
        <v>1.35522207856827</v>
      </c>
      <c r="V7226">
        <f t="shared" si="2363"/>
        <v>0</v>
      </c>
      <c r="W7226">
        <f t="shared" si="2364"/>
        <v>0</v>
      </c>
      <c r="X7226">
        <f t="shared" si="2375"/>
        <v>0.76923076923076805</v>
      </c>
      <c r="Y7226">
        <f t="shared" si="2375"/>
        <v>0.96490313100760994</v>
      </c>
      <c r="AL7226">
        <v>14.611562499999996</v>
      </c>
    </row>
    <row r="7227" spans="4:38" x14ac:dyDescent="0.55000000000000004">
      <c r="D7227">
        <f t="shared" si="2368"/>
        <v>1.1051709180756473</v>
      </c>
      <c r="E7227">
        <f t="shared" si="2355"/>
        <v>1.1051709180756477</v>
      </c>
      <c r="F7227" s="2">
        <f t="shared" si="2369"/>
        <v>44694</v>
      </c>
      <c r="G7227" s="1">
        <v>2022.4522831050228</v>
      </c>
      <c r="H7227">
        <v>5</v>
      </c>
      <c r="I7227" s="1" t="str">
        <f t="shared" si="2356"/>
        <v/>
      </c>
      <c r="J7227" s="1">
        <f t="shared" si="2357"/>
        <v>0.90483741803595952</v>
      </c>
      <c r="K7227">
        <f t="shared" si="2358"/>
        <v>0</v>
      </c>
      <c r="L7227">
        <f t="shared" si="2365"/>
        <v>10.008384824590733</v>
      </c>
      <c r="M7227">
        <f t="shared" si="2370"/>
        <v>10.008384824590733</v>
      </c>
      <c r="N7227">
        <f t="shared" si="2366"/>
        <v>9.4129896947221567</v>
      </c>
      <c r="O7227">
        <f t="shared" si="2359"/>
        <v>30.161060778836308</v>
      </c>
      <c r="P7227">
        <f t="shared" si="2367"/>
        <v>1749.0390854405114</v>
      </c>
      <c r="Q7227">
        <f t="shared" si="2371"/>
        <v>52.626694118335216</v>
      </c>
      <c r="R7227">
        <v>12.58</v>
      </c>
      <c r="S7227">
        <f t="shared" si="2360"/>
        <v>17.3067512817744</v>
      </c>
      <c r="T7227">
        <f t="shared" si="2361"/>
        <v>1.2680846228254443</v>
      </c>
      <c r="U7227">
        <f t="shared" si="2362"/>
        <v>1.3768298266681498</v>
      </c>
      <c r="V7227">
        <f t="shared" si="2363"/>
        <v>0</v>
      </c>
      <c r="W7227">
        <f t="shared" si="2364"/>
        <v>0</v>
      </c>
      <c r="X7227">
        <f t="shared" si="2375"/>
        <v>0.76923076923076805</v>
      </c>
      <c r="Y7227">
        <f t="shared" si="2375"/>
        <v>0.96490313100760994</v>
      </c>
      <c r="AL7227">
        <v>14.915625000000015</v>
      </c>
    </row>
    <row r="7228" spans="4:38" x14ac:dyDescent="0.55000000000000004">
      <c r="D7228">
        <f t="shared" si="2368"/>
        <v>1.1051709180756473</v>
      </c>
      <c r="E7228">
        <f t="shared" si="2355"/>
        <v>1.1051709180756477</v>
      </c>
      <c r="F7228" s="2">
        <f t="shared" si="2369"/>
        <v>44695</v>
      </c>
      <c r="G7228" s="1">
        <v>2022.4550228310502</v>
      </c>
      <c r="H7228">
        <v>5</v>
      </c>
      <c r="I7228" s="1" t="str">
        <f t="shared" si="2356"/>
        <v/>
      </c>
      <c r="J7228" s="1">
        <f t="shared" si="2357"/>
        <v>0.90483741803595952</v>
      </c>
      <c r="K7228">
        <f t="shared" si="2358"/>
        <v>0</v>
      </c>
      <c r="L7228">
        <f t="shared" si="2365"/>
        <v>10.091017867820421</v>
      </c>
      <c r="M7228">
        <f t="shared" si="2370"/>
        <v>10.091017867820421</v>
      </c>
      <c r="N7228">
        <f t="shared" si="2366"/>
        <v>9.4388244686881215</v>
      </c>
      <c r="O7228">
        <f t="shared" si="2359"/>
        <v>30.815151275099669</v>
      </c>
      <c r="P7228">
        <f t="shared" si="2367"/>
        <v>1749.0588549771828</v>
      </c>
      <c r="Q7228">
        <f t="shared" si="2371"/>
        <v>52.626892398912645</v>
      </c>
      <c r="R7228">
        <v>12.67</v>
      </c>
      <c r="S7228">
        <f t="shared" si="2360"/>
        <v>17.420172605341445</v>
      </c>
      <c r="T7228">
        <f t="shared" si="2361"/>
        <v>1.2829802228427203</v>
      </c>
      <c r="U7228">
        <f t="shared" si="2362"/>
        <v>1.3986495494778524</v>
      </c>
      <c r="V7228">
        <f t="shared" si="2363"/>
        <v>0</v>
      </c>
      <c r="W7228">
        <f t="shared" si="2364"/>
        <v>0</v>
      </c>
      <c r="X7228">
        <f t="shared" si="2375"/>
        <v>0.76923076923076805</v>
      </c>
      <c r="Y7228">
        <f t="shared" si="2375"/>
        <v>0.96490313100760994</v>
      </c>
      <c r="AL7228">
        <v>15.491145833333322</v>
      </c>
    </row>
    <row r="7229" spans="4:38" x14ac:dyDescent="0.55000000000000004">
      <c r="D7229">
        <f t="shared" si="2368"/>
        <v>1.1051709180756473</v>
      </c>
      <c r="E7229">
        <f t="shared" si="2355"/>
        <v>1.1051709180756477</v>
      </c>
      <c r="F7229" s="2">
        <f t="shared" si="2369"/>
        <v>44696</v>
      </c>
      <c r="G7229" s="1">
        <v>2022.4577625570778</v>
      </c>
      <c r="H7229">
        <v>5</v>
      </c>
      <c r="I7229" s="1" t="str">
        <f t="shared" si="2356"/>
        <v/>
      </c>
      <c r="J7229" s="1">
        <f t="shared" si="2357"/>
        <v>0.90483741803595952</v>
      </c>
      <c r="K7229">
        <f t="shared" si="2358"/>
        <v>0</v>
      </c>
      <c r="L7229">
        <f t="shared" si="2365"/>
        <v>10.175442939806995</v>
      </c>
      <c r="M7229">
        <f t="shared" si="2370"/>
        <v>10.175442939806995</v>
      </c>
      <c r="N7229">
        <f t="shared" si="2366"/>
        <v>9.4650742619216093</v>
      </c>
      <c r="O7229">
        <f t="shared" si="2359"/>
        <v>31.48220164591131</v>
      </c>
      <c r="P7229">
        <f t="shared" si="2367"/>
        <v>1749.0902667582693</v>
      </c>
      <c r="Q7229">
        <f t="shared" si="2371"/>
        <v>52.627207443490747</v>
      </c>
      <c r="R7229">
        <v>13.04</v>
      </c>
      <c r="S7229">
        <f t="shared" si="2360"/>
        <v>17.532876779533844</v>
      </c>
      <c r="T7229">
        <f t="shared" si="2361"/>
        <v>1.2979549511887387</v>
      </c>
      <c r="U7229">
        <f t="shared" si="2362"/>
        <v>1.4206738192861741</v>
      </c>
      <c r="V7229">
        <f t="shared" si="2363"/>
        <v>0</v>
      </c>
      <c r="W7229">
        <f t="shared" si="2364"/>
        <v>0</v>
      </c>
      <c r="X7229">
        <f t="shared" si="2375"/>
        <v>0.76923076923076805</v>
      </c>
      <c r="Y7229">
        <f t="shared" si="2375"/>
        <v>0.96490313100760994</v>
      </c>
      <c r="AL7229">
        <v>15.605208333333342</v>
      </c>
    </row>
    <row r="7230" spans="4:38" x14ac:dyDescent="0.55000000000000004">
      <c r="D7230">
        <f t="shared" si="2368"/>
        <v>1.1051709180756473</v>
      </c>
      <c r="E7230">
        <f t="shared" si="2355"/>
        <v>1.1051709180756477</v>
      </c>
      <c r="F7230" s="2">
        <f t="shared" si="2369"/>
        <v>44697</v>
      </c>
      <c r="G7230" s="1">
        <v>2022.4605022831051</v>
      </c>
      <c r="H7230">
        <v>5</v>
      </c>
      <c r="I7230" s="1" t="str">
        <f t="shared" si="2356"/>
        <v/>
      </c>
      <c r="J7230" s="1">
        <f t="shared" si="2357"/>
        <v>0.90483741803595952</v>
      </c>
      <c r="K7230">
        <f t="shared" si="2358"/>
        <v>0</v>
      </c>
      <c r="L7230">
        <f t="shared" si="2365"/>
        <v>10.261695547056068</v>
      </c>
      <c r="M7230">
        <f t="shared" si="2370"/>
        <v>10.261695547056068</v>
      </c>
      <c r="N7230">
        <f t="shared" si="2366"/>
        <v>9.491742762566405</v>
      </c>
      <c r="O7230">
        <f t="shared" si="2359"/>
        <v>32.162289274884785</v>
      </c>
      <c r="P7230">
        <f t="shared" si="2367"/>
        <v>1749.1335557942716</v>
      </c>
      <c r="Q7230">
        <f t="shared" si="2371"/>
        <v>52.62764160486153</v>
      </c>
      <c r="R7230">
        <v>14.15</v>
      </c>
      <c r="S7230">
        <f t="shared" si="2360"/>
        <v>17.644830407660635</v>
      </c>
      <c r="T7230">
        <f t="shared" si="2361"/>
        <v>1.3130029922873376</v>
      </c>
      <c r="U7230">
        <f t="shared" si="2362"/>
        <v>1.4428947632994054</v>
      </c>
      <c r="V7230">
        <f t="shared" si="2363"/>
        <v>0</v>
      </c>
      <c r="W7230">
        <f t="shared" si="2364"/>
        <v>0</v>
      </c>
      <c r="X7230">
        <f t="shared" si="2375"/>
        <v>0.76923076923076805</v>
      </c>
      <c r="Y7230">
        <f t="shared" si="2375"/>
        <v>0.96490313100760994</v>
      </c>
      <c r="AL7230">
        <v>15.927083333333336</v>
      </c>
    </row>
    <row r="7231" spans="4:38" x14ac:dyDescent="0.55000000000000004">
      <c r="D7231">
        <f t="shared" si="2368"/>
        <v>1.1051709180756473</v>
      </c>
      <c r="E7231">
        <f t="shared" si="2355"/>
        <v>1.1051709180756477</v>
      </c>
      <c r="F7231" s="2">
        <f t="shared" si="2369"/>
        <v>44698</v>
      </c>
      <c r="G7231" s="1">
        <v>2022.4632420091325</v>
      </c>
      <c r="H7231">
        <v>5</v>
      </c>
      <c r="I7231" s="1" t="str">
        <f t="shared" si="2356"/>
        <v/>
      </c>
      <c r="J7231" s="1">
        <f t="shared" si="2357"/>
        <v>0.90483741803595952</v>
      </c>
      <c r="K7231">
        <f t="shared" si="2358"/>
        <v>0</v>
      </c>
      <c r="L7231">
        <f t="shared" si="2365"/>
        <v>10.349811408083148</v>
      </c>
      <c r="M7231">
        <f t="shared" si="2370"/>
        <v>10.349811408083148</v>
      </c>
      <c r="N7231">
        <f t="shared" si="2366"/>
        <v>9.5188334934924494</v>
      </c>
      <c r="O7231">
        <f t="shared" si="2359"/>
        <v>32.855481524408134</v>
      </c>
      <c r="P7231">
        <f t="shared" si="2367"/>
        <v>1749.1889536762069</v>
      </c>
      <c r="Q7231">
        <f t="shared" si="2371"/>
        <v>52.628197199770767</v>
      </c>
      <c r="R7231">
        <v>15.1</v>
      </c>
      <c r="S7231">
        <f t="shared" si="2360"/>
        <v>17.756000315469301</v>
      </c>
      <c r="T7231">
        <f t="shared" si="2361"/>
        <v>1.3281183205120186</v>
      </c>
      <c r="U7231">
        <f t="shared" si="2362"/>
        <v>1.4653040588809521</v>
      </c>
      <c r="V7231">
        <f t="shared" si="2363"/>
        <v>0</v>
      </c>
      <c r="W7231">
        <f t="shared" si="2364"/>
        <v>0</v>
      </c>
      <c r="X7231">
        <f t="shared" si="2375"/>
        <v>0.76923076923076805</v>
      </c>
      <c r="Y7231">
        <f t="shared" si="2375"/>
        <v>0.96490313100760994</v>
      </c>
      <c r="AL7231">
        <v>15.960833333333335</v>
      </c>
    </row>
    <row r="7232" spans="4:38" x14ac:dyDescent="0.55000000000000004">
      <c r="D7232">
        <f t="shared" si="2368"/>
        <v>1.1051709180756473</v>
      </c>
      <c r="E7232">
        <f t="shared" si="2355"/>
        <v>1.1051709180756477</v>
      </c>
      <c r="F7232" s="2">
        <f t="shared" si="2369"/>
        <v>44699</v>
      </c>
      <c r="G7232" s="1">
        <v>2022.4659817351599</v>
      </c>
      <c r="H7232">
        <v>5</v>
      </c>
      <c r="I7232" s="1" t="str">
        <f t="shared" si="2356"/>
        <v/>
      </c>
      <c r="J7232" s="1">
        <f t="shared" si="2357"/>
        <v>0.90483741803595952</v>
      </c>
      <c r="K7232">
        <f t="shared" si="2358"/>
        <v>0</v>
      </c>
      <c r="L7232">
        <f t="shared" si="2365"/>
        <v>10.439826425958239</v>
      </c>
      <c r="M7232">
        <f t="shared" si="2370"/>
        <v>10.439826425958239</v>
      </c>
      <c r="N7232">
        <f t="shared" si="2366"/>
        <v>9.5463498033292051</v>
      </c>
      <c r="O7232">
        <f t="shared" si="2359"/>
        <v>33.561835099654395</v>
      </c>
      <c r="P7232">
        <f t="shared" si="2367"/>
        <v>1749.2566881283738</v>
      </c>
      <c r="Q7232">
        <f t="shared" si="2371"/>
        <v>52.62887650433008</v>
      </c>
      <c r="R7232">
        <v>15.62</v>
      </c>
      <c r="S7232">
        <f t="shared" si="2360"/>
        <v>17.866353560893426</v>
      </c>
      <c r="T7232">
        <f t="shared" si="2361"/>
        <v>1.3432947009517355</v>
      </c>
      <c r="U7232">
        <f t="shared" si="2362"/>
        <v>1.4878929295051868</v>
      </c>
      <c r="V7232">
        <f t="shared" si="2363"/>
        <v>0</v>
      </c>
      <c r="W7232">
        <f t="shared" si="2364"/>
        <v>0</v>
      </c>
      <c r="X7232">
        <f t="shared" si="2375"/>
        <v>0.76923076923076805</v>
      </c>
      <c r="Y7232">
        <f t="shared" si="2375"/>
        <v>0.96490313100760994</v>
      </c>
      <c r="AL7232">
        <v>15.38520833333334</v>
      </c>
    </row>
    <row r="7233" spans="4:38" x14ac:dyDescent="0.55000000000000004">
      <c r="D7233">
        <f t="shared" si="2368"/>
        <v>1.1051709180756473</v>
      </c>
      <c r="E7233">
        <f t="shared" si="2355"/>
        <v>1.1051709180756477</v>
      </c>
      <c r="F7233" s="2">
        <f t="shared" si="2369"/>
        <v>44700</v>
      </c>
      <c r="G7233" s="1">
        <v>2022.4687214611872</v>
      </c>
      <c r="H7233">
        <v>5</v>
      </c>
      <c r="I7233" s="1" t="str">
        <f t="shared" si="2356"/>
        <v/>
      </c>
      <c r="J7233" s="1">
        <f t="shared" si="2357"/>
        <v>0.90483741803595952</v>
      </c>
      <c r="K7233">
        <f t="shared" si="2358"/>
        <v>0</v>
      </c>
      <c r="L7233">
        <f t="shared" si="2365"/>
        <v>10.531776659107978</v>
      </c>
      <c r="M7233">
        <f t="shared" si="2370"/>
        <v>10.531776659107978</v>
      </c>
      <c r="N7233">
        <f t="shared" si="2366"/>
        <v>9.5742948574401563</v>
      </c>
      <c r="O7233">
        <f t="shared" si="2359"/>
        <v>34.281395398621314</v>
      </c>
      <c r="P7233">
        <f t="shared" si="2367"/>
        <v>1749.3369825517693</v>
      </c>
      <c r="Q7233">
        <f t="shared" si="2371"/>
        <v>52.629681749336051</v>
      </c>
      <c r="R7233">
        <v>15.81</v>
      </c>
      <c r="S7233">
        <f t="shared" si="2360"/>
        <v>17.975857443896565</v>
      </c>
      <c r="T7233">
        <f t="shared" si="2361"/>
        <v>1.3585256905859528</v>
      </c>
      <c r="U7233">
        <f t="shared" si="2362"/>
        <v>1.5106521415245178</v>
      </c>
      <c r="V7233">
        <f t="shared" si="2363"/>
        <v>0</v>
      </c>
      <c r="W7233">
        <f t="shared" si="2364"/>
        <v>0</v>
      </c>
      <c r="X7233">
        <f t="shared" si="2375"/>
        <v>0.76923076923076805</v>
      </c>
      <c r="Y7233">
        <f t="shared" si="2375"/>
        <v>0.96490313100760994</v>
      </c>
      <c r="AL7233">
        <v>14.7678125</v>
      </c>
    </row>
    <row r="7234" spans="4:38" x14ac:dyDescent="0.55000000000000004">
      <c r="D7234">
        <f t="shared" si="2368"/>
        <v>1.1051709180756473</v>
      </c>
      <c r="E7234">
        <f t="shared" si="2355"/>
        <v>1.1051709180756477</v>
      </c>
      <c r="F7234" s="2">
        <f t="shared" si="2369"/>
        <v>44701</v>
      </c>
      <c r="G7234" s="1">
        <v>2022.4714611872148</v>
      </c>
      <c r="H7234">
        <v>5</v>
      </c>
      <c r="I7234" s="1" t="str">
        <f t="shared" si="2356"/>
        <v/>
      </c>
      <c r="J7234" s="1">
        <f t="shared" si="2357"/>
        <v>0.90483741803595952</v>
      </c>
      <c r="K7234">
        <f t="shared" si="2358"/>
        <v>0</v>
      </c>
      <c r="L7234">
        <f t="shared" si="2365"/>
        <v>10.625698290337077</v>
      </c>
      <c r="M7234">
        <f t="shared" si="2370"/>
        <v>10.625698290337077</v>
      </c>
      <c r="N7234">
        <f t="shared" si="2366"/>
        <v>9.6026716288560454</v>
      </c>
      <c r="O7234">
        <f t="shared" si="2359"/>
        <v>35.014195847805539</v>
      </c>
      <c r="P7234">
        <f t="shared" si="2367"/>
        <v>1749.4300555589004</v>
      </c>
      <c r="Q7234">
        <f t="shared" si="2371"/>
        <v>52.630615115505329</v>
      </c>
      <c r="R7234">
        <v>15.63</v>
      </c>
      <c r="S7234">
        <f t="shared" si="2360"/>
        <v>18.084479516126329</v>
      </c>
      <c r="T7234">
        <f t="shared" si="2361"/>
        <v>1.3738046398421442</v>
      </c>
      <c r="U7234">
        <f t="shared" si="2362"/>
        <v>1.5335720017348748</v>
      </c>
      <c r="V7234">
        <f t="shared" si="2363"/>
        <v>0</v>
      </c>
      <c r="W7234">
        <f t="shared" si="2364"/>
        <v>0</v>
      </c>
      <c r="X7234">
        <f t="shared" si="2375"/>
        <v>0.76923076923076805</v>
      </c>
      <c r="Y7234">
        <f t="shared" si="2375"/>
        <v>0.96490313100760994</v>
      </c>
      <c r="AL7234">
        <v>14.540520833333327</v>
      </c>
    </row>
    <row r="7235" spans="4:38" x14ac:dyDescent="0.55000000000000004">
      <c r="D7235">
        <f t="shared" si="2368"/>
        <v>1.1051709180756473</v>
      </c>
      <c r="E7235">
        <f t="shared" si="2355"/>
        <v>1.1051709180756477</v>
      </c>
      <c r="F7235" s="2">
        <f t="shared" si="2369"/>
        <v>44702</v>
      </c>
      <c r="G7235" s="1">
        <v>2022.4742009132422</v>
      </c>
      <c r="H7235">
        <v>5</v>
      </c>
      <c r="I7235" s="1" t="str">
        <f t="shared" si="2356"/>
        <v/>
      </c>
      <c r="J7235" s="1">
        <f t="shared" si="2357"/>
        <v>0.90483741803595952</v>
      </c>
      <c r="K7235">
        <f t="shared" si="2358"/>
        <v>0</v>
      </c>
      <c r="L7235">
        <f t="shared" si="2365"/>
        <v>10.721627594029695</v>
      </c>
      <c r="M7235">
        <f t="shared" si="2370"/>
        <v>10.721627594029695</v>
      </c>
      <c r="N7235">
        <f t="shared" si="2366"/>
        <v>9.6314828891840438</v>
      </c>
      <c r="O7235">
        <f t="shared" si="2359"/>
        <v>35.760257225152529</v>
      </c>
      <c r="P7235">
        <f t="shared" si="2367"/>
        <v>1749.5361205007603</v>
      </c>
      <c r="Q7235">
        <f t="shared" si="2371"/>
        <v>52.63167872863351</v>
      </c>
      <c r="R7235">
        <v>15.44</v>
      </c>
      <c r="S7235">
        <f t="shared" si="2360"/>
        <v>18.19218759050684</v>
      </c>
      <c r="T7235">
        <f t="shared" si="2361"/>
        <v>1.38912469456393</v>
      </c>
      <c r="U7235">
        <f t="shared" si="2362"/>
        <v>1.5566423558062381</v>
      </c>
      <c r="V7235">
        <f t="shared" si="2363"/>
        <v>0</v>
      </c>
      <c r="W7235">
        <f t="shared" si="2364"/>
        <v>0</v>
      </c>
      <c r="X7235">
        <f t="shared" si="2375"/>
        <v>0.76923076923076805</v>
      </c>
      <c r="Y7235">
        <f t="shared" si="2375"/>
        <v>0.96490313100760994</v>
      </c>
      <c r="AL7235">
        <v>15.206562499999997</v>
      </c>
    </row>
    <row r="7236" spans="4:38" x14ac:dyDescent="0.55000000000000004">
      <c r="D7236">
        <f t="shared" si="2368"/>
        <v>1.1051709180756473</v>
      </c>
      <c r="E7236">
        <f t="shared" ref="E7236:E7299" si="2376">MIN(1/J7236,ftmax)</f>
        <v>1.1051709180756477</v>
      </c>
      <c r="F7236" s="2">
        <f t="shared" si="2369"/>
        <v>44703</v>
      </c>
      <c r="G7236" s="1">
        <v>2022.4769406392695</v>
      </c>
      <c r="H7236">
        <v>5</v>
      </c>
      <c r="I7236" s="1" t="str">
        <f t="shared" ref="I7236:I7299" si="2377">IF(H7236&gt;cutoff,H7236,"")</f>
        <v/>
      </c>
      <c r="J7236" s="1">
        <f t="shared" ref="J7236:J7299" si="2378">MIN(1,EXP(-H7236/turbh))</f>
        <v>0.90483741803595952</v>
      </c>
      <c r="K7236">
        <f t="shared" ref="K7236:K7299" si="2379">IF(INT((G7236-INT(G7236))*365)=spawnday,1,0)</f>
        <v>0</v>
      </c>
      <c r="L7236">
        <f t="shared" si="2365"/>
        <v>10.819600901495866</v>
      </c>
      <c r="M7236">
        <f t="shared" si="2370"/>
        <v>10.819600901495866</v>
      </c>
      <c r="N7236">
        <f t="shared" si="2366"/>
        <v>9.660731199511341</v>
      </c>
      <c r="O7236">
        <f t="shared" ref="O7236:O7299" si="2380">(E7236*U7236*J7236*hh*L7236^(2/3)-T7236*mm*L7236)</f>
        <v>36.519586971647463</v>
      </c>
      <c r="P7236">
        <f t="shared" si="2367"/>
        <v>1749.6553849868124</v>
      </c>
      <c r="Q7236">
        <f t="shared" si="2371"/>
        <v>52.632874654687029</v>
      </c>
      <c r="R7236">
        <v>14.99</v>
      </c>
      <c r="S7236">
        <f t="shared" ref="S7236:S7299" si="2381">tbar+tamp*SIN(2*PI()*G7236+tshift)</f>
        <v>18.298949750799892</v>
      </c>
      <c r="T7236">
        <f t="shared" ref="T7236:T7299" si="2382">qten^((S7236-tbar)/10)*IF(S7236&gt;Ttorp,1,torpmult)</f>
        <v>1.4044787984048397</v>
      </c>
      <c r="U7236">
        <f t="shared" ref="U7236:U7299" si="2383">qtenq^((S7236-tbar)/10)*IF(S7236&gt;Ttorp,1,torpmult)</f>
        <v>1.5798525876256939</v>
      </c>
      <c r="V7236">
        <f t="shared" ref="V7236:V7299" si="2384">GA*MIN(1,EXP(-H7236/turbA))-mA*X7236-aB*X7236*Y7236</f>
        <v>0</v>
      </c>
      <c r="W7236">
        <f t="shared" ref="W7236:W7299" si="2385">eB*aB*X7236*Y7236-zB*Y7236</f>
        <v>0</v>
      </c>
      <c r="X7236">
        <f t="shared" si="2375"/>
        <v>0.76923076923076805</v>
      </c>
      <c r="Y7236">
        <f t="shared" si="2375"/>
        <v>0.96490313100760994</v>
      </c>
      <c r="AL7236">
        <v>16.040937500000013</v>
      </c>
    </row>
    <row r="7237" spans="4:38" x14ac:dyDescent="0.55000000000000004">
      <c r="D7237">
        <f t="shared" si="2368"/>
        <v>1.1051709180756473</v>
      </c>
      <c r="E7237">
        <f t="shared" si="2376"/>
        <v>1.1051709180756477</v>
      </c>
      <c r="F7237" s="2">
        <f t="shared" si="2369"/>
        <v>44704</v>
      </c>
      <c r="G7237" s="1">
        <v>2022.4796803652969</v>
      </c>
      <c r="H7237">
        <v>5</v>
      </c>
      <c r="I7237" s="1" t="str">
        <f t="shared" si="2377"/>
        <v/>
      </c>
      <c r="J7237" s="1">
        <f t="shared" si="2378"/>
        <v>0.90483741803595952</v>
      </c>
      <c r="K7237">
        <f t="shared" si="2379"/>
        <v>0</v>
      </c>
      <c r="L7237">
        <f t="shared" ref="L7237:L7300" si="2386">IF(K7237=1,wrec,L7236+O7236/365)</f>
        <v>10.919654564431886</v>
      </c>
      <c r="M7237">
        <f t="shared" si="2370"/>
        <v>10.919654564431886</v>
      </c>
      <c r="N7237">
        <f t="shared" ref="N7237:N7300" si="2387">(L7237/0.012)^(1/3)</f>
        <v>9.6904189013225928</v>
      </c>
      <c r="O7237">
        <f t="shared" si="2380"/>
        <v>37.292178492644467</v>
      </c>
      <c r="P7237">
        <f t="shared" ref="P7237:P7300" si="2388">P7236+(J7236*U7236*hh*P7236^(2/3)-T7236*mm*P7236)/365</f>
        <v>1749.7880503988836</v>
      </c>
      <c r="Q7237">
        <f t="shared" si="2371"/>
        <v>52.634204894838057</v>
      </c>
      <c r="R7237">
        <v>14.55</v>
      </c>
      <c r="S7237">
        <f t="shared" si="2381"/>
        <v>18.404734361084714</v>
      </c>
      <c r="T7237">
        <f t="shared" si="2382"/>
        <v>1.4198596956505756</v>
      </c>
      <c r="U7237">
        <f t="shared" si="2383"/>
        <v>1.6031916195822848</v>
      </c>
      <c r="V7237">
        <f t="shared" si="2384"/>
        <v>0</v>
      </c>
      <c r="W7237">
        <f t="shared" si="2385"/>
        <v>0</v>
      </c>
      <c r="X7237">
        <f t="shared" si="2375"/>
        <v>0.76923076923076805</v>
      </c>
      <c r="Y7237">
        <f t="shared" si="2375"/>
        <v>0.96490313100760994</v>
      </c>
      <c r="AL7237">
        <v>16.483437500000019</v>
      </c>
    </row>
    <row r="7238" spans="4:38" x14ac:dyDescent="0.55000000000000004">
      <c r="D7238">
        <f t="shared" ref="D7238:D7301" si="2389">0.9*D7237+0.1*E7238</f>
        <v>1.1051709180756473</v>
      </c>
      <c r="E7238">
        <f t="shared" si="2376"/>
        <v>1.1051709180756477</v>
      </c>
      <c r="F7238" s="2">
        <f t="shared" ref="F7238:F7301" si="2390">F7237+1</f>
        <v>44705</v>
      </c>
      <c r="G7238" s="1">
        <v>2022.4824200913242</v>
      </c>
      <c r="H7238">
        <v>5</v>
      </c>
      <c r="I7238" s="1" t="str">
        <f t="shared" si="2377"/>
        <v/>
      </c>
      <c r="J7238" s="1">
        <f t="shared" si="2378"/>
        <v>0.90483741803595952</v>
      </c>
      <c r="K7238">
        <f t="shared" si="2379"/>
        <v>0</v>
      </c>
      <c r="L7238">
        <f t="shared" si="2386"/>
        <v>11.021824916466528</v>
      </c>
      <c r="M7238">
        <f t="shared" ref="M7238:M7301" si="2391">IF(K7239=1,"",L7238)</f>
        <v>11.021824916466528</v>
      </c>
      <c r="N7238">
        <f t="shared" si="2387"/>
        <v>9.7205481074512985</v>
      </c>
      <c r="O7238">
        <f t="shared" si="2380"/>
        <v>38.078010450147914</v>
      </c>
      <c r="P7238">
        <f t="shared" si="2388"/>
        <v>1749.9343113999189</v>
      </c>
      <c r="Q7238">
        <f t="shared" ref="Q7238:Q7301" si="2392">(P7238/0.012)^(1/3)</f>
        <v>52.635671380452152</v>
      </c>
      <c r="R7238">
        <v>15.02</v>
      </c>
      <c r="S7238">
        <f t="shared" si="2381"/>
        <v>18.509510075109276</v>
      </c>
      <c r="T7238">
        <f t="shared" si="2382"/>
        <v>1.4352599344716666</v>
      </c>
      <c r="U7238">
        <f t="shared" si="2383"/>
        <v>1.6266479138209657</v>
      </c>
      <c r="V7238">
        <f t="shared" si="2384"/>
        <v>0</v>
      </c>
      <c r="W7238">
        <f t="shared" si="2385"/>
        <v>0</v>
      </c>
      <c r="X7238">
        <f t="shared" ref="X7238:Y7253" si="2393">MAX(0.0000000001,X7237+V7237)</f>
        <v>0.76923076923076805</v>
      </c>
      <c r="Y7238">
        <f t="shared" si="2393"/>
        <v>0.96490313100760994</v>
      </c>
      <c r="AL7238">
        <v>16.611979166666675</v>
      </c>
    </row>
    <row r="7239" spans="4:38" x14ac:dyDescent="0.55000000000000004">
      <c r="D7239">
        <f t="shared" si="2389"/>
        <v>1.1051709180756473</v>
      </c>
      <c r="E7239">
        <f t="shared" si="2376"/>
        <v>1.1051709180756477</v>
      </c>
      <c r="F7239" s="2">
        <f t="shared" si="2390"/>
        <v>44706</v>
      </c>
      <c r="G7239" s="1">
        <v>2022.4851598173516</v>
      </c>
      <c r="H7239">
        <v>5</v>
      </c>
      <c r="I7239" s="1" t="str">
        <f t="shared" si="2377"/>
        <v/>
      </c>
      <c r="J7239" s="1">
        <f t="shared" si="2378"/>
        <v>0.90483741803595952</v>
      </c>
      <c r="K7239">
        <f t="shared" si="2379"/>
        <v>0</v>
      </c>
      <c r="L7239">
        <f t="shared" si="2386"/>
        <v>11.126148232768303</v>
      </c>
      <c r="M7239">
        <f t="shared" si="2391"/>
        <v>11.126148232768303</v>
      </c>
      <c r="N7239">
        <f t="shared" si="2387"/>
        <v>9.7511206930855145</v>
      </c>
      <c r="O7239">
        <f t="shared" si="2380"/>
        <v>38.877046047815114</v>
      </c>
      <c r="P7239">
        <f t="shared" si="2388"/>
        <v>1750.0943554385988</v>
      </c>
      <c r="Q7239">
        <f t="shared" si="2392"/>
        <v>52.637275968040029</v>
      </c>
      <c r="R7239">
        <v>15.61</v>
      </c>
      <c r="S7239">
        <f t="shared" si="2381"/>
        <v>18.613245845546125</v>
      </c>
      <c r="T7239">
        <f t="shared" si="2382"/>
        <v>1.4506718706188966</v>
      </c>
      <c r="U7239">
        <f t="shared" si="2383"/>
        <v>1.6502094745084832</v>
      </c>
      <c r="V7239">
        <f t="shared" si="2384"/>
        <v>0</v>
      </c>
      <c r="W7239">
        <f t="shared" si="2385"/>
        <v>0</v>
      </c>
      <c r="X7239">
        <f t="shared" si="2393"/>
        <v>0.76923076923076805</v>
      </c>
      <c r="Y7239">
        <f t="shared" si="2393"/>
        <v>0.96490313100760994</v>
      </c>
      <c r="AL7239">
        <v>16.769791666666656</v>
      </c>
    </row>
    <row r="7240" spans="4:38" x14ac:dyDescent="0.55000000000000004">
      <c r="D7240">
        <f t="shared" si="2389"/>
        <v>1.1051709180756473</v>
      </c>
      <c r="E7240">
        <f t="shared" si="2376"/>
        <v>1.1051709180756477</v>
      </c>
      <c r="F7240" s="2">
        <f t="shared" si="2390"/>
        <v>44707</v>
      </c>
      <c r="G7240" s="1">
        <v>2022.4878995433792</v>
      </c>
      <c r="H7240">
        <v>5</v>
      </c>
      <c r="I7240" s="1" t="str">
        <f t="shared" si="2377"/>
        <v/>
      </c>
      <c r="J7240" s="1">
        <f t="shared" si="2378"/>
        <v>0.90483741803595952</v>
      </c>
      <c r="K7240">
        <f t="shared" si="2379"/>
        <v>0</v>
      </c>
      <c r="L7240">
        <f t="shared" si="2386"/>
        <v>11.232660687693825</v>
      </c>
      <c r="M7240">
        <f t="shared" si="2391"/>
        <v>11.232660687693825</v>
      </c>
      <c r="N7240">
        <f t="shared" si="2387"/>
        <v>9.7821382868492677</v>
      </c>
      <c r="O7240">
        <f t="shared" si="2380"/>
        <v>39.68923231111507</v>
      </c>
      <c r="P7240">
        <f t="shared" si="2388"/>
        <v>1750.268362250875</v>
      </c>
      <c r="Q7240">
        <f t="shared" si="2392"/>
        <v>52.639020434184062</v>
      </c>
      <c r="R7240">
        <v>16.13</v>
      </c>
      <c r="S7240">
        <f t="shared" si="2381"/>
        <v>18.715910933269605</v>
      </c>
      <c r="T7240">
        <f t="shared" si="2382"/>
        <v>1.4660876715860482</v>
      </c>
      <c r="U7240">
        <f t="shared" si="2383"/>
        <v>1.6738638511725159</v>
      </c>
      <c r="V7240">
        <f t="shared" si="2384"/>
        <v>0</v>
      </c>
      <c r="W7240">
        <f t="shared" si="2385"/>
        <v>0</v>
      </c>
      <c r="X7240">
        <f t="shared" si="2393"/>
        <v>0.76923076923076805</v>
      </c>
      <c r="Y7240">
        <f t="shared" si="2393"/>
        <v>0.96490313100760994</v>
      </c>
      <c r="AL7240">
        <v>17.130520833333332</v>
      </c>
    </row>
    <row r="7241" spans="4:38" x14ac:dyDescent="0.55000000000000004">
      <c r="D7241">
        <f t="shared" si="2389"/>
        <v>1.1051709180756473</v>
      </c>
      <c r="E7241">
        <f t="shared" si="2376"/>
        <v>1.1051709180756477</v>
      </c>
      <c r="F7241" s="2">
        <f t="shared" si="2390"/>
        <v>44708</v>
      </c>
      <c r="G7241" s="1">
        <v>2022.4906392694065</v>
      </c>
      <c r="H7241">
        <v>5</v>
      </c>
      <c r="I7241" s="1" t="str">
        <f t="shared" si="2377"/>
        <v/>
      </c>
      <c r="J7241" s="1">
        <f t="shared" si="2378"/>
        <v>0.90483741803595952</v>
      </c>
      <c r="K7241">
        <f t="shared" si="2379"/>
        <v>0</v>
      </c>
      <c r="L7241">
        <f t="shared" si="2386"/>
        <v>11.341398310464003</v>
      </c>
      <c r="M7241">
        <f t="shared" si="2391"/>
        <v>11.341398310464003</v>
      </c>
      <c r="N7241">
        <f t="shared" si="2387"/>
        <v>9.8136022619820782</v>
      </c>
      <c r="O7241">
        <f t="shared" si="2380"/>
        <v>40.514499363025699</v>
      </c>
      <c r="P7241">
        <f t="shared" si="2388"/>
        <v>1750.4565033595547</v>
      </c>
      <c r="Q7241">
        <f t="shared" si="2392"/>
        <v>52.640906470452464</v>
      </c>
      <c r="R7241">
        <v>16.52</v>
      </c>
      <c r="S7241">
        <f t="shared" si="2381"/>
        <v>18.817474916376831</v>
      </c>
      <c r="T7241">
        <f t="shared" si="2382"/>
        <v>1.4814993212048224</v>
      </c>
      <c r="U7241">
        <f t="shared" si="2383"/>
        <v>1.697598143083634</v>
      </c>
      <c r="V7241">
        <f t="shared" si="2384"/>
        <v>0</v>
      </c>
      <c r="W7241">
        <f t="shared" si="2385"/>
        <v>0</v>
      </c>
      <c r="X7241">
        <f t="shared" si="2393"/>
        <v>0.76923076923076805</v>
      </c>
      <c r="Y7241">
        <f t="shared" si="2393"/>
        <v>0.96490313100760994</v>
      </c>
      <c r="AL7241">
        <v>17.138333333333325</v>
      </c>
    </row>
    <row r="7242" spans="4:38" x14ac:dyDescent="0.55000000000000004">
      <c r="D7242">
        <f t="shared" si="2389"/>
        <v>1.1051709180756473</v>
      </c>
      <c r="E7242">
        <f t="shared" si="2376"/>
        <v>1.1051709180756477</v>
      </c>
      <c r="F7242" s="2">
        <f t="shared" si="2390"/>
        <v>44709</v>
      </c>
      <c r="G7242" s="1">
        <v>2022.4933789954339</v>
      </c>
      <c r="H7242">
        <v>5</v>
      </c>
      <c r="I7242" s="1" t="str">
        <f t="shared" si="2377"/>
        <v/>
      </c>
      <c r="J7242" s="1">
        <f t="shared" si="2378"/>
        <v>0.90483741803595952</v>
      </c>
      <c r="K7242">
        <f t="shared" si="2379"/>
        <v>0</v>
      </c>
      <c r="L7242">
        <f t="shared" si="2386"/>
        <v>11.452396938855854</v>
      </c>
      <c r="M7242">
        <f t="shared" si="2391"/>
        <v>11.452396938855854</v>
      </c>
      <c r="N7242">
        <f t="shared" si="2387"/>
        <v>9.8455137276384708</v>
      </c>
      <c r="O7242">
        <f t="shared" si="2380"/>
        <v>41.35275969922904</v>
      </c>
      <c r="P7242">
        <f t="shared" si="2388"/>
        <v>1750.6589415730662</v>
      </c>
      <c r="Q7242">
        <f t="shared" si="2392"/>
        <v>52.642935678312284</v>
      </c>
      <c r="R7242">
        <v>16.55</v>
      </c>
      <c r="S7242">
        <f t="shared" si="2381"/>
        <v>18.917907699289138</v>
      </c>
      <c r="T7242">
        <f t="shared" si="2382"/>
        <v>1.4968986247269189</v>
      </c>
      <c r="U7242">
        <f t="shared" si="2383"/>
        <v>1.7213990047867118</v>
      </c>
      <c r="V7242">
        <f t="shared" si="2384"/>
        <v>0</v>
      </c>
      <c r="W7242">
        <f t="shared" si="2385"/>
        <v>0</v>
      </c>
      <c r="X7242">
        <f t="shared" si="2393"/>
        <v>0.76923076923076805</v>
      </c>
      <c r="Y7242">
        <f t="shared" si="2393"/>
        <v>0.96490313100760994</v>
      </c>
      <c r="AL7242">
        <v>17.281250000000004</v>
      </c>
    </row>
    <row r="7243" spans="4:38" x14ac:dyDescent="0.55000000000000004">
      <c r="D7243">
        <f t="shared" si="2389"/>
        <v>1.1051709180756473</v>
      </c>
      <c r="E7243">
        <f t="shared" si="2376"/>
        <v>1.1051709180756477</v>
      </c>
      <c r="F7243" s="2">
        <f t="shared" si="2390"/>
        <v>44710</v>
      </c>
      <c r="G7243" s="1">
        <v>2022.4961187214612</v>
      </c>
      <c r="H7243">
        <v>5</v>
      </c>
      <c r="I7243" s="1" t="str">
        <f t="shared" si="2377"/>
        <v/>
      </c>
      <c r="J7243" s="1">
        <f t="shared" si="2378"/>
        <v>0.90483741803595952</v>
      </c>
      <c r="K7243">
        <f t="shared" si="2379"/>
        <v>0</v>
      </c>
      <c r="L7243">
        <f t="shared" si="2386"/>
        <v>11.565692170908536</v>
      </c>
      <c r="M7243">
        <f t="shared" si="2391"/>
        <v>11.565692170908536</v>
      </c>
      <c r="N7243">
        <f t="shared" si="2387"/>
        <v>9.8778735203312777</v>
      </c>
      <c r="O7243">
        <f t="shared" si="2380"/>
        <v>42.203907463047386</v>
      </c>
      <c r="P7243">
        <f t="shared" si="2388"/>
        <v>1750.8758304846426</v>
      </c>
      <c r="Q7243">
        <f t="shared" si="2392"/>
        <v>52.645109564055453</v>
      </c>
      <c r="R7243">
        <v>16.579999999999998</v>
      </c>
      <c r="S7243">
        <f t="shared" si="2381"/>
        <v>19.017179521584215</v>
      </c>
      <c r="T7243">
        <f t="shared" si="2382"/>
        <v>1.5122772143445384</v>
      </c>
      <c r="U7243">
        <f t="shared" si="2383"/>
        <v>1.7452526527287437</v>
      </c>
      <c r="V7243">
        <f t="shared" si="2384"/>
        <v>0</v>
      </c>
      <c r="W7243">
        <f t="shared" si="2385"/>
        <v>0</v>
      </c>
      <c r="X7243">
        <f t="shared" si="2393"/>
        <v>0.76923076923076805</v>
      </c>
      <c r="Y7243">
        <f t="shared" si="2393"/>
        <v>0.96490313100760994</v>
      </c>
      <c r="AL7243">
        <v>17.389687499999997</v>
      </c>
    </row>
    <row r="7244" spans="4:38" x14ac:dyDescent="0.55000000000000004">
      <c r="D7244">
        <f t="shared" si="2389"/>
        <v>1.1051709180756473</v>
      </c>
      <c r="E7244">
        <f t="shared" si="2376"/>
        <v>1.1051709180756477</v>
      </c>
      <c r="F7244" s="2">
        <f t="shared" si="2390"/>
        <v>44711</v>
      </c>
      <c r="G7244" s="1">
        <v>2022.4988584474886</v>
      </c>
      <c r="H7244">
        <v>5</v>
      </c>
      <c r="I7244" s="1" t="str">
        <f t="shared" si="2377"/>
        <v/>
      </c>
      <c r="J7244" s="1">
        <f t="shared" si="2378"/>
        <v>0.90483741803595952</v>
      </c>
      <c r="K7244">
        <f t="shared" si="2379"/>
        <v>0</v>
      </c>
      <c r="L7244">
        <f t="shared" si="2386"/>
        <v>11.681319314642913</v>
      </c>
      <c r="M7244">
        <f t="shared" si="2391"/>
        <v>11.681319314642913</v>
      </c>
      <c r="N7244">
        <f t="shared" si="2387"/>
        <v>9.910682195541435</v>
      </c>
      <c r="O7244">
        <f t="shared" si="2380"/>
        <v>43.067817724428181</v>
      </c>
      <c r="P7244">
        <f t="shared" si="2388"/>
        <v>1751.1073139731493</v>
      </c>
      <c r="Q7244">
        <f t="shared" si="2392"/>
        <v>52.647429533749794</v>
      </c>
      <c r="R7244">
        <v>16.5</v>
      </c>
      <c r="S7244">
        <f t="shared" si="2381"/>
        <v>19.115260966889323</v>
      </c>
      <c r="T7244">
        <f t="shared" si="2382"/>
        <v>1.5276265552019708</v>
      </c>
      <c r="U7244">
        <f t="shared" si="2383"/>
        <v>1.7691448730849237</v>
      </c>
      <c r="V7244">
        <f t="shared" si="2384"/>
        <v>0</v>
      </c>
      <c r="W7244">
        <f t="shared" si="2385"/>
        <v>0</v>
      </c>
      <c r="X7244">
        <f t="shared" si="2393"/>
        <v>0.76923076923076805</v>
      </c>
      <c r="Y7244">
        <f t="shared" si="2393"/>
        <v>0.96490313100760994</v>
      </c>
      <c r="AL7244">
        <v>17.529895833333342</v>
      </c>
    </row>
    <row r="7245" spans="4:38" x14ac:dyDescent="0.55000000000000004">
      <c r="D7245">
        <f t="shared" si="2389"/>
        <v>1.1051709180756473</v>
      </c>
      <c r="E7245">
        <f t="shared" si="2376"/>
        <v>1.1051709180756477</v>
      </c>
      <c r="F7245" s="2">
        <f t="shared" si="2390"/>
        <v>44712</v>
      </c>
      <c r="G7245" s="1">
        <v>2022.501598173516</v>
      </c>
      <c r="H7245">
        <v>5</v>
      </c>
      <c r="I7245" s="1" t="str">
        <f t="shared" si="2377"/>
        <v/>
      </c>
      <c r="J7245" s="1">
        <f t="shared" si="2378"/>
        <v>0.90483741803595952</v>
      </c>
      <c r="K7245">
        <f t="shared" si="2379"/>
        <v>0</v>
      </c>
      <c r="L7245">
        <f t="shared" si="2386"/>
        <v>11.79931333580573</v>
      </c>
      <c r="M7245">
        <f t="shared" si="2391"/>
        <v>11.79931333580573</v>
      </c>
      <c r="N7245">
        <f t="shared" si="2387"/>
        <v>9.9439400195189958</v>
      </c>
      <c r="O7245">
        <f t="shared" si="2380"/>
        <v>43.944345763949229</v>
      </c>
      <c r="P7245">
        <f t="shared" si="2388"/>
        <v>1751.3535257068743</v>
      </c>
      <c r="Q7245">
        <f t="shared" si="2392"/>
        <v>52.649896888229925</v>
      </c>
      <c r="R7245">
        <v>16.079999999999998</v>
      </c>
      <c r="S7245">
        <f t="shared" si="2381"/>
        <v>19.212122971565627</v>
      </c>
      <c r="T7245">
        <f t="shared" si="2382"/>
        <v>1.5429379518585284</v>
      </c>
      <c r="U7245">
        <f t="shared" si="2383"/>
        <v>1.7930610307414574</v>
      </c>
      <c r="V7245">
        <f t="shared" si="2384"/>
        <v>0</v>
      </c>
      <c r="W7245">
        <f t="shared" si="2385"/>
        <v>0</v>
      </c>
      <c r="X7245">
        <f t="shared" si="2393"/>
        <v>0.76923076923076805</v>
      </c>
      <c r="Y7245">
        <f t="shared" si="2393"/>
        <v>0.96490313100760994</v>
      </c>
      <c r="AL7245">
        <v>17.691249999999993</v>
      </c>
    </row>
    <row r="7246" spans="4:38" x14ac:dyDescent="0.55000000000000004">
      <c r="D7246">
        <f t="shared" si="2389"/>
        <v>1.1051709180756473</v>
      </c>
      <c r="E7246">
        <f t="shared" si="2376"/>
        <v>1.1051709180756477</v>
      </c>
      <c r="F7246" s="2">
        <f t="shared" si="2390"/>
        <v>44713</v>
      </c>
      <c r="G7246" s="1">
        <v>2022.5027397260274</v>
      </c>
      <c r="H7246">
        <v>5</v>
      </c>
      <c r="I7246" s="1" t="str">
        <f t="shared" si="2377"/>
        <v/>
      </c>
      <c r="J7246" s="1">
        <f t="shared" si="2378"/>
        <v>0.90483741803595952</v>
      </c>
      <c r="K7246">
        <f t="shared" si="2379"/>
        <v>0</v>
      </c>
      <c r="L7246">
        <f t="shared" si="2386"/>
        <v>11.919708803652165</v>
      </c>
      <c r="M7246">
        <f t="shared" si="2391"/>
        <v>11.919708803652165</v>
      </c>
      <c r="N7246">
        <f t="shared" si="2387"/>
        <v>9.9776469612990653</v>
      </c>
      <c r="O7246">
        <f t="shared" si="2380"/>
        <v>44.472303162890228</v>
      </c>
      <c r="P7246">
        <f t="shared" si="2388"/>
        <v>1751.6145886515999</v>
      </c>
      <c r="Q7246">
        <f t="shared" si="2392"/>
        <v>52.652512818141602</v>
      </c>
      <c r="R7246">
        <v>15.67</v>
      </c>
      <c r="S7246">
        <f t="shared" si="2381"/>
        <v>19.252115399097555</v>
      </c>
      <c r="T7246">
        <f t="shared" si="2382"/>
        <v>1.549304402931678</v>
      </c>
      <c r="U7246">
        <f t="shared" si="2383"/>
        <v>1.8030295980003281</v>
      </c>
      <c r="V7246">
        <f t="shared" si="2384"/>
        <v>0</v>
      </c>
      <c r="W7246">
        <f t="shared" si="2385"/>
        <v>0</v>
      </c>
      <c r="X7246">
        <f t="shared" si="2393"/>
        <v>0.76923076923076805</v>
      </c>
      <c r="Y7246">
        <f t="shared" si="2393"/>
        <v>0.96490313100760994</v>
      </c>
      <c r="AL7246">
        <v>17.596354166666671</v>
      </c>
    </row>
    <row r="7247" spans="4:38" x14ac:dyDescent="0.55000000000000004">
      <c r="D7247">
        <f t="shared" si="2389"/>
        <v>1.1051709180756473</v>
      </c>
      <c r="E7247">
        <f t="shared" si="2376"/>
        <v>1.1051709180756477</v>
      </c>
      <c r="F7247" s="2">
        <f t="shared" si="2390"/>
        <v>44714</v>
      </c>
      <c r="G7247" s="1">
        <v>2022.5054794520547</v>
      </c>
      <c r="H7247">
        <v>5</v>
      </c>
      <c r="I7247" s="1" t="str">
        <f t="shared" si="2377"/>
        <v/>
      </c>
      <c r="J7247" s="1">
        <f t="shared" si="2378"/>
        <v>0.90483741803595952</v>
      </c>
      <c r="K7247">
        <f t="shared" si="2379"/>
        <v>0</v>
      </c>
      <c r="L7247">
        <f t="shared" si="2386"/>
        <v>12.041550730125836</v>
      </c>
      <c r="M7247">
        <f t="shared" si="2391"/>
        <v>12.041550730125836</v>
      </c>
      <c r="N7247">
        <f t="shared" si="2387"/>
        <v>10.011528573571072</v>
      </c>
      <c r="O7247">
        <f t="shared" si="2380"/>
        <v>45.368975241118491</v>
      </c>
      <c r="P7247">
        <f t="shared" si="2388"/>
        <v>1751.8817897193592</v>
      </c>
      <c r="Q7247">
        <f t="shared" si="2392"/>
        <v>52.655189984762416</v>
      </c>
      <c r="R7247">
        <v>15.69</v>
      </c>
      <c r="S7247">
        <f t="shared" si="2381"/>
        <v>19.347200817737768</v>
      </c>
      <c r="T7247">
        <f t="shared" si="2382"/>
        <v>1.5645468623362662</v>
      </c>
      <c r="U7247">
        <f t="shared" si="2383"/>
        <v>1.8269538151796973</v>
      </c>
      <c r="V7247">
        <f t="shared" si="2384"/>
        <v>0</v>
      </c>
      <c r="W7247">
        <f t="shared" si="2385"/>
        <v>0</v>
      </c>
      <c r="X7247">
        <f t="shared" si="2393"/>
        <v>0.76923076923076805</v>
      </c>
      <c r="Y7247">
        <f t="shared" si="2393"/>
        <v>0.96490313100760994</v>
      </c>
      <c r="AL7247">
        <v>17.295312500000001</v>
      </c>
    </row>
    <row r="7248" spans="4:38" x14ac:dyDescent="0.55000000000000004">
      <c r="D7248">
        <f t="shared" si="2389"/>
        <v>1.1051709180756473</v>
      </c>
      <c r="E7248">
        <f t="shared" si="2376"/>
        <v>1.1051709180756477</v>
      </c>
      <c r="F7248" s="2">
        <f t="shared" si="2390"/>
        <v>44715</v>
      </c>
      <c r="G7248" s="1">
        <v>2022.5082191780823</v>
      </c>
      <c r="H7248">
        <v>5</v>
      </c>
      <c r="I7248" s="1" t="str">
        <f t="shared" si="2377"/>
        <v/>
      </c>
      <c r="J7248" s="1">
        <f t="shared" si="2378"/>
        <v>0.90483741803595952</v>
      </c>
      <c r="K7248">
        <f t="shared" si="2379"/>
        <v>0</v>
      </c>
      <c r="L7248">
        <f t="shared" si="2386"/>
        <v>12.16584929243027</v>
      </c>
      <c r="M7248">
        <f t="shared" si="2391"/>
        <v>12.16584929243027</v>
      </c>
      <c r="N7248">
        <f t="shared" si="2387"/>
        <v>10.045858625076876</v>
      </c>
      <c r="O7248">
        <f t="shared" si="2380"/>
        <v>46.277841560630037</v>
      </c>
      <c r="P7248">
        <f t="shared" si="2388"/>
        <v>1752.1639968793643</v>
      </c>
      <c r="Q7248">
        <f t="shared" si="2392"/>
        <v>52.658017206301892</v>
      </c>
      <c r="R7248">
        <v>16.36</v>
      </c>
      <c r="S7248">
        <f t="shared" si="2381"/>
        <v>19.440998066965378</v>
      </c>
      <c r="T7248">
        <f t="shared" si="2382"/>
        <v>1.5797297437376692</v>
      </c>
      <c r="U7248">
        <f t="shared" si="2383"/>
        <v>1.8508649267347999</v>
      </c>
      <c r="V7248">
        <f t="shared" si="2384"/>
        <v>0</v>
      </c>
      <c r="W7248">
        <f t="shared" si="2385"/>
        <v>0</v>
      </c>
      <c r="X7248">
        <f t="shared" si="2393"/>
        <v>0.76923076923076805</v>
      </c>
      <c r="Y7248">
        <f t="shared" si="2393"/>
        <v>0.96490313100760994</v>
      </c>
      <c r="AL7248">
        <v>16.726041666666685</v>
      </c>
    </row>
    <row r="7249" spans="4:38" x14ac:dyDescent="0.55000000000000004">
      <c r="D7249">
        <f t="shared" si="2389"/>
        <v>1.1051709180756473</v>
      </c>
      <c r="E7249">
        <f t="shared" si="2376"/>
        <v>1.1051709180756477</v>
      </c>
      <c r="F7249" s="2">
        <f t="shared" si="2390"/>
        <v>44716</v>
      </c>
      <c r="G7249" s="1">
        <v>2022.5109589041097</v>
      </c>
      <c r="H7249">
        <v>5</v>
      </c>
      <c r="I7249" s="1" t="str">
        <f t="shared" si="2377"/>
        <v/>
      </c>
      <c r="J7249" s="1">
        <f t="shared" si="2378"/>
        <v>0.90483741803595952</v>
      </c>
      <c r="K7249">
        <f t="shared" si="2379"/>
        <v>0</v>
      </c>
      <c r="L7249">
        <f t="shared" si="2386"/>
        <v>12.292637899445694</v>
      </c>
      <c r="M7249">
        <f t="shared" si="2391"/>
        <v>12.292637899445694</v>
      </c>
      <c r="N7249">
        <f t="shared" si="2387"/>
        <v>10.080636335819188</v>
      </c>
      <c r="O7249">
        <f t="shared" si="2380"/>
        <v>47.198683062109311</v>
      </c>
      <c r="P7249">
        <f t="shared" si="2388"/>
        <v>1752.4613052485893</v>
      </c>
      <c r="Q7249">
        <f t="shared" si="2392"/>
        <v>52.660995387158103</v>
      </c>
      <c r="R7249">
        <v>16.96</v>
      </c>
      <c r="S7249">
        <f t="shared" si="2381"/>
        <v>19.533479352611305</v>
      </c>
      <c r="T7249">
        <f t="shared" si="2382"/>
        <v>1.5948438581752433</v>
      </c>
      <c r="U7249">
        <f t="shared" si="2383"/>
        <v>1.8747469424323902</v>
      </c>
      <c r="V7249">
        <f t="shared" si="2384"/>
        <v>0</v>
      </c>
      <c r="W7249">
        <f t="shared" si="2385"/>
        <v>0</v>
      </c>
      <c r="X7249">
        <f t="shared" si="2393"/>
        <v>0.76923076923076805</v>
      </c>
      <c r="Y7249">
        <f t="shared" si="2393"/>
        <v>0.96490313100760994</v>
      </c>
      <c r="AL7249">
        <v>16.522187499999987</v>
      </c>
    </row>
    <row r="7250" spans="4:38" x14ac:dyDescent="0.55000000000000004">
      <c r="D7250">
        <f t="shared" si="2389"/>
        <v>1.1051709180756473</v>
      </c>
      <c r="E7250">
        <f t="shared" si="2376"/>
        <v>1.1051709180756477</v>
      </c>
      <c r="F7250" s="2">
        <f t="shared" si="2390"/>
        <v>44717</v>
      </c>
      <c r="G7250" s="1">
        <v>2022.513698630137</v>
      </c>
      <c r="H7250">
        <v>5</v>
      </c>
      <c r="I7250" s="1" t="str">
        <f t="shared" si="2377"/>
        <v/>
      </c>
      <c r="J7250" s="1">
        <f t="shared" si="2378"/>
        <v>0.90483741803595952</v>
      </c>
      <c r="K7250">
        <f t="shared" si="2379"/>
        <v>0</v>
      </c>
      <c r="L7250">
        <f t="shared" si="2386"/>
        <v>12.42194935988983</v>
      </c>
      <c r="M7250">
        <f t="shared" si="2391"/>
        <v>12.42194935988983</v>
      </c>
      <c r="N7250">
        <f t="shared" si="2387"/>
        <v>10.115860603332511</v>
      </c>
      <c r="O7250">
        <f t="shared" si="2380"/>
        <v>48.13125781716181</v>
      </c>
      <c r="P7250">
        <f t="shared" si="2388"/>
        <v>1752.7737976118131</v>
      </c>
      <c r="Q7250">
        <f t="shared" si="2392"/>
        <v>52.664125305217219</v>
      </c>
      <c r="R7250">
        <v>17.329999999999998</v>
      </c>
      <c r="S7250">
        <f t="shared" si="2381"/>
        <v>19.624617270494245</v>
      </c>
      <c r="T7250">
        <f t="shared" si="2382"/>
        <v>1.609879890232184</v>
      </c>
      <c r="U7250">
        <f t="shared" si="2383"/>
        <v>1.8985835049908488</v>
      </c>
      <c r="V7250">
        <f t="shared" si="2384"/>
        <v>0</v>
      </c>
      <c r="W7250">
        <f t="shared" si="2385"/>
        <v>0</v>
      </c>
      <c r="X7250">
        <f t="shared" si="2393"/>
        <v>0.76923076923076805</v>
      </c>
      <c r="Y7250">
        <f t="shared" si="2393"/>
        <v>0.96490313100760994</v>
      </c>
      <c r="AL7250">
        <v>17.165208333333322</v>
      </c>
    </row>
    <row r="7251" spans="4:38" x14ac:dyDescent="0.55000000000000004">
      <c r="D7251">
        <f t="shared" si="2389"/>
        <v>1.1051709180756473</v>
      </c>
      <c r="E7251">
        <f t="shared" si="2376"/>
        <v>1.1051709180756477</v>
      </c>
      <c r="F7251" s="2">
        <f t="shared" si="2390"/>
        <v>44718</v>
      </c>
      <c r="G7251" s="1">
        <v>2022.5164383561644</v>
      </c>
      <c r="H7251">
        <v>5</v>
      </c>
      <c r="I7251" s="1" t="str">
        <f t="shared" si="2377"/>
        <v/>
      </c>
      <c r="J7251" s="1">
        <f t="shared" si="2378"/>
        <v>0.90483741803595952</v>
      </c>
      <c r="K7251">
        <f t="shared" si="2379"/>
        <v>0</v>
      </c>
      <c r="L7251">
        <f t="shared" si="2386"/>
        <v>12.553815819662876</v>
      </c>
      <c r="M7251">
        <f t="shared" si="2391"/>
        <v>12.553815819662876</v>
      </c>
      <c r="N7251">
        <f t="shared" si="2387"/>
        <v>10.151529995944676</v>
      </c>
      <c r="O7251">
        <f t="shared" si="2380"/>
        <v>49.075300393646593</v>
      </c>
      <c r="P7251">
        <f t="shared" si="2388"/>
        <v>1753.1015439653941</v>
      </c>
      <c r="Q7251">
        <f t="shared" si="2392"/>
        <v>52.667407607310608</v>
      </c>
      <c r="R7251">
        <v>17.72</v>
      </c>
      <c r="S7251">
        <f t="shared" si="2381"/>
        <v>19.714384814462953</v>
      </c>
      <c r="T7251">
        <f t="shared" si="2382"/>
        <v>1.6248284069833119</v>
      </c>
      <c r="U7251">
        <f t="shared" si="2383"/>
        <v>1.9223579056753788</v>
      </c>
      <c r="V7251">
        <f t="shared" si="2384"/>
        <v>0</v>
      </c>
      <c r="W7251">
        <f t="shared" si="2385"/>
        <v>0</v>
      </c>
      <c r="X7251">
        <f t="shared" si="2393"/>
        <v>0.76923076923076805</v>
      </c>
      <c r="Y7251">
        <f t="shared" si="2393"/>
        <v>0.96490313100760994</v>
      </c>
      <c r="AL7251">
        <v>17.482187499999981</v>
      </c>
    </row>
    <row r="7252" spans="4:38" x14ac:dyDescent="0.55000000000000004">
      <c r="D7252">
        <f t="shared" si="2389"/>
        <v>1.1051709180756473</v>
      </c>
      <c r="E7252">
        <f t="shared" si="2376"/>
        <v>1.1051709180756477</v>
      </c>
      <c r="F7252" s="2">
        <f t="shared" si="2390"/>
        <v>44719</v>
      </c>
      <c r="G7252" s="1">
        <v>2022.5191780821917</v>
      </c>
      <c r="H7252">
        <v>5</v>
      </c>
      <c r="I7252" s="1" t="str">
        <f t="shared" si="2377"/>
        <v/>
      </c>
      <c r="J7252" s="1">
        <f t="shared" si="2378"/>
        <v>0.90483741803595952</v>
      </c>
      <c r="K7252">
        <f t="shared" si="2379"/>
        <v>0</v>
      </c>
      <c r="L7252">
        <f t="shared" si="2386"/>
        <v>12.688268697453688</v>
      </c>
      <c r="M7252">
        <f t="shared" si="2391"/>
        <v>12.688268697453688</v>
      </c>
      <c r="N7252">
        <f t="shared" si="2387"/>
        <v>10.187642746386791</v>
      </c>
      <c r="O7252">
        <f t="shared" si="2380"/>
        <v>50.03052124763061</v>
      </c>
      <c r="P7252">
        <f t="shared" si="2388"/>
        <v>1753.4446010730644</v>
      </c>
      <c r="Q7252">
        <f t="shared" si="2392"/>
        <v>52.67084280480708</v>
      </c>
      <c r="R7252">
        <v>18</v>
      </c>
      <c r="S7252">
        <f t="shared" si="2381"/>
        <v>19.802755384466515</v>
      </c>
      <c r="T7252">
        <f t="shared" si="2382"/>
        <v>1.6396798674084057</v>
      </c>
      <c r="U7252">
        <f t="shared" si="2383"/>
        <v>1.946053101165375</v>
      </c>
      <c r="V7252">
        <f t="shared" si="2384"/>
        <v>0</v>
      </c>
      <c r="W7252">
        <f t="shared" si="2385"/>
        <v>0</v>
      </c>
      <c r="X7252">
        <f t="shared" si="2393"/>
        <v>0.76923076923076805</v>
      </c>
      <c r="Y7252">
        <f t="shared" si="2393"/>
        <v>0.96490313100760994</v>
      </c>
      <c r="AL7252">
        <v>17.3753125</v>
      </c>
    </row>
    <row r="7253" spans="4:38" x14ac:dyDescent="0.55000000000000004">
      <c r="D7253">
        <f t="shared" si="2389"/>
        <v>1.1051709180756473</v>
      </c>
      <c r="E7253">
        <f t="shared" si="2376"/>
        <v>1.1051709180756477</v>
      </c>
      <c r="F7253" s="2">
        <f t="shared" si="2390"/>
        <v>44720</v>
      </c>
      <c r="G7253" s="1">
        <v>2022.5219178082191</v>
      </c>
      <c r="H7253">
        <v>5</v>
      </c>
      <c r="I7253" s="1" t="str">
        <f t="shared" si="2377"/>
        <v/>
      </c>
      <c r="J7253" s="1">
        <f t="shared" si="2378"/>
        <v>0.90483741803595952</v>
      </c>
      <c r="K7253">
        <f t="shared" si="2379"/>
        <v>0</v>
      </c>
      <c r="L7253">
        <f t="shared" si="2386"/>
        <v>12.825338618680073</v>
      </c>
      <c r="M7253">
        <f t="shared" si="2391"/>
        <v>12.825338618680073</v>
      </c>
      <c r="N7253">
        <f t="shared" si="2387"/>
        <v>10.224196745776878</v>
      </c>
      <c r="O7253">
        <f t="shared" si="2380"/>
        <v>50.996606143899896</v>
      </c>
      <c r="P7253">
        <f t="shared" si="2388"/>
        <v>1753.8030120352571</v>
      </c>
      <c r="Q7253">
        <f t="shared" si="2392"/>
        <v>52.674431269354891</v>
      </c>
      <c r="R7253">
        <v>18.27</v>
      </c>
      <c r="S7253">
        <f t="shared" si="2381"/>
        <v>19.889702794406958</v>
      </c>
      <c r="T7253">
        <f t="shared" si="2382"/>
        <v>1.6544246322218084</v>
      </c>
      <c r="U7253">
        <f t="shared" si="2383"/>
        <v>1.9696517316242057</v>
      </c>
      <c r="V7253">
        <f t="shared" si="2384"/>
        <v>0</v>
      </c>
      <c r="W7253">
        <f t="shared" si="2385"/>
        <v>0</v>
      </c>
      <c r="X7253">
        <f t="shared" si="2393"/>
        <v>0.76923076923076805</v>
      </c>
      <c r="Y7253">
        <f t="shared" si="2393"/>
        <v>0.96490313100760994</v>
      </c>
      <c r="AL7253">
        <v>17.087291666666673</v>
      </c>
    </row>
    <row r="7254" spans="4:38" x14ac:dyDescent="0.55000000000000004">
      <c r="D7254">
        <f t="shared" si="2389"/>
        <v>1.1051709180756473</v>
      </c>
      <c r="E7254">
        <f t="shared" si="2376"/>
        <v>1.1051709180756477</v>
      </c>
      <c r="F7254" s="2">
        <f t="shared" si="2390"/>
        <v>44721</v>
      </c>
      <c r="G7254" s="1">
        <v>2022.5246575342467</v>
      </c>
      <c r="H7254">
        <v>5</v>
      </c>
      <c r="I7254" s="1" t="str">
        <f t="shared" si="2377"/>
        <v/>
      </c>
      <c r="J7254" s="1">
        <f t="shared" si="2378"/>
        <v>0.90483741803595952</v>
      </c>
      <c r="K7254">
        <f t="shared" si="2379"/>
        <v>0</v>
      </c>
      <c r="L7254">
        <f t="shared" si="2386"/>
        <v>12.965055347841442</v>
      </c>
      <c r="M7254">
        <f t="shared" si="2391"/>
        <v>12.965055347841442</v>
      </c>
      <c r="N7254">
        <f t="shared" si="2387"/>
        <v>10.261189538000874</v>
      </c>
      <c r="O7254">
        <f t="shared" si="2380"/>
        <v>51.973215609450243</v>
      </c>
      <c r="P7254">
        <f t="shared" si="2388"/>
        <v>1754.1768058734508</v>
      </c>
      <c r="Q7254">
        <f t="shared" si="2392"/>
        <v>52.678173228789831</v>
      </c>
      <c r="R7254">
        <v>18.22</v>
      </c>
      <c r="S7254">
        <f t="shared" si="2381"/>
        <v>19.975201279880821</v>
      </c>
      <c r="T7254">
        <f t="shared" si="2382"/>
        <v>1.6690529741250755</v>
      </c>
      <c r="U7254">
        <f t="shared" si="2383"/>
        <v>1.9931361399881202</v>
      </c>
      <c r="V7254">
        <f t="shared" si="2384"/>
        <v>0</v>
      </c>
      <c r="W7254">
        <f t="shared" si="2385"/>
        <v>0</v>
      </c>
      <c r="X7254">
        <f t="shared" ref="X7254:Y7269" si="2394">MAX(0.0000000001,X7253+V7253)</f>
        <v>0.76923076923076805</v>
      </c>
      <c r="Y7254">
        <f t="shared" si="2394"/>
        <v>0.96490313100760994</v>
      </c>
      <c r="AL7254">
        <v>16.566458333333326</v>
      </c>
    </row>
    <row r="7255" spans="4:38" x14ac:dyDescent="0.55000000000000004">
      <c r="D7255">
        <f t="shared" si="2389"/>
        <v>1.1051709180756473</v>
      </c>
      <c r="E7255">
        <f t="shared" si="2376"/>
        <v>1.1051709180756477</v>
      </c>
      <c r="F7255" s="2">
        <f t="shared" si="2390"/>
        <v>44722</v>
      </c>
      <c r="G7255" s="1">
        <v>2022.527397260274</v>
      </c>
      <c r="H7255">
        <v>5</v>
      </c>
      <c r="I7255" s="1" t="str">
        <f t="shared" si="2377"/>
        <v/>
      </c>
      <c r="J7255" s="1">
        <f t="shared" si="2378"/>
        <v>0.90483741803595952</v>
      </c>
      <c r="K7255">
        <f t="shared" si="2379"/>
        <v>0</v>
      </c>
      <c r="L7255">
        <f t="shared" si="2386"/>
        <v>13.107447719374182</v>
      </c>
      <c r="M7255">
        <f t="shared" si="2391"/>
        <v>13.107447719374182</v>
      </c>
      <c r="N7255">
        <f t="shared" si="2387"/>
        <v>10.298618314515011</v>
      </c>
      <c r="O7255">
        <f t="shared" si="2380"/>
        <v>52.959984423957025</v>
      </c>
      <c r="P7255">
        <f t="shared" si="2388"/>
        <v>1754.5659971310331</v>
      </c>
      <c r="Q7255">
        <f t="shared" si="2392"/>
        <v>52.682068763224038</v>
      </c>
      <c r="R7255">
        <v>18.36</v>
      </c>
      <c r="S7255">
        <f t="shared" si="2381"/>
        <v>20.059225505832853</v>
      </c>
      <c r="T7255">
        <f t="shared" si="2382"/>
        <v>1.683555088474789</v>
      </c>
      <c r="U7255">
        <f t="shared" si="2383"/>
        <v>2.0164883924659831</v>
      </c>
      <c r="V7255">
        <f t="shared" si="2384"/>
        <v>0</v>
      </c>
      <c r="W7255">
        <f t="shared" si="2385"/>
        <v>0</v>
      </c>
      <c r="X7255">
        <f t="shared" si="2394"/>
        <v>0.76923076923076805</v>
      </c>
      <c r="Y7255">
        <f t="shared" si="2394"/>
        <v>0.96490313100760994</v>
      </c>
      <c r="AL7255">
        <v>17.045833333333341</v>
      </c>
    </row>
    <row r="7256" spans="4:38" x14ac:dyDescent="0.55000000000000004">
      <c r="D7256">
        <f t="shared" si="2389"/>
        <v>1.1051709180756473</v>
      </c>
      <c r="E7256">
        <f t="shared" si="2376"/>
        <v>1.1051709180756477</v>
      </c>
      <c r="F7256" s="2">
        <f t="shared" si="2390"/>
        <v>44723</v>
      </c>
      <c r="G7256" s="1">
        <v>2022.5301369863014</v>
      </c>
      <c r="H7256">
        <v>5</v>
      </c>
      <c r="I7256" s="1" t="str">
        <f t="shared" si="2377"/>
        <v/>
      </c>
      <c r="J7256" s="1">
        <f t="shared" si="2378"/>
        <v>0.90483741803595952</v>
      </c>
      <c r="K7256">
        <f t="shared" si="2379"/>
        <v>0</v>
      </c>
      <c r="L7256">
        <f t="shared" si="2386"/>
        <v>13.252543567111051</v>
      </c>
      <c r="M7256">
        <f t="shared" si="2391"/>
        <v>13.252543567111051</v>
      </c>
      <c r="N7256">
        <f t="shared" si="2387"/>
        <v>10.336479909593031</v>
      </c>
      <c r="O7256">
        <f t="shared" si="2380"/>
        <v>53.956521150830945</v>
      </c>
      <c r="P7256">
        <f t="shared" si="2388"/>
        <v>1754.9705854921879</v>
      </c>
      <c r="Q7256">
        <f t="shared" si="2392"/>
        <v>52.686117801331513</v>
      </c>
      <c r="R7256">
        <v>18.5</v>
      </c>
      <c r="S7256">
        <f t="shared" si="2381"/>
        <v>20.141750574080621</v>
      </c>
      <c r="T7256">
        <f t="shared" si="2382"/>
        <v>1.6979211043451758</v>
      </c>
      <c r="U7256">
        <f t="shared" si="2383"/>
        <v>2.0396903002193234</v>
      </c>
      <c r="V7256">
        <f t="shared" si="2384"/>
        <v>0</v>
      </c>
      <c r="W7256">
        <f t="shared" si="2385"/>
        <v>0</v>
      </c>
      <c r="X7256">
        <f t="shared" si="2394"/>
        <v>0.76923076923076805</v>
      </c>
      <c r="Y7256">
        <f t="shared" si="2394"/>
        <v>0.96490313100760994</v>
      </c>
      <c r="AL7256">
        <v>17.641354166666666</v>
      </c>
    </row>
    <row r="7257" spans="4:38" x14ac:dyDescent="0.55000000000000004">
      <c r="D7257">
        <f t="shared" si="2389"/>
        <v>1.1051709180756473</v>
      </c>
      <c r="E7257">
        <f t="shared" si="2376"/>
        <v>1.1051709180756477</v>
      </c>
      <c r="F7257" s="2">
        <f t="shared" si="2390"/>
        <v>44724</v>
      </c>
      <c r="G7257" s="1">
        <v>2022.5328767123287</v>
      </c>
      <c r="H7257">
        <v>5</v>
      </c>
      <c r="I7257" s="1" t="str">
        <f t="shared" si="2377"/>
        <v/>
      </c>
      <c r="J7257" s="1">
        <f t="shared" si="2378"/>
        <v>0.90483741803595952</v>
      </c>
      <c r="K7257">
        <f t="shared" si="2379"/>
        <v>0</v>
      </c>
      <c r="L7257">
        <f t="shared" si="2386"/>
        <v>13.400369652455794</v>
      </c>
      <c r="M7257">
        <f t="shared" si="2391"/>
        <v>13.400369652455794</v>
      </c>
      <c r="N7257">
        <f t="shared" si="2387"/>
        <v>10.374770796041176</v>
      </c>
      <c r="O7257">
        <f t="shared" si="2380"/>
        <v>54.962407712524076</v>
      </c>
      <c r="P7257">
        <f t="shared" si="2388"/>
        <v>1755.3905554202918</v>
      </c>
      <c r="Q7257">
        <f t="shared" si="2392"/>
        <v>52.690320116845257</v>
      </c>
      <c r="R7257">
        <v>18.61</v>
      </c>
      <c r="S7257">
        <f t="shared" si="2381"/>
        <v>20.222752030673849</v>
      </c>
      <c r="T7257">
        <f t="shared" si="2382"/>
        <v>1.7121410959640686</v>
      </c>
      <c r="U7257">
        <f t="shared" si="2383"/>
        <v>2.0627234421878713</v>
      </c>
      <c r="V7257">
        <f t="shared" si="2384"/>
        <v>0</v>
      </c>
      <c r="W7257">
        <f t="shared" si="2385"/>
        <v>0</v>
      </c>
      <c r="X7257">
        <f t="shared" si="2394"/>
        <v>0.76923076923076805</v>
      </c>
      <c r="Y7257">
        <f t="shared" si="2394"/>
        <v>0.96490313100760994</v>
      </c>
      <c r="AL7257">
        <v>17.88812500000002</v>
      </c>
    </row>
    <row r="7258" spans="4:38" x14ac:dyDescent="0.55000000000000004">
      <c r="D7258">
        <f t="shared" si="2389"/>
        <v>1.1051709180756473</v>
      </c>
      <c r="E7258">
        <f t="shared" si="2376"/>
        <v>1.1051709180756477</v>
      </c>
      <c r="F7258" s="2">
        <f t="shared" si="2390"/>
        <v>44725</v>
      </c>
      <c r="G7258" s="1">
        <v>2022.5356164383561</v>
      </c>
      <c r="H7258">
        <v>5</v>
      </c>
      <c r="I7258" s="1" t="str">
        <f t="shared" si="2377"/>
        <v/>
      </c>
      <c r="J7258" s="1">
        <f t="shared" si="2378"/>
        <v>0.90483741803595952</v>
      </c>
      <c r="K7258">
        <f t="shared" si="2379"/>
        <v>0</v>
      </c>
      <c r="L7258">
        <f t="shared" si="2386"/>
        <v>13.550951591394217</v>
      </c>
      <c r="M7258">
        <f t="shared" si="2391"/>
        <v>13.550951591394217</v>
      </c>
      <c r="N7258">
        <f t="shared" si="2387"/>
        <v>10.413487081402918</v>
      </c>
      <c r="O7258">
        <f t="shared" si="2380"/>
        <v>55.977199014271086</v>
      </c>
      <c r="P7258">
        <f t="shared" si="2388"/>
        <v>1755.825875817289</v>
      </c>
      <c r="Q7258">
        <f t="shared" si="2392"/>
        <v>52.694675325280912</v>
      </c>
      <c r="R7258">
        <v>18.5</v>
      </c>
      <c r="S7258">
        <f t="shared" si="2381"/>
        <v>20.302205873115682</v>
      </c>
      <c r="T7258">
        <f t="shared" si="2382"/>
        <v>1.7262050945101055</v>
      </c>
      <c r="U7258">
        <f t="shared" si="2383"/>
        <v>2.0855691890384258</v>
      </c>
      <c r="V7258">
        <f t="shared" si="2384"/>
        <v>0</v>
      </c>
      <c r="W7258">
        <f t="shared" si="2385"/>
        <v>0</v>
      </c>
      <c r="X7258">
        <f t="shared" si="2394"/>
        <v>0.76923076923076805</v>
      </c>
      <c r="Y7258">
        <f t="shared" si="2394"/>
        <v>0.96490313100760994</v>
      </c>
      <c r="AL7258">
        <v>18.359166666666678</v>
      </c>
    </row>
    <row r="7259" spans="4:38" x14ac:dyDescent="0.55000000000000004">
      <c r="D7259">
        <f t="shared" si="2389"/>
        <v>1.1051709180756473</v>
      </c>
      <c r="E7259">
        <f t="shared" si="2376"/>
        <v>1.1051709180756477</v>
      </c>
      <c r="F7259" s="2">
        <f t="shared" si="2390"/>
        <v>44726</v>
      </c>
      <c r="G7259" s="1">
        <v>2022.5383561643835</v>
      </c>
      <c r="H7259">
        <v>5</v>
      </c>
      <c r="I7259" s="1" t="str">
        <f t="shared" si="2377"/>
        <v/>
      </c>
      <c r="J7259" s="1">
        <f t="shared" si="2378"/>
        <v>0.90483741803595952</v>
      </c>
      <c r="K7259">
        <f t="shared" si="2379"/>
        <v>0</v>
      </c>
      <c r="L7259">
        <f t="shared" si="2386"/>
        <v>13.704313780474411</v>
      </c>
      <c r="M7259">
        <f t="shared" si="2391"/>
        <v>13.704313780474411</v>
      </c>
      <c r="N7259">
        <f t="shared" si="2387"/>
        <v>10.452624504674684</v>
      </c>
      <c r="O7259">
        <f t="shared" si="2380"/>
        <v>57.000422620954815</v>
      </c>
      <c r="P7259">
        <f t="shared" si="2388"/>
        <v>1756.2764997054899</v>
      </c>
      <c r="Q7259">
        <f t="shared" si="2392"/>
        <v>52.699182880901539</v>
      </c>
      <c r="R7259">
        <v>18.37</v>
      </c>
      <c r="S7259">
        <f t="shared" si="2381"/>
        <v>20.380088557526484</v>
      </c>
      <c r="T7259">
        <f t="shared" si="2382"/>
        <v>1.7401031002674974</v>
      </c>
      <c r="U7259">
        <f t="shared" si="2383"/>
        <v>2.1082087282264506</v>
      </c>
      <c r="V7259">
        <f t="shared" si="2384"/>
        <v>0</v>
      </c>
      <c r="W7259">
        <f t="shared" si="2385"/>
        <v>0</v>
      </c>
      <c r="X7259">
        <f t="shared" si="2394"/>
        <v>0.76923076923076805</v>
      </c>
      <c r="Y7259">
        <f t="shared" si="2394"/>
        <v>0.96490313100760994</v>
      </c>
      <c r="AL7259">
        <v>18.257395833333344</v>
      </c>
    </row>
    <row r="7260" spans="4:38" x14ac:dyDescent="0.55000000000000004">
      <c r="D7260">
        <f t="shared" si="2389"/>
        <v>1.1051709180756473</v>
      </c>
      <c r="E7260">
        <f t="shared" si="2376"/>
        <v>1.1051709180756477</v>
      </c>
      <c r="F7260" s="2">
        <f t="shared" si="2390"/>
        <v>44727</v>
      </c>
      <c r="G7260" s="1">
        <v>2022.541095890411</v>
      </c>
      <c r="H7260">
        <v>5</v>
      </c>
      <c r="I7260" s="1" t="str">
        <f t="shared" si="2377"/>
        <v/>
      </c>
      <c r="J7260" s="1">
        <f t="shared" si="2378"/>
        <v>0.90483741803595952</v>
      </c>
      <c r="K7260">
        <f t="shared" si="2379"/>
        <v>0</v>
      </c>
      <c r="L7260">
        <f t="shared" si="2386"/>
        <v>13.860479321901686</v>
      </c>
      <c r="M7260" t="str">
        <f t="shared" si="2391"/>
        <v/>
      </c>
      <c r="N7260">
        <f t="shared" si="2387"/>
        <v>10.49217843355375</v>
      </c>
      <c r="O7260">
        <f t="shared" si="2380"/>
        <v>58.031578489897896</v>
      </c>
      <c r="P7260">
        <f t="shared" si="2388"/>
        <v>1756.7423639332358</v>
      </c>
      <c r="Q7260">
        <f t="shared" si="2392"/>
        <v>52.703842073937942</v>
      </c>
      <c r="R7260">
        <v>18.14</v>
      </c>
      <c r="S7260">
        <f t="shared" si="2381"/>
        <v>20.456377005594</v>
      </c>
      <c r="T7260">
        <f t="shared" si="2382"/>
        <v>1.7538250950913881</v>
      </c>
      <c r="U7260">
        <f t="shared" si="2383"/>
        <v>2.1306230900870635</v>
      </c>
      <c r="V7260">
        <f t="shared" si="2384"/>
        <v>0</v>
      </c>
      <c r="W7260">
        <f t="shared" si="2385"/>
        <v>0</v>
      </c>
      <c r="X7260">
        <f t="shared" si="2394"/>
        <v>0.76923076923076805</v>
      </c>
      <c r="Y7260">
        <f t="shared" si="2394"/>
        <v>0.96490313100760994</v>
      </c>
      <c r="AL7260">
        <v>18.850729166666664</v>
      </c>
    </row>
    <row r="7261" spans="4:38" x14ac:dyDescent="0.55000000000000004">
      <c r="D7261">
        <f t="shared" si="2389"/>
        <v>1.1051709180756473</v>
      </c>
      <c r="E7261">
        <f t="shared" si="2376"/>
        <v>1.1051709180756477</v>
      </c>
      <c r="F7261" s="2">
        <f t="shared" si="2390"/>
        <v>44728</v>
      </c>
      <c r="G7261" s="1">
        <v>2022.5438356164384</v>
      </c>
      <c r="H7261">
        <v>5</v>
      </c>
      <c r="I7261" s="1" t="str">
        <f t="shared" si="2377"/>
        <v/>
      </c>
      <c r="J7261" s="1">
        <f t="shared" si="2378"/>
        <v>0.90483741803595952</v>
      </c>
      <c r="K7261">
        <f t="shared" si="2379"/>
        <v>1</v>
      </c>
      <c r="L7261">
        <f t="shared" si="2386"/>
        <v>9.600000000000003E-2</v>
      </c>
      <c r="M7261">
        <f t="shared" si="2391"/>
        <v>9.600000000000003E-2</v>
      </c>
      <c r="N7261">
        <f t="shared" si="2387"/>
        <v>2</v>
      </c>
      <c r="O7261">
        <f t="shared" si="2380"/>
        <v>2.4594062874612712</v>
      </c>
      <c r="P7261">
        <f t="shared" si="2388"/>
        <v>1757.2233889058018</v>
      </c>
      <c r="Q7261">
        <f t="shared" si="2392"/>
        <v>52.708652028078227</v>
      </c>
      <c r="R7261">
        <v>17.73</v>
      </c>
      <c r="S7261">
        <f t="shared" si="2381"/>
        <v>20.531048611396315</v>
      </c>
      <c r="T7261">
        <f t="shared" si="2382"/>
        <v>1.7673610551778018</v>
      </c>
      <c r="U7261">
        <f t="shared" si="2383"/>
        <v>2.1527931749358311</v>
      </c>
      <c r="V7261">
        <f t="shared" si="2384"/>
        <v>0</v>
      </c>
      <c r="W7261">
        <f t="shared" si="2385"/>
        <v>0</v>
      </c>
      <c r="X7261">
        <f t="shared" si="2394"/>
        <v>0.76923076923076805</v>
      </c>
      <c r="Y7261">
        <f t="shared" si="2394"/>
        <v>0.96490313100760994</v>
      </c>
      <c r="AL7261">
        <v>19.103854166666654</v>
      </c>
    </row>
    <row r="7262" spans="4:38" x14ac:dyDescent="0.55000000000000004">
      <c r="D7262">
        <f t="shared" si="2389"/>
        <v>1.1051709180756473</v>
      </c>
      <c r="E7262">
        <f t="shared" si="2376"/>
        <v>1.1051709180756477</v>
      </c>
      <c r="F7262" s="2">
        <f t="shared" si="2390"/>
        <v>44729</v>
      </c>
      <c r="G7262" s="1">
        <v>2022.5465753424658</v>
      </c>
      <c r="H7262">
        <v>5</v>
      </c>
      <c r="I7262" s="1" t="str">
        <f t="shared" si="2377"/>
        <v/>
      </c>
      <c r="J7262" s="1">
        <f t="shared" si="2378"/>
        <v>0.90483741803595952</v>
      </c>
      <c r="K7262">
        <f t="shared" si="2379"/>
        <v>0</v>
      </c>
      <c r="L7262">
        <f t="shared" si="2386"/>
        <v>0.10273809941770214</v>
      </c>
      <c r="M7262">
        <f t="shared" si="2391"/>
        <v>0.10273809941770214</v>
      </c>
      <c r="N7262">
        <f t="shared" si="2387"/>
        <v>2.0457383834818113</v>
      </c>
      <c r="O7262">
        <f t="shared" si="2380"/>
        <v>2.5977174456264311</v>
      </c>
      <c r="P7262">
        <f t="shared" si="2388"/>
        <v>1757.7194783428915</v>
      </c>
      <c r="Q7262">
        <f t="shared" si="2392"/>
        <v>52.713611698240022</v>
      </c>
      <c r="R7262">
        <v>17.739999999999998</v>
      </c>
      <c r="S7262">
        <f t="shared" si="2381"/>
        <v>20.604081248117453</v>
      </c>
      <c r="T7262">
        <f t="shared" si="2382"/>
        <v>1.7807009641195393</v>
      </c>
      <c r="U7262">
        <f t="shared" si="2383"/>
        <v>2.1746997811370932</v>
      </c>
      <c r="V7262">
        <f t="shared" si="2384"/>
        <v>0</v>
      </c>
      <c r="W7262">
        <f t="shared" si="2385"/>
        <v>0</v>
      </c>
      <c r="X7262">
        <f t="shared" si="2394"/>
        <v>0.76923076923076805</v>
      </c>
      <c r="Y7262">
        <f t="shared" si="2394"/>
        <v>0.96490313100760994</v>
      </c>
      <c r="AL7262">
        <v>19.140729166666656</v>
      </c>
    </row>
    <row r="7263" spans="4:38" x14ac:dyDescent="0.55000000000000004">
      <c r="D7263">
        <f t="shared" si="2389"/>
        <v>1.1051709180756473</v>
      </c>
      <c r="E7263">
        <f t="shared" si="2376"/>
        <v>1.1051709180756477</v>
      </c>
      <c r="F7263" s="2">
        <f t="shared" si="2390"/>
        <v>44730</v>
      </c>
      <c r="G7263" s="1">
        <v>2022.5493150684931</v>
      </c>
      <c r="H7263">
        <v>5</v>
      </c>
      <c r="I7263" s="1" t="str">
        <f t="shared" si="2377"/>
        <v/>
      </c>
      <c r="J7263" s="1">
        <f t="shared" si="2378"/>
        <v>0.90483741803595952</v>
      </c>
      <c r="K7263">
        <f t="shared" si="2379"/>
        <v>0</v>
      </c>
      <c r="L7263">
        <f t="shared" si="2386"/>
        <v>0.1098551335153088</v>
      </c>
      <c r="M7263">
        <f t="shared" si="2391"/>
        <v>0.1098551335153088</v>
      </c>
      <c r="N7263">
        <f t="shared" si="2387"/>
        <v>2.0919262522953108</v>
      </c>
      <c r="O7263">
        <f t="shared" si="2380"/>
        <v>2.7415955113859756</v>
      </c>
      <c r="P7263">
        <f t="shared" si="2388"/>
        <v>1758.2305190640307</v>
      </c>
      <c r="Q7263">
        <f t="shared" si="2392"/>
        <v>52.718719868638004</v>
      </c>
      <c r="R7263">
        <v>18.13</v>
      </c>
      <c r="S7263">
        <f t="shared" si="2381"/>
        <v>20.675453274618956</v>
      </c>
      <c r="T7263">
        <f t="shared" si="2382"/>
        <v>1.7938348262178432</v>
      </c>
      <c r="U7263">
        <f t="shared" si="2383"/>
        <v>2.1963236340761494</v>
      </c>
      <c r="V7263">
        <f t="shared" si="2384"/>
        <v>0</v>
      </c>
      <c r="W7263">
        <f t="shared" si="2385"/>
        <v>0</v>
      </c>
      <c r="X7263">
        <f t="shared" si="2394"/>
        <v>0.76923076923076805</v>
      </c>
      <c r="Y7263">
        <f t="shared" si="2394"/>
        <v>0.96490313100760994</v>
      </c>
      <c r="AL7263">
        <v>19.092708333333334</v>
      </c>
    </row>
    <row r="7264" spans="4:38" x14ac:dyDescent="0.55000000000000004">
      <c r="D7264">
        <f t="shared" si="2389"/>
        <v>1.1051709180756473</v>
      </c>
      <c r="E7264">
        <f t="shared" si="2376"/>
        <v>1.1051709180756477</v>
      </c>
      <c r="F7264" s="2">
        <f t="shared" si="2390"/>
        <v>44731</v>
      </c>
      <c r="G7264" s="1">
        <v>2022.5520547945205</v>
      </c>
      <c r="H7264">
        <v>5</v>
      </c>
      <c r="I7264" s="1" t="str">
        <f t="shared" si="2377"/>
        <v/>
      </c>
      <c r="J7264" s="1">
        <f t="shared" si="2378"/>
        <v>0.90483741803595952</v>
      </c>
      <c r="K7264">
        <f t="shared" si="2379"/>
        <v>0</v>
      </c>
      <c r="L7264">
        <f t="shared" si="2386"/>
        <v>0.11736635409444846</v>
      </c>
      <c r="M7264">
        <f t="shared" si="2391"/>
        <v>0.11736635409444846</v>
      </c>
      <c r="N7264">
        <f t="shared" si="2387"/>
        <v>2.1385567981991747</v>
      </c>
      <c r="O7264">
        <f t="shared" si="2380"/>
        <v>2.8911281451062498</v>
      </c>
      <c r="P7264">
        <f t="shared" si="2388"/>
        <v>1758.7563808031136</v>
      </c>
      <c r="Q7264">
        <f t="shared" si="2392"/>
        <v>52.723975151158989</v>
      </c>
      <c r="R7264">
        <v>18.149999999999999</v>
      </c>
      <c r="S7264">
        <f t="shared" si="2381"/>
        <v>20.745143541836313</v>
      </c>
      <c r="T7264">
        <f t="shared" si="2382"/>
        <v>1.8067526800189559</v>
      </c>
      <c r="U7264">
        <f t="shared" si="2383"/>
        <v>2.217645415967811</v>
      </c>
      <c r="V7264">
        <f t="shared" si="2384"/>
        <v>0</v>
      </c>
      <c r="W7264">
        <f t="shared" si="2385"/>
        <v>0</v>
      </c>
      <c r="X7264">
        <f t="shared" si="2394"/>
        <v>0.76923076923076805</v>
      </c>
      <c r="Y7264">
        <f t="shared" si="2394"/>
        <v>0.96490313100760994</v>
      </c>
      <c r="AL7264">
        <v>18.981562500000013</v>
      </c>
    </row>
    <row r="7265" spans="4:38" x14ac:dyDescent="0.55000000000000004">
      <c r="D7265">
        <f t="shared" si="2389"/>
        <v>1.1051709180756473</v>
      </c>
      <c r="E7265">
        <f t="shared" si="2376"/>
        <v>1.1051709180756477</v>
      </c>
      <c r="F7265" s="2">
        <f t="shared" si="2390"/>
        <v>44732</v>
      </c>
      <c r="G7265" s="1">
        <v>2022.5547945205481</v>
      </c>
      <c r="H7265">
        <v>5</v>
      </c>
      <c r="I7265" s="1" t="str">
        <f t="shared" si="2377"/>
        <v/>
      </c>
      <c r="J7265" s="1">
        <f t="shared" si="2378"/>
        <v>0.90483741803595952</v>
      </c>
      <c r="K7265">
        <f t="shared" si="2379"/>
        <v>0</v>
      </c>
      <c r="L7265">
        <f t="shared" si="2386"/>
        <v>0.12528725312213682</v>
      </c>
      <c r="M7265">
        <f t="shared" si="2391"/>
        <v>0.12528725312213682</v>
      </c>
      <c r="N7265">
        <f t="shared" si="2387"/>
        <v>2.1856228067728618</v>
      </c>
      <c r="O7265">
        <f t="shared" si="2380"/>
        <v>3.0463954342025437</v>
      </c>
      <c r="P7265">
        <f t="shared" si="2388"/>
        <v>1759.2969160532848</v>
      </c>
      <c r="Q7265">
        <f t="shared" si="2392"/>
        <v>52.729375984055849</v>
      </c>
      <c r="R7265">
        <v>18.010000000000002</v>
      </c>
      <c r="S7265">
        <f t="shared" si="2381"/>
        <v>20.813131399031676</v>
      </c>
      <c r="T7265">
        <f t="shared" si="2382"/>
        <v>1.8194446120548624</v>
      </c>
      <c r="U7265">
        <f t="shared" si="2383"/>
        <v>2.2386457964480186</v>
      </c>
      <c r="V7265">
        <f t="shared" si="2384"/>
        <v>0</v>
      </c>
      <c r="W7265">
        <f t="shared" si="2385"/>
        <v>0</v>
      </c>
      <c r="X7265">
        <f t="shared" si="2394"/>
        <v>0.76923076923076805</v>
      </c>
      <c r="Y7265">
        <f t="shared" si="2394"/>
        <v>0.96490313100760994</v>
      </c>
      <c r="AL7265">
        <v>18.971145833333328</v>
      </c>
    </row>
    <row r="7266" spans="4:38" x14ac:dyDescent="0.55000000000000004">
      <c r="D7266">
        <f t="shared" si="2389"/>
        <v>1.1051709180756473</v>
      </c>
      <c r="E7266">
        <f t="shared" si="2376"/>
        <v>1.1051709180756477</v>
      </c>
      <c r="F7266" s="2">
        <f t="shared" si="2390"/>
        <v>44733</v>
      </c>
      <c r="G7266" s="1">
        <v>2022.5575342465754</v>
      </c>
      <c r="H7266">
        <v>5</v>
      </c>
      <c r="I7266" s="1" t="str">
        <f t="shared" si="2377"/>
        <v/>
      </c>
      <c r="J7266" s="1">
        <f t="shared" si="2378"/>
        <v>0.90483741803595952</v>
      </c>
      <c r="K7266">
        <f t="shared" si="2379"/>
        <v>0</v>
      </c>
      <c r="L7266">
        <f t="shared" si="2386"/>
        <v>0.1336335419829657</v>
      </c>
      <c r="M7266">
        <f t="shared" si="2391"/>
        <v>0.1336335419829657</v>
      </c>
      <c r="N7266">
        <f t="shared" si="2387"/>
        <v>2.2331166579268147</v>
      </c>
      <c r="O7266">
        <f t="shared" si="2380"/>
        <v>3.2074692748074858</v>
      </c>
      <c r="P7266">
        <f t="shared" si="2388"/>
        <v>1759.851959943283</v>
      </c>
      <c r="Q7266">
        <f t="shared" si="2392"/>
        <v>52.734920630971288</v>
      </c>
      <c r="R7266">
        <v>18.05</v>
      </c>
      <c r="S7266">
        <f t="shared" si="2381"/>
        <v>20.879396699928748</v>
      </c>
      <c r="T7266">
        <f t="shared" si="2382"/>
        <v>1.8319007707656199</v>
      </c>
      <c r="U7266">
        <f t="shared" si="2383"/>
        <v>2.259305463889894</v>
      </c>
      <c r="V7266">
        <f t="shared" si="2384"/>
        <v>0</v>
      </c>
      <c r="W7266">
        <f t="shared" si="2385"/>
        <v>0</v>
      </c>
      <c r="X7266">
        <f t="shared" si="2394"/>
        <v>0.76923076923076805</v>
      </c>
      <c r="Y7266">
        <f t="shared" si="2394"/>
        <v>0.96490313100760994</v>
      </c>
      <c r="AL7266">
        <v>19.18239583333332</v>
      </c>
    </row>
    <row r="7267" spans="4:38" x14ac:dyDescent="0.55000000000000004">
      <c r="D7267">
        <f t="shared" si="2389"/>
        <v>1.1051709180756473</v>
      </c>
      <c r="E7267">
        <f t="shared" si="2376"/>
        <v>1.1051709180756477</v>
      </c>
      <c r="F7267" s="2">
        <f t="shared" si="2390"/>
        <v>44734</v>
      </c>
      <c r="G7267" s="1">
        <v>2022.5602739726028</v>
      </c>
      <c r="H7267">
        <v>5</v>
      </c>
      <c r="I7267" s="1" t="str">
        <f t="shared" si="2377"/>
        <v/>
      </c>
      <c r="J7267" s="1">
        <f t="shared" si="2378"/>
        <v>0.90483741803595952</v>
      </c>
      <c r="K7267">
        <f t="shared" si="2379"/>
        <v>0</v>
      </c>
      <c r="L7267">
        <f t="shared" si="2386"/>
        <v>0.14242112903723278</v>
      </c>
      <c r="M7267">
        <f t="shared" si="2391"/>
        <v>0.14242112903723278</v>
      </c>
      <c r="N7267">
        <f t="shared" si="2387"/>
        <v>2.2810303271205012</v>
      </c>
      <c r="O7267">
        <f t="shared" si="2380"/>
        <v>3.3744127541198488</v>
      </c>
      <c r="P7267">
        <f t="shared" si="2388"/>
        <v>1760.4213301463108</v>
      </c>
      <c r="Q7267">
        <f t="shared" si="2392"/>
        <v>52.740607180300543</v>
      </c>
      <c r="R7267">
        <v>17.510000000000002</v>
      </c>
      <c r="S7267">
        <f t="shared" si="2381"/>
        <v>20.943919808696027</v>
      </c>
      <c r="T7267">
        <f t="shared" si="2382"/>
        <v>1.8441113805685008</v>
      </c>
      <c r="U7267">
        <f t="shared" si="2383"/>
        <v>2.2796051573630822</v>
      </c>
      <c r="V7267">
        <f t="shared" si="2384"/>
        <v>0</v>
      </c>
      <c r="W7267">
        <f t="shared" si="2385"/>
        <v>0</v>
      </c>
      <c r="X7267">
        <f t="shared" si="2394"/>
        <v>0.76923076923076805</v>
      </c>
      <c r="Y7267">
        <f t="shared" si="2394"/>
        <v>0.96490313100760994</v>
      </c>
      <c r="AL7267">
        <v>19.75291666666666</v>
      </c>
    </row>
    <row r="7268" spans="4:38" x14ac:dyDescent="0.55000000000000004">
      <c r="D7268">
        <f t="shared" si="2389"/>
        <v>1.1051709180756473</v>
      </c>
      <c r="E7268">
        <f t="shared" si="2376"/>
        <v>1.1051709180756477</v>
      </c>
      <c r="F7268" s="2">
        <f t="shared" si="2390"/>
        <v>44735</v>
      </c>
      <c r="G7268" s="1">
        <v>2022.5630136986301</v>
      </c>
      <c r="H7268">
        <v>5</v>
      </c>
      <c r="I7268" s="1" t="str">
        <f t="shared" si="2377"/>
        <v/>
      </c>
      <c r="J7268" s="1">
        <f t="shared" si="2378"/>
        <v>0.90483741803595952</v>
      </c>
      <c r="K7268">
        <f t="shared" si="2379"/>
        <v>0</v>
      </c>
      <c r="L7268">
        <f t="shared" si="2386"/>
        <v>0.15166609548687621</v>
      </c>
      <c r="M7268">
        <f t="shared" si="2391"/>
        <v>0.15166609548687621</v>
      </c>
      <c r="N7268">
        <f t="shared" si="2387"/>
        <v>2.3293553872986781</v>
      </c>
      <c r="O7268">
        <f t="shared" si="2380"/>
        <v>3.5472795365127827</v>
      </c>
      <c r="P7268">
        <f t="shared" si="2388"/>
        <v>1761.0048268224034</v>
      </c>
      <c r="Q7268">
        <f t="shared" si="2392"/>
        <v>52.746433544903127</v>
      </c>
      <c r="R7268">
        <v>18.05</v>
      </c>
      <c r="S7268">
        <f t="shared" si="2381"/>
        <v>21.006681605750401</v>
      </c>
      <c r="T7268">
        <f t="shared" si="2382"/>
        <v>1.8560667560388842</v>
      </c>
      <c r="U7268">
        <f t="shared" si="2383"/>
        <v>2.2995256991523152</v>
      </c>
      <c r="V7268">
        <f t="shared" si="2384"/>
        <v>0</v>
      </c>
      <c r="W7268">
        <f t="shared" si="2385"/>
        <v>0</v>
      </c>
      <c r="X7268">
        <f t="shared" si="2394"/>
        <v>0.76923076923076805</v>
      </c>
      <c r="Y7268">
        <f t="shared" si="2394"/>
        <v>0.96490313100760994</v>
      </c>
      <c r="AL7268">
        <v>19.801041666666666</v>
      </c>
    </row>
    <row r="7269" spans="4:38" x14ac:dyDescent="0.55000000000000004">
      <c r="D7269">
        <f t="shared" si="2389"/>
        <v>1.1051709180756473</v>
      </c>
      <c r="E7269">
        <f t="shared" si="2376"/>
        <v>1.1051709180756477</v>
      </c>
      <c r="F7269" s="2">
        <f t="shared" si="2390"/>
        <v>44736</v>
      </c>
      <c r="G7269" s="1">
        <v>2022.5657534246575</v>
      </c>
      <c r="H7269">
        <v>5</v>
      </c>
      <c r="I7269" s="1" t="str">
        <f t="shared" si="2377"/>
        <v/>
      </c>
      <c r="J7269" s="1">
        <f t="shared" si="2378"/>
        <v>0.90483741803595952</v>
      </c>
      <c r="K7269">
        <f t="shared" si="2379"/>
        <v>0</v>
      </c>
      <c r="L7269">
        <f t="shared" si="2386"/>
        <v>0.16138466955951397</v>
      </c>
      <c r="M7269">
        <f t="shared" si="2391"/>
        <v>0.16138466955951397</v>
      </c>
      <c r="N7269">
        <f t="shared" si="2387"/>
        <v>2.3780830115544043</v>
      </c>
      <c r="O7269">
        <f t="shared" si="2380"/>
        <v>3.7261132566408359</v>
      </c>
      <c r="P7269">
        <f t="shared" si="2388"/>
        <v>1761.602232595189</v>
      </c>
      <c r="Q7269">
        <f t="shared" si="2392"/>
        <v>52.752397462170457</v>
      </c>
      <c r="R7269">
        <v>18.71</v>
      </c>
      <c r="S7269">
        <f t="shared" si="2381"/>
        <v>21.067663493403636</v>
      </c>
      <c r="T7269">
        <f t="shared" si="2382"/>
        <v>1.8677573161763423</v>
      </c>
      <c r="U7269">
        <f t="shared" si="2383"/>
        <v>2.3190480277629302</v>
      </c>
      <c r="V7269">
        <f t="shared" si="2384"/>
        <v>0</v>
      </c>
      <c r="W7269">
        <f t="shared" si="2385"/>
        <v>0</v>
      </c>
      <c r="X7269">
        <f t="shared" si="2394"/>
        <v>0.76923076923076805</v>
      </c>
      <c r="Y7269">
        <f t="shared" si="2394"/>
        <v>0.96490313100760994</v>
      </c>
      <c r="AL7269">
        <v>19.369374999999998</v>
      </c>
    </row>
    <row r="7270" spans="4:38" x14ac:dyDescent="0.55000000000000004">
      <c r="D7270">
        <f t="shared" si="2389"/>
        <v>1.1051709180756473</v>
      </c>
      <c r="E7270">
        <f t="shared" si="2376"/>
        <v>1.1051709180756477</v>
      </c>
      <c r="F7270" s="2">
        <f t="shared" si="2390"/>
        <v>44737</v>
      </c>
      <c r="G7270" s="1">
        <v>2022.5684931506848</v>
      </c>
      <c r="H7270">
        <v>5</v>
      </c>
      <c r="I7270" s="1" t="str">
        <f t="shared" si="2377"/>
        <v/>
      </c>
      <c r="J7270" s="1">
        <f t="shared" si="2378"/>
        <v>0.90483741803595952</v>
      </c>
      <c r="K7270">
        <f t="shared" si="2379"/>
        <v>0</v>
      </c>
      <c r="L7270">
        <f t="shared" si="2386"/>
        <v>0.17159319902976283</v>
      </c>
      <c r="M7270">
        <f t="shared" si="2391"/>
        <v>0.17159319902976283</v>
      </c>
      <c r="N7270">
        <f t="shared" si="2387"/>
        <v>2.4272039765257807</v>
      </c>
      <c r="O7270">
        <f t="shared" si="2380"/>
        <v>3.9109469229352944</v>
      </c>
      <c r="P7270">
        <f t="shared" si="2388"/>
        <v>1762.2133125638416</v>
      </c>
      <c r="Q7270">
        <f t="shared" si="2392"/>
        <v>52.758496494457077</v>
      </c>
      <c r="R7270">
        <v>18.71</v>
      </c>
      <c r="S7270">
        <f t="shared" si="2381"/>
        <v>21.126847401413045</v>
      </c>
      <c r="T7270">
        <f t="shared" si="2382"/>
        <v>1.879173598736227</v>
      </c>
      <c r="U7270">
        <f t="shared" si="2383"/>
        <v>2.3381532313506219</v>
      </c>
      <c r="V7270">
        <f t="shared" si="2384"/>
        <v>0</v>
      </c>
      <c r="W7270">
        <f t="shared" si="2385"/>
        <v>0</v>
      </c>
      <c r="X7270">
        <f t="shared" ref="X7270:Y7285" si="2395">MAX(0.0000000001,X7269+V7269)</f>
        <v>0.76923076923076805</v>
      </c>
      <c r="Y7270">
        <f t="shared" si="2395"/>
        <v>0.96490313100760994</v>
      </c>
      <c r="AL7270">
        <v>19.467604166666661</v>
      </c>
    </row>
    <row r="7271" spans="4:38" x14ac:dyDescent="0.55000000000000004">
      <c r="D7271">
        <f t="shared" si="2389"/>
        <v>1.1051709180756473</v>
      </c>
      <c r="E7271">
        <f t="shared" si="2376"/>
        <v>1.1051709180756477</v>
      </c>
      <c r="F7271" s="2">
        <f t="shared" si="2390"/>
        <v>44738</v>
      </c>
      <c r="G7271" s="1">
        <v>2022.5712328767124</v>
      </c>
      <c r="H7271">
        <v>5</v>
      </c>
      <c r="I7271" s="1" t="str">
        <f t="shared" si="2377"/>
        <v/>
      </c>
      <c r="J7271" s="1">
        <f t="shared" si="2378"/>
        <v>0.90483741803595952</v>
      </c>
      <c r="K7271">
        <f t="shared" si="2379"/>
        <v>0</v>
      </c>
      <c r="L7271">
        <f t="shared" si="2386"/>
        <v>0.18230812210629788</v>
      </c>
      <c r="M7271">
        <f t="shared" si="2391"/>
        <v>0.18230812210629788</v>
      </c>
      <c r="N7271">
        <f t="shared" si="2387"/>
        <v>2.4767086665320055</v>
      </c>
      <c r="O7271">
        <f t="shared" si="2380"/>
        <v>4.101802334897104</v>
      </c>
      <c r="P7271">
        <f t="shared" si="2388"/>
        <v>1762.8378143509535</v>
      </c>
      <c r="Q7271">
        <f t="shared" si="2392"/>
        <v>52.764728029881404</v>
      </c>
      <c r="R7271">
        <v>19.11</v>
      </c>
      <c r="S7271">
        <f t="shared" si="2381"/>
        <v>21.184215792321325</v>
      </c>
      <c r="T7271">
        <f t="shared" si="2382"/>
        <v>1.8903062745725341</v>
      </c>
      <c r="U7271">
        <f t="shared" si="2383"/>
        <v>2.3568225814530308</v>
      </c>
      <c r="V7271">
        <f t="shared" si="2384"/>
        <v>0</v>
      </c>
      <c r="W7271">
        <f t="shared" si="2385"/>
        <v>0</v>
      </c>
      <c r="X7271">
        <f t="shared" si="2395"/>
        <v>0.76923076923076805</v>
      </c>
      <c r="Y7271">
        <f t="shared" si="2395"/>
        <v>0.96490313100760994</v>
      </c>
      <c r="AL7271">
        <v>19.698020833333334</v>
      </c>
    </row>
    <row r="7272" spans="4:38" x14ac:dyDescent="0.55000000000000004">
      <c r="D7272">
        <f t="shared" si="2389"/>
        <v>1.1051709180756473</v>
      </c>
      <c r="E7272">
        <f t="shared" si="2376"/>
        <v>1.1051709180756477</v>
      </c>
      <c r="F7272" s="2">
        <f t="shared" si="2390"/>
        <v>44739</v>
      </c>
      <c r="G7272" s="1">
        <v>2022.5739726027398</v>
      </c>
      <c r="H7272">
        <v>5</v>
      </c>
      <c r="I7272" s="1" t="str">
        <f t="shared" si="2377"/>
        <v/>
      </c>
      <c r="J7272" s="1">
        <f t="shared" si="2378"/>
        <v>0.90483741803595952</v>
      </c>
      <c r="K7272">
        <f t="shared" si="2379"/>
        <v>0</v>
      </c>
      <c r="L7272">
        <f t="shared" si="2386"/>
        <v>0.19354593672245432</v>
      </c>
      <c r="M7272">
        <f t="shared" si="2391"/>
        <v>0.19354593672245432</v>
      </c>
      <c r="N7272">
        <f t="shared" si="2387"/>
        <v>2.5265870784516822</v>
      </c>
      <c r="O7272">
        <f t="shared" si="2380"/>
        <v>4.2986895177425843</v>
      </c>
      <c r="P7272">
        <f t="shared" si="2388"/>
        <v>1763.4754681869269</v>
      </c>
      <c r="Q7272">
        <f t="shared" si="2392"/>
        <v>52.771089283500771</v>
      </c>
      <c r="R7272">
        <v>19.11</v>
      </c>
      <c r="S7272">
        <f t="shared" si="2381"/>
        <v>21.239751666611895</v>
      </c>
      <c r="T7272">
        <f t="shared" si="2382"/>
        <v>1.9011461619637515</v>
      </c>
      <c r="U7272">
        <f t="shared" si="2383"/>
        <v>2.3750375669418924</v>
      </c>
      <c r="V7272">
        <f t="shared" si="2384"/>
        <v>0</v>
      </c>
      <c r="W7272">
        <f t="shared" si="2385"/>
        <v>0</v>
      </c>
      <c r="X7272">
        <f t="shared" si="2395"/>
        <v>0.76923076923076805</v>
      </c>
      <c r="Y7272">
        <f t="shared" si="2395"/>
        <v>0.96490313100760994</v>
      </c>
      <c r="AL7272">
        <v>19.722812500000003</v>
      </c>
    </row>
    <row r="7273" spans="4:38" x14ac:dyDescent="0.55000000000000004">
      <c r="D7273">
        <f t="shared" si="2389"/>
        <v>1.1051709180756473</v>
      </c>
      <c r="E7273">
        <f t="shared" si="2376"/>
        <v>1.1051709180756477</v>
      </c>
      <c r="F7273" s="2">
        <f t="shared" si="2390"/>
        <v>44740</v>
      </c>
      <c r="G7273" s="1">
        <v>2022.5767123287671</v>
      </c>
      <c r="H7273">
        <v>5</v>
      </c>
      <c r="I7273" s="1" t="str">
        <f t="shared" si="2377"/>
        <v/>
      </c>
      <c r="J7273" s="1">
        <f t="shared" si="2378"/>
        <v>0.90483741803595952</v>
      </c>
      <c r="K7273">
        <f t="shared" si="2379"/>
        <v>0</v>
      </c>
      <c r="L7273">
        <f t="shared" si="2386"/>
        <v>0.20532316827791344</v>
      </c>
      <c r="M7273">
        <f t="shared" si="2391"/>
        <v>0.20532316827791344</v>
      </c>
      <c r="N7273">
        <f t="shared" si="2387"/>
        <v>2.5768288273445661</v>
      </c>
      <c r="O7273">
        <f t="shared" si="2380"/>
        <v>4.5016061780990766</v>
      </c>
      <c r="P7273">
        <f t="shared" si="2388"/>
        <v>1764.1259870313859</v>
      </c>
      <c r="Q7273">
        <f t="shared" si="2392"/>
        <v>52.777577298864067</v>
      </c>
      <c r="R7273">
        <v>19.989999999999998</v>
      </c>
      <c r="S7273">
        <f t="shared" si="2381"/>
        <v>21.293438567818956</v>
      </c>
      <c r="T7273">
        <f t="shared" si="2382"/>
        <v>1.911684240915311</v>
      </c>
      <c r="U7273">
        <f t="shared" si="2383"/>
        <v>2.3927799281497837</v>
      </c>
      <c r="V7273">
        <f t="shared" si="2384"/>
        <v>0</v>
      </c>
      <c r="W7273">
        <f t="shared" si="2385"/>
        <v>0</v>
      </c>
      <c r="X7273">
        <f t="shared" si="2395"/>
        <v>0.76923076923076805</v>
      </c>
      <c r="Y7273">
        <f t="shared" si="2395"/>
        <v>0.96490313100760994</v>
      </c>
      <c r="AL7273">
        <v>19.768020833333342</v>
      </c>
    </row>
    <row r="7274" spans="4:38" x14ac:dyDescent="0.55000000000000004">
      <c r="D7274">
        <f t="shared" si="2389"/>
        <v>1.1051709180756473</v>
      </c>
      <c r="E7274">
        <f t="shared" si="2376"/>
        <v>1.1051709180756477</v>
      </c>
      <c r="F7274" s="2">
        <f t="shared" si="2390"/>
        <v>44741</v>
      </c>
      <c r="G7274" s="1">
        <v>2022.5794520547945</v>
      </c>
      <c r="H7274">
        <v>5</v>
      </c>
      <c r="I7274" s="1" t="str">
        <f t="shared" si="2377"/>
        <v/>
      </c>
      <c r="J7274" s="1">
        <f t="shared" si="2378"/>
        <v>0.90483741803595952</v>
      </c>
      <c r="K7274">
        <f t="shared" si="2379"/>
        <v>0</v>
      </c>
      <c r="L7274">
        <f t="shared" si="2386"/>
        <v>0.21765633588914379</v>
      </c>
      <c r="M7274">
        <f t="shared" si="2391"/>
        <v>0.21765633588914379</v>
      </c>
      <c r="N7274">
        <f t="shared" si="2387"/>
        <v>2.6274231528168652</v>
      </c>
      <c r="O7274">
        <f t="shared" si="2380"/>
        <v>4.7105371842808621</v>
      </c>
      <c r="P7274">
        <f t="shared" si="2388"/>
        <v>1764.789066732036</v>
      </c>
      <c r="Q7274">
        <f t="shared" si="2392"/>
        <v>52.784188949945687</v>
      </c>
      <c r="R7274">
        <v>20.100000000000001</v>
      </c>
      <c r="S7274">
        <f t="shared" si="2381"/>
        <v>21.345260587360404</v>
      </c>
      <c r="T7274">
        <f t="shared" si="2382"/>
        <v>1.9219116673595573</v>
      </c>
      <c r="U7274">
        <f t="shared" si="2383"/>
        <v>2.410031691001842</v>
      </c>
      <c r="V7274">
        <f t="shared" si="2384"/>
        <v>0</v>
      </c>
      <c r="W7274">
        <f t="shared" si="2385"/>
        <v>0</v>
      </c>
      <c r="X7274">
        <f t="shared" si="2395"/>
        <v>0.76923076923076805</v>
      </c>
      <c r="Y7274">
        <f t="shared" si="2395"/>
        <v>0.96490313100760994</v>
      </c>
      <c r="AL7274">
        <v>20.29750000000001</v>
      </c>
    </row>
    <row r="7275" spans="4:38" x14ac:dyDescent="0.55000000000000004">
      <c r="D7275">
        <f t="shared" si="2389"/>
        <v>1.1051709180756473</v>
      </c>
      <c r="E7275">
        <f t="shared" si="2376"/>
        <v>1.1051709180756477</v>
      </c>
      <c r="F7275" s="2">
        <f t="shared" si="2390"/>
        <v>44742</v>
      </c>
      <c r="G7275" s="1">
        <v>2022.5821917808219</v>
      </c>
      <c r="H7275">
        <v>5</v>
      </c>
      <c r="I7275" s="1" t="str">
        <f t="shared" si="2377"/>
        <v/>
      </c>
      <c r="J7275" s="1">
        <f t="shared" si="2378"/>
        <v>0.90483741803595952</v>
      </c>
      <c r="K7275">
        <f t="shared" si="2379"/>
        <v>0</v>
      </c>
      <c r="L7275">
        <f t="shared" si="2386"/>
        <v>0.23056191721594069</v>
      </c>
      <c r="M7275">
        <f t="shared" si="2391"/>
        <v>0.23056191721594069</v>
      </c>
      <c r="N7275">
        <f t="shared" si="2387"/>
        <v>2.6783589261266147</v>
      </c>
      <c r="O7275">
        <f t="shared" si="2380"/>
        <v>4.9254540748983375</v>
      </c>
      <c r="P7275">
        <f t="shared" si="2388"/>
        <v>1765.4643862212322</v>
      </c>
      <c r="Q7275">
        <f t="shared" si="2392"/>
        <v>52.790920943460996</v>
      </c>
      <c r="R7275">
        <v>19.96</v>
      </c>
      <c r="S7275">
        <f t="shared" si="2381"/>
        <v>21.395202369242483</v>
      </c>
      <c r="T7275">
        <f t="shared" si="2382"/>
        <v>1.9318197872475502</v>
      </c>
      <c r="U7275">
        <f t="shared" si="2383"/>
        <v>2.4267752011043697</v>
      </c>
      <c r="V7275">
        <f t="shared" si="2384"/>
        <v>0</v>
      </c>
      <c r="W7275">
        <f t="shared" si="2385"/>
        <v>0</v>
      </c>
      <c r="X7275">
        <f t="shared" si="2395"/>
        <v>0.76923076923076805</v>
      </c>
      <c r="Y7275">
        <f t="shared" si="2395"/>
        <v>0.96490313100760994</v>
      </c>
      <c r="AL7275">
        <v>20.30760416666666</v>
      </c>
    </row>
    <row r="7276" spans="4:38" x14ac:dyDescent="0.55000000000000004">
      <c r="D7276">
        <f t="shared" si="2389"/>
        <v>1.1051709180756473</v>
      </c>
      <c r="E7276">
        <f t="shared" si="2376"/>
        <v>1.1051709180756477</v>
      </c>
      <c r="F7276" s="2">
        <f t="shared" si="2390"/>
        <v>44743</v>
      </c>
      <c r="G7276" s="1">
        <v>2022.5860730593606</v>
      </c>
      <c r="H7276">
        <v>5</v>
      </c>
      <c r="I7276" s="1" t="str">
        <f t="shared" si="2377"/>
        <v/>
      </c>
      <c r="J7276" s="1">
        <f t="shared" si="2378"/>
        <v>0.90483741803595952</v>
      </c>
      <c r="K7276">
        <f t="shared" si="2379"/>
        <v>0</v>
      </c>
      <c r="L7276">
        <f t="shared" si="2386"/>
        <v>0.24405631194168956</v>
      </c>
      <c r="M7276">
        <f t="shared" si="2391"/>
        <v>0.24405631194168956</v>
      </c>
      <c r="N7276">
        <f t="shared" si="2387"/>
        <v>2.729624658024544</v>
      </c>
      <c r="O7276">
        <f t="shared" si="2380"/>
        <v>5.1603643582631209</v>
      </c>
      <c r="P7276">
        <f t="shared" si="2388"/>
        <v>1766.1516077504341</v>
      </c>
      <c r="Q7276">
        <f t="shared" si="2392"/>
        <v>52.797769821564003</v>
      </c>
      <c r="R7276">
        <v>19.93</v>
      </c>
      <c r="S7276">
        <f t="shared" si="2381"/>
        <v>21.462705888435583</v>
      </c>
      <c r="T7276">
        <f t="shared" si="2382"/>
        <v>1.9452932696720284</v>
      </c>
      <c r="U7276">
        <f t="shared" si="2383"/>
        <v>2.4495914929218379</v>
      </c>
      <c r="V7276">
        <f t="shared" si="2384"/>
        <v>0</v>
      </c>
      <c r="W7276">
        <f t="shared" si="2385"/>
        <v>0</v>
      </c>
      <c r="X7276">
        <f t="shared" si="2395"/>
        <v>0.76923076923076805</v>
      </c>
      <c r="Y7276">
        <f t="shared" si="2395"/>
        <v>0.96490313100760994</v>
      </c>
      <c r="AL7276">
        <v>20.114687499999999</v>
      </c>
    </row>
    <row r="7277" spans="4:38" x14ac:dyDescent="0.55000000000000004">
      <c r="D7277">
        <f t="shared" si="2389"/>
        <v>1.1051709180756473</v>
      </c>
      <c r="E7277">
        <f t="shared" si="2376"/>
        <v>1.1051709180756477</v>
      </c>
      <c r="F7277" s="2">
        <f t="shared" si="2390"/>
        <v>44744</v>
      </c>
      <c r="G7277" s="1">
        <v>2022.588812785388</v>
      </c>
      <c r="H7277">
        <v>5</v>
      </c>
      <c r="I7277" s="1" t="str">
        <f t="shared" si="2377"/>
        <v/>
      </c>
      <c r="J7277" s="1">
        <f t="shared" si="2378"/>
        <v>0.90483741803595952</v>
      </c>
      <c r="K7277">
        <f t="shared" si="2379"/>
        <v>0</v>
      </c>
      <c r="L7277">
        <f t="shared" si="2386"/>
        <v>0.25819429648487618</v>
      </c>
      <c r="M7277">
        <f t="shared" si="2391"/>
        <v>0.25819429648487618</v>
      </c>
      <c r="N7277">
        <f t="shared" si="2387"/>
        <v>2.7813467317578593</v>
      </c>
      <c r="O7277">
        <f t="shared" si="2380"/>
        <v>5.3876542448734464</v>
      </c>
      <c r="P7277">
        <f t="shared" si="2388"/>
        <v>1766.8552376956584</v>
      </c>
      <c r="Q7277">
        <f t="shared" si="2392"/>
        <v>52.80478038610029</v>
      </c>
      <c r="R7277">
        <v>19.850000000000001</v>
      </c>
      <c r="S7277">
        <f t="shared" si="2381"/>
        <v>21.508043761719776</v>
      </c>
      <c r="T7277">
        <f t="shared" si="2382"/>
        <v>1.9543952733513583</v>
      </c>
      <c r="U7277">
        <f t="shared" si="2383"/>
        <v>2.465036061697083</v>
      </c>
      <c r="V7277">
        <f t="shared" si="2384"/>
        <v>0</v>
      </c>
      <c r="W7277">
        <f t="shared" si="2385"/>
        <v>0</v>
      </c>
      <c r="X7277">
        <f t="shared" si="2395"/>
        <v>0.76923076923076805</v>
      </c>
      <c r="Y7277">
        <f t="shared" si="2395"/>
        <v>0.96490313100760994</v>
      </c>
      <c r="AL7277">
        <v>20.217187499999991</v>
      </c>
    </row>
    <row r="7278" spans="4:38" x14ac:dyDescent="0.55000000000000004">
      <c r="D7278">
        <f t="shared" si="2389"/>
        <v>1.1051709180756473</v>
      </c>
      <c r="E7278">
        <f t="shared" si="2376"/>
        <v>1.1051709180756477</v>
      </c>
      <c r="F7278" s="2">
        <f t="shared" si="2390"/>
        <v>44745</v>
      </c>
      <c r="G7278" s="1">
        <v>2022.5915525114156</v>
      </c>
      <c r="H7278">
        <v>5</v>
      </c>
      <c r="I7278" s="1" t="str">
        <f t="shared" si="2377"/>
        <v/>
      </c>
      <c r="J7278" s="1">
        <f t="shared" si="2378"/>
        <v>0.90483741803595952</v>
      </c>
      <c r="K7278">
        <f t="shared" si="2379"/>
        <v>0</v>
      </c>
      <c r="L7278">
        <f t="shared" si="2386"/>
        <v>0.27295499304617332</v>
      </c>
      <c r="M7278">
        <f t="shared" si="2391"/>
        <v>0.27295499304617332</v>
      </c>
      <c r="N7278">
        <f t="shared" si="2387"/>
        <v>2.8333698332151309</v>
      </c>
      <c r="O7278">
        <f t="shared" si="2380"/>
        <v>5.6207253809378059</v>
      </c>
      <c r="P7278">
        <f t="shared" si="2388"/>
        <v>1767.5698861624337</v>
      </c>
      <c r="Q7278">
        <f t="shared" si="2392"/>
        <v>52.811898827915265</v>
      </c>
      <c r="R7278">
        <v>19.760000000000002</v>
      </c>
      <c r="S7278">
        <f t="shared" si="2381"/>
        <v>21.551453161191446</v>
      </c>
      <c r="T7278">
        <f t="shared" si="2382"/>
        <v>1.9631500245865636</v>
      </c>
      <c r="U7278">
        <f t="shared" si="2383"/>
        <v>2.4799149306965678</v>
      </c>
      <c r="V7278">
        <f t="shared" si="2384"/>
        <v>0</v>
      </c>
      <c r="W7278">
        <f t="shared" si="2385"/>
        <v>0</v>
      </c>
      <c r="X7278">
        <f t="shared" si="2395"/>
        <v>0.76923076923076805</v>
      </c>
      <c r="Y7278">
        <f t="shared" si="2395"/>
        <v>0.96490313100760994</v>
      </c>
      <c r="AL7278">
        <v>20.304062500000004</v>
      </c>
    </row>
    <row r="7279" spans="4:38" x14ac:dyDescent="0.55000000000000004">
      <c r="D7279">
        <f t="shared" si="2389"/>
        <v>1.1051709180756473</v>
      </c>
      <c r="E7279">
        <f t="shared" si="2376"/>
        <v>1.1051709180756477</v>
      </c>
      <c r="F7279" s="2">
        <f t="shared" si="2390"/>
        <v>44746</v>
      </c>
      <c r="G7279" s="1">
        <v>2022.5942922374429</v>
      </c>
      <c r="H7279">
        <v>5</v>
      </c>
      <c r="I7279" s="1" t="str">
        <f t="shared" si="2377"/>
        <v/>
      </c>
      <c r="J7279" s="1">
        <f t="shared" si="2378"/>
        <v>0.90483741803595952</v>
      </c>
      <c r="K7279">
        <f t="shared" si="2379"/>
        <v>0</v>
      </c>
      <c r="L7279">
        <f t="shared" si="2386"/>
        <v>0.28835424066518101</v>
      </c>
      <c r="M7279">
        <f t="shared" si="2391"/>
        <v>0.28835424066518101</v>
      </c>
      <c r="N7279">
        <f t="shared" si="2387"/>
        <v>2.8856813029281438</v>
      </c>
      <c r="O7279">
        <f t="shared" si="2380"/>
        <v>5.8594873711366038</v>
      </c>
      <c r="P7279">
        <f t="shared" si="2388"/>
        <v>1768.2951606969041</v>
      </c>
      <c r="Q7279">
        <f t="shared" si="2392"/>
        <v>52.819121151993549</v>
      </c>
      <c r="R7279">
        <v>20.09</v>
      </c>
      <c r="S7279">
        <f t="shared" si="2381"/>
        <v>21.592921223690322</v>
      </c>
      <c r="T7279">
        <f t="shared" si="2382"/>
        <v>1.9715498725823406</v>
      </c>
      <c r="U7279">
        <f t="shared" si="2383"/>
        <v>2.4942122591888531</v>
      </c>
      <c r="V7279">
        <f t="shared" si="2384"/>
        <v>0</v>
      </c>
      <c r="W7279">
        <f t="shared" si="2385"/>
        <v>0</v>
      </c>
      <c r="X7279">
        <f t="shared" si="2395"/>
        <v>0.76923076923076805</v>
      </c>
      <c r="Y7279">
        <f t="shared" si="2395"/>
        <v>0.96490313100760994</v>
      </c>
      <c r="AL7279">
        <v>20.430624999999996</v>
      </c>
    </row>
    <row r="7280" spans="4:38" x14ac:dyDescent="0.55000000000000004">
      <c r="D7280">
        <f t="shared" si="2389"/>
        <v>1.1051709180756473</v>
      </c>
      <c r="E7280">
        <f t="shared" si="2376"/>
        <v>1.1051709180756477</v>
      </c>
      <c r="F7280" s="2">
        <f t="shared" si="2390"/>
        <v>44747</v>
      </c>
      <c r="G7280" s="1">
        <v>2022.5970319634703</v>
      </c>
      <c r="H7280">
        <v>5</v>
      </c>
      <c r="I7280" s="1" t="str">
        <f t="shared" si="2377"/>
        <v/>
      </c>
      <c r="J7280" s="1">
        <f t="shared" si="2378"/>
        <v>0.90483741803595952</v>
      </c>
      <c r="K7280">
        <f t="shared" si="2379"/>
        <v>0</v>
      </c>
      <c r="L7280">
        <f t="shared" si="2386"/>
        <v>0.30440763072308952</v>
      </c>
      <c r="M7280">
        <f t="shared" si="2391"/>
        <v>0.30440763072308952</v>
      </c>
      <c r="N7280">
        <f t="shared" si="2387"/>
        <v>2.938268164191626</v>
      </c>
      <c r="O7280">
        <f t="shared" si="2380"/>
        <v>6.1038345133804697</v>
      </c>
      <c r="P7280">
        <f t="shared" si="2388"/>
        <v>1769.0306536524081</v>
      </c>
      <c r="Q7280">
        <f t="shared" si="2392"/>
        <v>52.826443215179694</v>
      </c>
      <c r="R7280">
        <v>20.59</v>
      </c>
      <c r="S7280">
        <f t="shared" si="2381"/>
        <v>21.632435661343912</v>
      </c>
      <c r="T7280">
        <f t="shared" si="2382"/>
        <v>1.97958742941531</v>
      </c>
      <c r="U7280">
        <f t="shared" si="2383"/>
        <v>2.507912705589519</v>
      </c>
      <c r="V7280">
        <f t="shared" si="2384"/>
        <v>0</v>
      </c>
      <c r="W7280">
        <f t="shared" si="2385"/>
        <v>0</v>
      </c>
      <c r="X7280">
        <f t="shared" si="2395"/>
        <v>0.76923076923076805</v>
      </c>
      <c r="Y7280">
        <f t="shared" si="2395"/>
        <v>0.96490313100760994</v>
      </c>
      <c r="AL7280">
        <v>20.291145833333335</v>
      </c>
    </row>
    <row r="7281" spans="4:38" x14ac:dyDescent="0.55000000000000004">
      <c r="D7281">
        <f t="shared" si="2389"/>
        <v>1.1051709180756473</v>
      </c>
      <c r="E7281">
        <f t="shared" si="2376"/>
        <v>1.1051709180756477</v>
      </c>
      <c r="F7281" s="2">
        <f t="shared" si="2390"/>
        <v>44748</v>
      </c>
      <c r="G7281" s="1">
        <v>2022.5997716894976</v>
      </c>
      <c r="H7281">
        <v>5</v>
      </c>
      <c r="I7281" s="1" t="str">
        <f t="shared" si="2377"/>
        <v/>
      </c>
      <c r="J7281" s="1">
        <f t="shared" si="2378"/>
        <v>0.90483741803595952</v>
      </c>
      <c r="K7281">
        <f t="shared" si="2379"/>
        <v>0</v>
      </c>
      <c r="L7281">
        <f t="shared" si="2386"/>
        <v>0.3211304650063237</v>
      </c>
      <c r="M7281">
        <f t="shared" si="2391"/>
        <v>0.3211304650063237</v>
      </c>
      <c r="N7281">
        <f t="shared" si="2387"/>
        <v>2.9911171347075252</v>
      </c>
      <c r="O7281">
        <f t="shared" si="2380"/>
        <v>6.3536455696327376</v>
      </c>
      <c r="P7281">
        <f t="shared" si="2388"/>
        <v>1769.7759426269051</v>
      </c>
      <c r="Q7281">
        <f t="shared" si="2392"/>
        <v>52.833860730893477</v>
      </c>
      <c r="R7281">
        <v>20.53</v>
      </c>
      <c r="S7281">
        <f t="shared" si="2381"/>
        <v>21.669984765175421</v>
      </c>
      <c r="T7281">
        <f t="shared" si="2382"/>
        <v>1.9872555825540297</v>
      </c>
      <c r="U7281">
        <f t="shared" si="2383"/>
        <v>2.5210014588175178</v>
      </c>
      <c r="V7281">
        <f t="shared" si="2384"/>
        <v>0</v>
      </c>
      <c r="W7281">
        <f t="shared" si="2385"/>
        <v>0</v>
      </c>
      <c r="X7281">
        <f t="shared" si="2395"/>
        <v>0.76923076923076805</v>
      </c>
      <c r="Y7281">
        <f t="shared" si="2395"/>
        <v>0.96490313100760994</v>
      </c>
      <c r="AL7281">
        <v>20.804375000000004</v>
      </c>
    </row>
    <row r="7282" spans="4:38" x14ac:dyDescent="0.55000000000000004">
      <c r="D7282">
        <f t="shared" si="2389"/>
        <v>1.1051709180756473</v>
      </c>
      <c r="E7282">
        <f t="shared" si="2376"/>
        <v>1.1051709180756477</v>
      </c>
      <c r="F7282" s="2">
        <f t="shared" si="2390"/>
        <v>44749</v>
      </c>
      <c r="G7282" s="1">
        <v>2022.602511415525</v>
      </c>
      <c r="H7282">
        <v>5</v>
      </c>
      <c r="I7282" s="1" t="str">
        <f t="shared" si="2377"/>
        <v/>
      </c>
      <c r="J7282" s="1">
        <f t="shared" si="2378"/>
        <v>0.90483741803595952</v>
      </c>
      <c r="K7282">
        <f t="shared" si="2379"/>
        <v>0</v>
      </c>
      <c r="L7282">
        <f t="shared" si="2386"/>
        <v>0.3385377131423038</v>
      </c>
      <c r="M7282">
        <f t="shared" si="2391"/>
        <v>0.3385377131423038</v>
      </c>
      <c r="N7282">
        <f t="shared" si="2387"/>
        <v>3.0442146388834765</v>
      </c>
      <c r="O7282">
        <f t="shared" si="2380"/>
        <v>6.6087835900282847</v>
      </c>
      <c r="P7282">
        <f t="shared" si="2388"/>
        <v>1770.5305909364533</v>
      </c>
      <c r="Q7282">
        <f t="shared" si="2392"/>
        <v>52.841369274198215</v>
      </c>
      <c r="R7282">
        <v>20.010000000000002</v>
      </c>
      <c r="S7282">
        <f t="shared" si="2381"/>
        <v>21.705557408567064</v>
      </c>
      <c r="T7282">
        <f t="shared" si="2382"/>
        <v>1.9945475070128631</v>
      </c>
      <c r="U7282">
        <f t="shared" si="2383"/>
        <v>2.5334642688634421</v>
      </c>
      <c r="V7282">
        <f t="shared" si="2384"/>
        <v>0</v>
      </c>
      <c r="W7282">
        <f t="shared" si="2385"/>
        <v>0</v>
      </c>
      <c r="X7282">
        <f t="shared" si="2395"/>
        <v>0.76923076923076805</v>
      </c>
      <c r="Y7282">
        <f t="shared" si="2395"/>
        <v>0.96490313100760994</v>
      </c>
      <c r="AL7282">
        <v>20.828125</v>
      </c>
    </row>
    <row r="7283" spans="4:38" x14ac:dyDescent="0.55000000000000004">
      <c r="D7283">
        <f t="shared" si="2389"/>
        <v>1.1051709180756473</v>
      </c>
      <c r="E7283">
        <f t="shared" si="2376"/>
        <v>1.1051709180756477</v>
      </c>
      <c r="F7283" s="2">
        <f t="shared" si="2390"/>
        <v>44750</v>
      </c>
      <c r="G7283" s="1">
        <v>2022.6052511415523</v>
      </c>
      <c r="H7283">
        <v>5</v>
      </c>
      <c r="I7283" s="1" t="str">
        <f t="shared" si="2377"/>
        <v/>
      </c>
      <c r="J7283" s="1">
        <f t="shared" si="2378"/>
        <v>0.90483741803595952</v>
      </c>
      <c r="K7283">
        <f t="shared" si="2379"/>
        <v>0</v>
      </c>
      <c r="L7283">
        <f t="shared" si="2386"/>
        <v>0.35664396955334021</v>
      </c>
      <c r="M7283">
        <f t="shared" si="2391"/>
        <v>0.35664396955334021</v>
      </c>
      <c r="N7283">
        <f t="shared" si="2387"/>
        <v>3.0975468207649457</v>
      </c>
      <c r="O7283">
        <f t="shared" si="2380"/>
        <v>6.8690957930403709</v>
      </c>
      <c r="P7283">
        <f t="shared" si="2388"/>
        <v>1771.2941481239927</v>
      </c>
      <c r="Q7283">
        <f t="shared" si="2392"/>
        <v>52.848964287211842</v>
      </c>
      <c r="R7283">
        <v>20.329999999999998</v>
      </c>
      <c r="S7283">
        <f t="shared" si="2381"/>
        <v>21.739143050580964</v>
      </c>
      <c r="T7283">
        <f t="shared" si="2382"/>
        <v>2.0014566771076456</v>
      </c>
      <c r="U7283">
        <f t="shared" si="2383"/>
        <v>2.5452874764730167</v>
      </c>
      <c r="V7283">
        <f t="shared" si="2384"/>
        <v>0</v>
      </c>
      <c r="W7283">
        <f t="shared" si="2385"/>
        <v>0</v>
      </c>
      <c r="X7283">
        <f t="shared" si="2395"/>
        <v>0.76923076923076805</v>
      </c>
      <c r="Y7283">
        <f t="shared" si="2395"/>
        <v>0.96490313100760994</v>
      </c>
      <c r="AL7283">
        <v>20.544062499999999</v>
      </c>
    </row>
    <row r="7284" spans="4:38" x14ac:dyDescent="0.55000000000000004">
      <c r="D7284">
        <f t="shared" si="2389"/>
        <v>1.1051709180756473</v>
      </c>
      <c r="E7284">
        <f t="shared" si="2376"/>
        <v>1.1051709180756477</v>
      </c>
      <c r="F7284" s="2">
        <f t="shared" si="2390"/>
        <v>44751</v>
      </c>
      <c r="G7284" s="1">
        <v>2022.6079908675799</v>
      </c>
      <c r="H7284">
        <v>5</v>
      </c>
      <c r="I7284" s="1" t="str">
        <f t="shared" si="2377"/>
        <v/>
      </c>
      <c r="J7284" s="1">
        <f t="shared" si="2378"/>
        <v>0.90483741803595952</v>
      </c>
      <c r="K7284">
        <f t="shared" si="2379"/>
        <v>0</v>
      </c>
      <c r="L7284">
        <f t="shared" si="2386"/>
        <v>0.37546341008221795</v>
      </c>
      <c r="M7284">
        <f t="shared" si="2391"/>
        <v>0.37546341008221795</v>
      </c>
      <c r="N7284">
        <f t="shared" si="2387"/>
        <v>3.1510995575785059</v>
      </c>
      <c r="O7284">
        <f t="shared" si="2380"/>
        <v>7.1344135041332004</v>
      </c>
      <c r="P7284">
        <f t="shared" si="2388"/>
        <v>1772.0661505025575</v>
      </c>
      <c r="Q7284">
        <f t="shared" si="2392"/>
        <v>52.85664108485075</v>
      </c>
      <c r="R7284">
        <v>20.52</v>
      </c>
      <c r="S7284">
        <f t="shared" si="2381"/>
        <v>21.770731739069781</v>
      </c>
      <c r="T7284">
        <f t="shared" si="2382"/>
        <v>2.0079768777673825</v>
      </c>
      <c r="U7284">
        <f t="shared" si="2383"/>
        <v>2.5564580418260947</v>
      </c>
      <c r="V7284">
        <f t="shared" si="2384"/>
        <v>0</v>
      </c>
      <c r="W7284">
        <f t="shared" si="2385"/>
        <v>0</v>
      </c>
      <c r="X7284">
        <f t="shared" si="2395"/>
        <v>0.76923076923076805</v>
      </c>
      <c r="Y7284">
        <f t="shared" si="2395"/>
        <v>0.96490313100760994</v>
      </c>
      <c r="AL7284">
        <v>20.184270833333319</v>
      </c>
    </row>
    <row r="7285" spans="4:38" x14ac:dyDescent="0.55000000000000004">
      <c r="D7285">
        <f t="shared" si="2389"/>
        <v>1.1051709180756473</v>
      </c>
      <c r="E7285">
        <f t="shared" si="2376"/>
        <v>1.1051709180756477</v>
      </c>
      <c r="F7285" s="2">
        <f t="shared" si="2390"/>
        <v>44752</v>
      </c>
      <c r="G7285" s="1">
        <v>2022.6107305936073</v>
      </c>
      <c r="H7285">
        <v>5</v>
      </c>
      <c r="I7285" s="1" t="str">
        <f t="shared" si="2377"/>
        <v/>
      </c>
      <c r="J7285" s="1">
        <f t="shared" si="2378"/>
        <v>0.90483741803595952</v>
      </c>
      <c r="K7285">
        <f t="shared" si="2379"/>
        <v>0</v>
      </c>
      <c r="L7285">
        <f t="shared" si="2386"/>
        <v>0.39500974844970616</v>
      </c>
      <c r="M7285">
        <f t="shared" si="2391"/>
        <v>0.39500974844970616</v>
      </c>
      <c r="N7285">
        <f t="shared" si="2387"/>
        <v>3.2048584738612318</v>
      </c>
      <c r="O7285">
        <f t="shared" si="2380"/>
        <v>7.4045521551591742</v>
      </c>
      <c r="P7285">
        <f t="shared" si="2388"/>
        <v>1772.8461217319061</v>
      </c>
      <c r="Q7285">
        <f t="shared" si="2392"/>
        <v>52.864394860894159</v>
      </c>
      <c r="R7285">
        <v>20.59</v>
      </c>
      <c r="S7285">
        <f t="shared" si="2381"/>
        <v>21.80031411361972</v>
      </c>
      <c r="T7285">
        <f t="shared" si="2382"/>
        <v>2.0141022153796886</v>
      </c>
      <c r="U7285">
        <f t="shared" si="2383"/>
        <v>2.5669635721321766</v>
      </c>
      <c r="V7285">
        <f t="shared" si="2384"/>
        <v>0</v>
      </c>
      <c r="W7285">
        <f t="shared" si="2385"/>
        <v>0</v>
      </c>
      <c r="X7285">
        <f t="shared" si="2395"/>
        <v>0.76923076923076805</v>
      </c>
      <c r="Y7285">
        <f t="shared" si="2395"/>
        <v>0.96490313100760994</v>
      </c>
      <c r="AL7285">
        <v>20.311770833333352</v>
      </c>
    </row>
    <row r="7286" spans="4:38" x14ac:dyDescent="0.55000000000000004">
      <c r="D7286">
        <f t="shared" si="2389"/>
        <v>1.1051709180756473</v>
      </c>
      <c r="E7286">
        <f t="shared" si="2376"/>
        <v>1.1051709180756477</v>
      </c>
      <c r="F7286" s="2">
        <f t="shared" si="2390"/>
        <v>44753</v>
      </c>
      <c r="G7286" s="1">
        <v>2022.6134703196346</v>
      </c>
      <c r="H7286">
        <v>5</v>
      </c>
      <c r="I7286" s="1" t="str">
        <f t="shared" si="2377"/>
        <v/>
      </c>
      <c r="J7286" s="1">
        <f t="shared" si="2378"/>
        <v>0.90483741803595952</v>
      </c>
      <c r="K7286">
        <f t="shared" si="2379"/>
        <v>0</v>
      </c>
      <c r="L7286">
        <f t="shared" si="2386"/>
        <v>0.41529619271041623</v>
      </c>
      <c r="M7286">
        <f t="shared" si="2391"/>
        <v>0.41529619271041623</v>
      </c>
      <c r="N7286">
        <f t="shared" si="2387"/>
        <v>3.2588089561495601</v>
      </c>
      <c r="O7286">
        <f t="shared" si="2380"/>
        <v>7.6793113464371237</v>
      </c>
      <c r="P7286">
        <f t="shared" si="2388"/>
        <v>1773.6335734274371</v>
      </c>
      <c r="Q7286">
        <f t="shared" si="2392"/>
        <v>52.872220694356415</v>
      </c>
      <c r="R7286">
        <v>20.78</v>
      </c>
      <c r="S7286">
        <f t="shared" si="2381"/>
        <v>21.827881408331965</v>
      </c>
      <c r="T7286">
        <f t="shared" si="2382"/>
        <v>2.0198271281413533</v>
      </c>
      <c r="U7286">
        <f t="shared" si="2383"/>
        <v>2.5767923480536421</v>
      </c>
      <c r="V7286">
        <f t="shared" si="2384"/>
        <v>0</v>
      </c>
      <c r="W7286">
        <f t="shared" si="2385"/>
        <v>0</v>
      </c>
      <c r="X7286">
        <f t="shared" ref="X7286:Y7301" si="2396">MAX(0.0000000001,X7285+V7285)</f>
        <v>0.76923076923076805</v>
      </c>
      <c r="Y7286">
        <f t="shared" si="2396"/>
        <v>0.96490313100760994</v>
      </c>
      <c r="AL7286">
        <v>20.479687499999994</v>
      </c>
    </row>
    <row r="7287" spans="4:38" x14ac:dyDescent="0.55000000000000004">
      <c r="D7287">
        <f t="shared" si="2389"/>
        <v>1.1051709180756473</v>
      </c>
      <c r="E7287">
        <f t="shared" si="2376"/>
        <v>1.1051709180756477</v>
      </c>
      <c r="F7287" s="2">
        <f t="shared" si="2390"/>
        <v>44754</v>
      </c>
      <c r="G7287" s="1">
        <v>2022.616210045662</v>
      </c>
      <c r="H7287">
        <v>5</v>
      </c>
      <c r="I7287" s="1" t="str">
        <f t="shared" si="2377"/>
        <v/>
      </c>
      <c r="J7287" s="1">
        <f t="shared" si="2378"/>
        <v>0.90483741803595952</v>
      </c>
      <c r="K7287">
        <f t="shared" si="2379"/>
        <v>0</v>
      </c>
      <c r="L7287">
        <f t="shared" si="2386"/>
        <v>0.43633540187873709</v>
      </c>
      <c r="M7287">
        <f t="shared" si="2391"/>
        <v>0.43633540187873709</v>
      </c>
      <c r="N7287">
        <f t="shared" si="2387"/>
        <v>3.3129361681991685</v>
      </c>
      <c r="O7287">
        <f t="shared" si="2380"/>
        <v>7.9584749731039786</v>
      </c>
      <c r="P7287">
        <f t="shared" si="2388"/>
        <v>1774.4280058001491</v>
      </c>
      <c r="Q7287">
        <f t="shared" si="2392"/>
        <v>52.880113556152502</v>
      </c>
      <c r="R7287">
        <v>21.16</v>
      </c>
      <c r="S7287">
        <f t="shared" si="2381"/>
        <v>21.853425454425363</v>
      </c>
      <c r="T7287">
        <f t="shared" si="2382"/>
        <v>2.0251463958817597</v>
      </c>
      <c r="U7287">
        <f t="shared" si="2383"/>
        <v>2.5859333488627563</v>
      </c>
      <c r="V7287">
        <f t="shared" si="2384"/>
        <v>0</v>
      </c>
      <c r="W7287">
        <f t="shared" si="2385"/>
        <v>0</v>
      </c>
      <c r="X7287">
        <f t="shared" si="2396"/>
        <v>0.76923076923076805</v>
      </c>
      <c r="Y7287">
        <f t="shared" si="2396"/>
        <v>0.96490313100760994</v>
      </c>
      <c r="AL7287">
        <v>20.553854166666664</v>
      </c>
    </row>
    <row r="7288" spans="4:38" x14ac:dyDescent="0.55000000000000004">
      <c r="D7288">
        <f t="shared" si="2389"/>
        <v>1.1051709180756473</v>
      </c>
      <c r="E7288">
        <f t="shared" si="2376"/>
        <v>1.1051709180756477</v>
      </c>
      <c r="F7288" s="2">
        <f t="shared" si="2390"/>
        <v>44755</v>
      </c>
      <c r="G7288" s="1">
        <v>2022.6189497716894</v>
      </c>
      <c r="H7288">
        <v>5</v>
      </c>
      <c r="I7288" s="1" t="str">
        <f t="shared" si="2377"/>
        <v/>
      </c>
      <c r="J7288" s="1">
        <f t="shared" si="2378"/>
        <v>0.90483741803595952</v>
      </c>
      <c r="K7288">
        <f t="shared" si="2379"/>
        <v>0</v>
      </c>
      <c r="L7288">
        <f t="shared" si="2386"/>
        <v>0.45813944290093978</v>
      </c>
      <c r="M7288">
        <f t="shared" si="2391"/>
        <v>0.45813944290093978</v>
      </c>
      <c r="N7288">
        <f t="shared" si="2387"/>
        <v>3.3672250667055099</v>
      </c>
      <c r="O7288">
        <f t="shared" si="2380"/>
        <v>8.2418114169928494</v>
      </c>
      <c r="P7288">
        <f t="shared" si="2388"/>
        <v>1775.2289083262754</v>
      </c>
      <c r="Q7288">
        <f t="shared" si="2392"/>
        <v>52.888068316041732</v>
      </c>
      <c r="R7288">
        <v>21.05</v>
      </c>
      <c r="S7288">
        <f t="shared" si="2381"/>
        <v>21.876938682650156</v>
      </c>
      <c r="T7288">
        <f t="shared" si="2382"/>
        <v>2.030055149329534</v>
      </c>
      <c r="U7288">
        <f t="shared" si="2383"/>
        <v>2.5943762762443319</v>
      </c>
      <c r="V7288">
        <f t="shared" si="2384"/>
        <v>0</v>
      </c>
      <c r="W7288">
        <f t="shared" si="2385"/>
        <v>0</v>
      </c>
      <c r="X7288">
        <f t="shared" si="2396"/>
        <v>0.76923076923076805</v>
      </c>
      <c r="Y7288">
        <f t="shared" si="2396"/>
        <v>0.96490313100760994</v>
      </c>
      <c r="AL7288">
        <v>21.056354166666658</v>
      </c>
    </row>
    <row r="7289" spans="4:38" x14ac:dyDescent="0.55000000000000004">
      <c r="D7289">
        <f t="shared" si="2389"/>
        <v>1.1051709180756473</v>
      </c>
      <c r="E7289">
        <f t="shared" si="2376"/>
        <v>1.1051709180756477</v>
      </c>
      <c r="F7289" s="2">
        <f t="shared" si="2390"/>
        <v>44756</v>
      </c>
      <c r="G7289" s="1">
        <v>2022.6216894977167</v>
      </c>
      <c r="H7289">
        <v>5</v>
      </c>
      <c r="I7289" s="1" t="str">
        <f t="shared" si="2377"/>
        <v/>
      </c>
      <c r="J7289" s="1">
        <f t="shared" si="2378"/>
        <v>0.90483741803595952</v>
      </c>
      <c r="K7289">
        <f t="shared" si="2379"/>
        <v>0</v>
      </c>
      <c r="L7289">
        <f t="shared" si="2386"/>
        <v>0.48071974815297497</v>
      </c>
      <c r="M7289">
        <f t="shared" si="2391"/>
        <v>0.48071974815297497</v>
      </c>
      <c r="N7289">
        <f t="shared" si="2387"/>
        <v>3.4216604174928817</v>
      </c>
      <c r="O7289">
        <f t="shared" si="2380"/>
        <v>8.5290738049518833</v>
      </c>
      <c r="P7289">
        <f t="shared" si="2388"/>
        <v>1776.0357604451094</v>
      </c>
      <c r="Q7289">
        <f t="shared" si="2392"/>
        <v>52.896079749833369</v>
      </c>
      <c r="R7289">
        <v>21</v>
      </c>
      <c r="S7289">
        <f t="shared" si="2381"/>
        <v>21.898414125524393</v>
      </c>
      <c r="T7289">
        <f t="shared" si="2382"/>
        <v>2.0345488787987325</v>
      </c>
      <c r="U7289">
        <f t="shared" si="2383"/>
        <v>2.6021115766676881</v>
      </c>
      <c r="V7289">
        <f t="shared" si="2384"/>
        <v>0</v>
      </c>
      <c r="W7289">
        <f t="shared" si="2385"/>
        <v>0</v>
      </c>
      <c r="X7289">
        <f t="shared" si="2396"/>
        <v>0.76923076923076805</v>
      </c>
      <c r="Y7289">
        <f t="shared" si="2396"/>
        <v>0.96490313100760994</v>
      </c>
      <c r="AL7289">
        <v>20.587604166666672</v>
      </c>
    </row>
    <row r="7290" spans="4:38" x14ac:dyDescent="0.55000000000000004">
      <c r="D7290">
        <f t="shared" si="2389"/>
        <v>1.1051709180756473</v>
      </c>
      <c r="E7290">
        <f t="shared" si="2376"/>
        <v>1.1051709180756477</v>
      </c>
      <c r="F7290" s="2">
        <f t="shared" si="2390"/>
        <v>44757</v>
      </c>
      <c r="G7290" s="1">
        <v>2022.6244292237443</v>
      </c>
      <c r="H7290">
        <v>5</v>
      </c>
      <c r="I7290" s="1" t="str">
        <f t="shared" si="2377"/>
        <v/>
      </c>
      <c r="J7290" s="1">
        <f t="shared" si="2378"/>
        <v>0.90483741803595952</v>
      </c>
      <c r="K7290">
        <f t="shared" si="2379"/>
        <v>0</v>
      </c>
      <c r="L7290">
        <f t="shared" si="2386"/>
        <v>0.50408707364599381</v>
      </c>
      <c r="M7290">
        <f t="shared" si="2391"/>
        <v>0.50408707364599381</v>
      </c>
      <c r="N7290">
        <f t="shared" si="2387"/>
        <v>3.4762268121383793</v>
      </c>
      <c r="O7290">
        <f t="shared" si="2380"/>
        <v>8.8200003341579958</v>
      </c>
      <c r="P7290">
        <f t="shared" si="2388"/>
        <v>1776.8480322834343</v>
      </c>
      <c r="Q7290">
        <f t="shared" si="2392"/>
        <v>52.904142546836674</v>
      </c>
      <c r="R7290">
        <v>20.8</v>
      </c>
      <c r="S7290">
        <f t="shared" si="2381"/>
        <v>21.917845419415414</v>
      </c>
      <c r="T7290">
        <f t="shared" si="2382"/>
        <v>2.0386234422746736</v>
      </c>
      <c r="U7290">
        <f t="shared" si="2383"/>
        <v>2.6091304622598663</v>
      </c>
      <c r="V7290">
        <f t="shared" si="2384"/>
        <v>0</v>
      </c>
      <c r="W7290">
        <f t="shared" si="2385"/>
        <v>0</v>
      </c>
      <c r="X7290">
        <f t="shared" si="2396"/>
        <v>0.76923076923076805</v>
      </c>
      <c r="Y7290">
        <f t="shared" si="2396"/>
        <v>0.96490313100760994</v>
      </c>
      <c r="AL7290">
        <v>20.212708333333342</v>
      </c>
    </row>
    <row r="7291" spans="4:38" x14ac:dyDescent="0.55000000000000004">
      <c r="D7291">
        <f t="shared" si="2389"/>
        <v>1.1051709180756473</v>
      </c>
      <c r="E7291">
        <f t="shared" si="2376"/>
        <v>1.1051709180756477</v>
      </c>
      <c r="F7291" s="2">
        <f t="shared" si="2390"/>
        <v>44758</v>
      </c>
      <c r="G7291" s="1">
        <v>2022.6271689497717</v>
      </c>
      <c r="H7291">
        <v>5</v>
      </c>
      <c r="I7291" s="1" t="str">
        <f t="shared" si="2377"/>
        <v/>
      </c>
      <c r="J7291" s="1">
        <f t="shared" si="2378"/>
        <v>0.90483741803595952</v>
      </c>
      <c r="K7291">
        <f t="shared" si="2379"/>
        <v>0</v>
      </c>
      <c r="L7291">
        <f t="shared" si="2386"/>
        <v>0.52825145812313901</v>
      </c>
      <c r="M7291">
        <f t="shared" si="2391"/>
        <v>0.52825145812313901</v>
      </c>
      <c r="N7291">
        <f t="shared" si="2387"/>
        <v>3.530908684995798</v>
      </c>
      <c r="O7291">
        <f t="shared" si="2380"/>
        <v>9.1143146644917898</v>
      </c>
      <c r="P7291">
        <f t="shared" si="2388"/>
        <v>1777.6651854048687</v>
      </c>
      <c r="Q7291">
        <f t="shared" si="2392"/>
        <v>52.91225131753685</v>
      </c>
      <c r="R7291">
        <v>21.09</v>
      </c>
      <c r="S7291">
        <f t="shared" si="2381"/>
        <v>21.935226806407364</v>
      </c>
      <c r="T7291">
        <f t="shared" si="2382"/>
        <v>2.0422750728640784</v>
      </c>
      <c r="U7291">
        <f t="shared" si="2383"/>
        <v>2.6154249300873946</v>
      </c>
      <c r="V7291">
        <f t="shared" si="2384"/>
        <v>0</v>
      </c>
      <c r="W7291">
        <f t="shared" si="2385"/>
        <v>0</v>
      </c>
      <c r="X7291">
        <f t="shared" si="2396"/>
        <v>0.76923076923076805</v>
      </c>
      <c r="Y7291">
        <f t="shared" si="2396"/>
        <v>0.96490313100760994</v>
      </c>
      <c r="AL7291">
        <v>20.066145833333341</v>
      </c>
    </row>
    <row r="7292" spans="4:38" x14ac:dyDescent="0.55000000000000004">
      <c r="D7292">
        <f t="shared" si="2389"/>
        <v>1.1051709180756473</v>
      </c>
      <c r="E7292">
        <f t="shared" si="2376"/>
        <v>1.1051709180756477</v>
      </c>
      <c r="F7292" s="2">
        <f t="shared" si="2390"/>
        <v>44759</v>
      </c>
      <c r="G7292" s="1">
        <v>2022.629908675799</v>
      </c>
      <c r="H7292">
        <v>5</v>
      </c>
      <c r="I7292" s="1" t="str">
        <f t="shared" si="2377"/>
        <v/>
      </c>
      <c r="J7292" s="1">
        <f t="shared" si="2378"/>
        <v>0.90483741803595952</v>
      </c>
      <c r="K7292">
        <f t="shared" si="2379"/>
        <v>0</v>
      </c>
      <c r="L7292">
        <f t="shared" si="2386"/>
        <v>0.55322218323133565</v>
      </c>
      <c r="M7292">
        <f t="shared" si="2391"/>
        <v>0.55322218323133565</v>
      </c>
      <c r="N7292">
        <f t="shared" si="2387"/>
        <v>3.5856903305826857</v>
      </c>
      <c r="O7292">
        <f t="shared" si="2380"/>
        <v>9.4117263777852482</v>
      </c>
      <c r="P7292">
        <f t="shared" si="2388"/>
        <v>1778.4866735823266</v>
      </c>
      <c r="Q7292">
        <f t="shared" si="2392"/>
        <v>52.92040060147847</v>
      </c>
      <c r="R7292">
        <v>21.35</v>
      </c>
      <c r="S7292">
        <f t="shared" si="2381"/>
        <v>21.950553136023832</v>
      </c>
      <c r="T7292">
        <f t="shared" si="2382"/>
        <v>2.0455003856026344</v>
      </c>
      <c r="U7292">
        <f t="shared" si="2383"/>
        <v>2.6209877798050449</v>
      </c>
      <c r="V7292">
        <f t="shared" si="2384"/>
        <v>0</v>
      </c>
      <c r="W7292">
        <f t="shared" si="2385"/>
        <v>0</v>
      </c>
      <c r="X7292">
        <f t="shared" si="2396"/>
        <v>0.76923076923076805</v>
      </c>
      <c r="Y7292">
        <f t="shared" si="2396"/>
        <v>0.96490313100760994</v>
      </c>
      <c r="AL7292">
        <v>20.262604166666673</v>
      </c>
    </row>
    <row r="7293" spans="4:38" x14ac:dyDescent="0.55000000000000004">
      <c r="D7293">
        <f t="shared" si="2389"/>
        <v>1.1051709180756473</v>
      </c>
      <c r="E7293">
        <f t="shared" si="2376"/>
        <v>1.1051709180756477</v>
      </c>
      <c r="F7293" s="2">
        <f t="shared" si="2390"/>
        <v>44760</v>
      </c>
      <c r="G7293" s="1">
        <v>2022.6326484018264</v>
      </c>
      <c r="H7293">
        <v>5</v>
      </c>
      <c r="I7293" s="1" t="str">
        <f t="shared" si="2377"/>
        <v/>
      </c>
      <c r="J7293" s="1">
        <f t="shared" si="2378"/>
        <v>0.90483741803595952</v>
      </c>
      <c r="K7293">
        <f t="shared" si="2379"/>
        <v>0</v>
      </c>
      <c r="L7293">
        <f t="shared" si="2386"/>
        <v>0.57900773495129521</v>
      </c>
      <c r="M7293">
        <f t="shared" si="2391"/>
        <v>0.57900773495129521</v>
      </c>
      <c r="N7293">
        <f t="shared" si="2387"/>
        <v>3.6405559212930538</v>
      </c>
      <c r="O7293">
        <f t="shared" si="2380"/>
        <v>9.7119315031838127</v>
      </c>
      <c r="P7293">
        <f t="shared" si="2388"/>
        <v>1779.3119435917201</v>
      </c>
      <c r="Q7293">
        <f t="shared" si="2392"/>
        <v>52.928584875335332</v>
      </c>
      <c r="R7293">
        <v>21.21</v>
      </c>
      <c r="S7293">
        <f t="shared" si="2381"/>
        <v>21.963819866739346</v>
      </c>
      <c r="T7293">
        <f t="shared" si="2382"/>
        <v>2.0482963835865724</v>
      </c>
      <c r="U7293">
        <f t="shared" si="2383"/>
        <v>2.6258126295865898</v>
      </c>
      <c r="V7293">
        <f t="shared" si="2384"/>
        <v>0</v>
      </c>
      <c r="W7293">
        <f t="shared" si="2385"/>
        <v>0</v>
      </c>
      <c r="X7293">
        <f t="shared" si="2396"/>
        <v>0.76923076923076805</v>
      </c>
      <c r="Y7293">
        <f t="shared" si="2396"/>
        <v>0.96490313100760994</v>
      </c>
      <c r="AL7293">
        <v>20.377812500000001</v>
      </c>
    </row>
    <row r="7294" spans="4:38" x14ac:dyDescent="0.55000000000000004">
      <c r="D7294">
        <f t="shared" si="2389"/>
        <v>1.1051709180756473</v>
      </c>
      <c r="E7294">
        <f t="shared" si="2376"/>
        <v>1.1051709180756477</v>
      </c>
      <c r="F7294" s="2">
        <f t="shared" si="2390"/>
        <v>44761</v>
      </c>
      <c r="G7294" s="1">
        <v>2022.6353881278537</v>
      </c>
      <c r="H7294">
        <v>5</v>
      </c>
      <c r="I7294" s="1" t="str">
        <f t="shared" si="2377"/>
        <v/>
      </c>
      <c r="J7294" s="1">
        <f t="shared" si="2378"/>
        <v>0.90483741803595952</v>
      </c>
      <c r="K7294">
        <f t="shared" si="2379"/>
        <v>0</v>
      </c>
      <c r="L7294">
        <f t="shared" si="2386"/>
        <v>0.60561576646686732</v>
      </c>
      <c r="M7294">
        <f t="shared" si="2391"/>
        <v>0.60561576646686732</v>
      </c>
      <c r="N7294">
        <f t="shared" si="2387"/>
        <v>3.6954895253965825</v>
      </c>
      <c r="O7294">
        <f t="shared" si="2380"/>
        <v>10.014613107598629</v>
      </c>
      <c r="P7294">
        <f t="shared" si="2388"/>
        <v>1780.1404360249257</v>
      </c>
      <c r="Q7294">
        <f t="shared" si="2392"/>
        <v>52.936798561147022</v>
      </c>
      <c r="R7294">
        <v>21.62</v>
      </c>
      <c r="S7294">
        <f t="shared" si="2381"/>
        <v>21.975023067337006</v>
      </c>
      <c r="T7294">
        <f t="shared" si="2382"/>
        <v>2.0506604634225742</v>
      </c>
      <c r="U7294">
        <f t="shared" si="2383"/>
        <v>2.6298939303028579</v>
      </c>
      <c r="V7294">
        <f t="shared" si="2384"/>
        <v>0</v>
      </c>
      <c r="W7294">
        <f t="shared" si="2385"/>
        <v>0</v>
      </c>
      <c r="X7294">
        <f t="shared" si="2396"/>
        <v>0.76923076923076805</v>
      </c>
      <c r="Y7294">
        <f t="shared" si="2396"/>
        <v>0.96490313100760994</v>
      </c>
      <c r="AL7294">
        <v>20.573437499999997</v>
      </c>
    </row>
    <row r="7295" spans="4:38" x14ac:dyDescent="0.55000000000000004">
      <c r="D7295">
        <f t="shared" si="2389"/>
        <v>1.1051709180756473</v>
      </c>
      <c r="E7295">
        <f t="shared" si="2376"/>
        <v>1.1051709180756477</v>
      </c>
      <c r="F7295" s="2">
        <f t="shared" si="2390"/>
        <v>44762</v>
      </c>
      <c r="G7295" s="1">
        <v>2022.6381278538813</v>
      </c>
      <c r="H7295">
        <v>5</v>
      </c>
      <c r="I7295" s="1" t="str">
        <f t="shared" si="2377"/>
        <v/>
      </c>
      <c r="J7295" s="1">
        <f t="shared" si="2378"/>
        <v>0.90483741803595952</v>
      </c>
      <c r="K7295">
        <f t="shared" si="2379"/>
        <v>0</v>
      </c>
      <c r="L7295">
        <f t="shared" si="2386"/>
        <v>0.63305306265206907</v>
      </c>
      <c r="M7295">
        <f t="shared" si="2391"/>
        <v>0.63305306265206907</v>
      </c>
      <c r="N7295">
        <f t="shared" si="2387"/>
        <v>3.7504751252846158</v>
      </c>
      <c r="O7295">
        <f t="shared" si="2380"/>
        <v>10.319441949681885</v>
      </c>
      <c r="P7295">
        <f t="shared" si="2388"/>
        <v>1780.9715861199716</v>
      </c>
      <c r="Q7295">
        <f t="shared" si="2392"/>
        <v>52.945036034700323</v>
      </c>
      <c r="R7295">
        <v>21.59</v>
      </c>
      <c r="S7295">
        <f t="shared" si="2381"/>
        <v>21.984159418067541</v>
      </c>
      <c r="T7295">
        <f t="shared" si="2382"/>
        <v>2.0525904199708647</v>
      </c>
      <c r="U7295">
        <f t="shared" si="2383"/>
        <v>2.6332269778814044</v>
      </c>
      <c r="V7295">
        <f t="shared" si="2384"/>
        <v>0</v>
      </c>
      <c r="W7295">
        <f t="shared" si="2385"/>
        <v>0</v>
      </c>
      <c r="X7295">
        <f t="shared" si="2396"/>
        <v>0.76923076923076805</v>
      </c>
      <c r="Y7295">
        <f t="shared" si="2396"/>
        <v>0.96490313100760994</v>
      </c>
      <c r="AL7295">
        <v>21.16072916666667</v>
      </c>
    </row>
    <row r="7296" spans="4:38" x14ac:dyDescent="0.55000000000000004">
      <c r="D7296">
        <f t="shared" si="2389"/>
        <v>1.1051709180756473</v>
      </c>
      <c r="E7296">
        <f t="shared" si="2376"/>
        <v>1.1051709180756477</v>
      </c>
      <c r="F7296" s="2">
        <f t="shared" si="2390"/>
        <v>44763</v>
      </c>
      <c r="G7296" s="1">
        <v>2022.6408675799087</v>
      </c>
      <c r="H7296">
        <v>5</v>
      </c>
      <c r="I7296" s="1" t="str">
        <f t="shared" si="2377"/>
        <v/>
      </c>
      <c r="J7296" s="1">
        <f t="shared" si="2378"/>
        <v>0.90483741803595952</v>
      </c>
      <c r="K7296">
        <f t="shared" si="2379"/>
        <v>0</v>
      </c>
      <c r="L7296">
        <f t="shared" si="2386"/>
        <v>0.66132550634982767</v>
      </c>
      <c r="M7296">
        <f t="shared" si="2391"/>
        <v>0.66132550634982767</v>
      </c>
      <c r="N7296">
        <f t="shared" si="2387"/>
        <v>3.8054966359220241</v>
      </c>
      <c r="O7296">
        <f t="shared" si="2380"/>
        <v>10.626077195426888</v>
      </c>
      <c r="P7296">
        <f t="shared" si="2388"/>
        <v>1781.8048246063249</v>
      </c>
      <c r="Q7296">
        <f t="shared" si="2392"/>
        <v>52.953291634033697</v>
      </c>
      <c r="R7296">
        <v>21.33</v>
      </c>
      <c r="S7296">
        <f t="shared" si="2381"/>
        <v>21.991226211631762</v>
      </c>
      <c r="T7296">
        <f t="shared" si="2382"/>
        <v>2.0540844503723243</v>
      </c>
      <c r="U7296">
        <f t="shared" si="2383"/>
        <v>2.6358079238124299</v>
      </c>
      <c r="V7296">
        <f t="shared" si="2384"/>
        <v>0</v>
      </c>
      <c r="W7296">
        <f t="shared" si="2385"/>
        <v>0</v>
      </c>
      <c r="X7296">
        <f t="shared" si="2396"/>
        <v>0.76923076923076805</v>
      </c>
      <c r="Y7296">
        <f t="shared" si="2396"/>
        <v>0.96490313100760994</v>
      </c>
      <c r="AL7296">
        <v>21.260000000000016</v>
      </c>
    </row>
    <row r="7297" spans="4:38" x14ac:dyDescent="0.55000000000000004">
      <c r="D7297">
        <f t="shared" si="2389"/>
        <v>1.1051709180756473</v>
      </c>
      <c r="E7297">
        <f t="shared" si="2376"/>
        <v>1.1051709180756477</v>
      </c>
      <c r="F7297" s="2">
        <f t="shared" si="2390"/>
        <v>44764</v>
      </c>
      <c r="G7297" s="1">
        <v>2022.643607305936</v>
      </c>
      <c r="H7297">
        <v>5</v>
      </c>
      <c r="I7297" s="1" t="str">
        <f t="shared" si="2377"/>
        <v/>
      </c>
      <c r="J7297" s="1">
        <f t="shared" si="2378"/>
        <v>0.90483741803595952</v>
      </c>
      <c r="K7297">
        <f t="shared" si="2379"/>
        <v>0</v>
      </c>
      <c r="L7297">
        <f t="shared" si="2386"/>
        <v>0.69043804661127117</v>
      </c>
      <c r="M7297">
        <f t="shared" si="2391"/>
        <v>0.69043804661127117</v>
      </c>
      <c r="N7297">
        <f t="shared" si="2387"/>
        <v>3.8605379234634714</v>
      </c>
      <c r="O7297">
        <f t="shared" si="2380"/>
        <v>10.934167193059876</v>
      </c>
      <c r="P7297">
        <f t="shared" si="2388"/>
        <v>1782.6395785630959</v>
      </c>
      <c r="Q7297">
        <f t="shared" si="2392"/>
        <v>52.961559668042334</v>
      </c>
      <c r="R7297">
        <v>21.01</v>
      </c>
      <c r="S7297">
        <f t="shared" si="2381"/>
        <v>21.996221353985806</v>
      </c>
      <c r="T7297">
        <f t="shared" si="2382"/>
        <v>2.0551411573477942</v>
      </c>
      <c r="U7297">
        <f t="shared" si="2383"/>
        <v>2.637633783763834</v>
      </c>
      <c r="V7297">
        <f t="shared" si="2384"/>
        <v>0</v>
      </c>
      <c r="W7297">
        <f t="shared" si="2385"/>
        <v>0</v>
      </c>
      <c r="X7297">
        <f t="shared" si="2396"/>
        <v>0.76923076923076805</v>
      </c>
      <c r="Y7297">
        <f t="shared" si="2396"/>
        <v>0.96490313100760994</v>
      </c>
      <c r="AL7297">
        <v>20.713958333333327</v>
      </c>
    </row>
    <row r="7298" spans="4:38" x14ac:dyDescent="0.55000000000000004">
      <c r="D7298">
        <f t="shared" si="2389"/>
        <v>1.1051709180756473</v>
      </c>
      <c r="E7298">
        <f t="shared" si="2376"/>
        <v>1.1051709180756477</v>
      </c>
      <c r="F7298" s="2">
        <f t="shared" si="2390"/>
        <v>44765</v>
      </c>
      <c r="G7298" s="1">
        <v>2022.6463470319634</v>
      </c>
      <c r="H7298">
        <v>5</v>
      </c>
      <c r="I7298" s="1" t="str">
        <f t="shared" si="2377"/>
        <v/>
      </c>
      <c r="J7298" s="1">
        <f t="shared" si="2378"/>
        <v>0.90483741803595952</v>
      </c>
      <c r="K7298">
        <f t="shared" si="2379"/>
        <v>0</v>
      </c>
      <c r="L7298">
        <f t="shared" si="2386"/>
        <v>0.72039466905801053</v>
      </c>
      <c r="M7298">
        <f t="shared" si="2391"/>
        <v>0.72039466905801053</v>
      </c>
      <c r="N7298">
        <f t="shared" si="2387"/>
        <v>3.9155828239920196</v>
      </c>
      <c r="O7298">
        <f t="shared" si="2380"/>
        <v>11.243350304481345</v>
      </c>
      <c r="P7298">
        <f t="shared" si="2388"/>
        <v>1783.4752722879223</v>
      </c>
      <c r="Q7298">
        <f t="shared" si="2392"/>
        <v>52.969834425161174</v>
      </c>
      <c r="R7298">
        <v>21.1</v>
      </c>
      <c r="S7298">
        <f t="shared" si="2381"/>
        <v>21.999143364962038</v>
      </c>
      <c r="T7298">
        <f t="shared" si="2382"/>
        <v>2.0557595517584448</v>
      </c>
      <c r="U7298">
        <f t="shared" si="2383"/>
        <v>2.6387024442724529</v>
      </c>
      <c r="V7298">
        <f t="shared" si="2384"/>
        <v>0</v>
      </c>
      <c r="W7298">
        <f t="shared" si="2385"/>
        <v>0</v>
      </c>
      <c r="X7298">
        <f t="shared" si="2396"/>
        <v>0.76923076923076805</v>
      </c>
      <c r="Y7298">
        <f t="shared" si="2396"/>
        <v>0.96490313100760994</v>
      </c>
      <c r="AL7298">
        <v>20.271979166666672</v>
      </c>
    </row>
    <row r="7299" spans="4:38" x14ac:dyDescent="0.55000000000000004">
      <c r="D7299">
        <f t="shared" si="2389"/>
        <v>1.1051709180756473</v>
      </c>
      <c r="E7299">
        <f t="shared" si="2376"/>
        <v>1.1051709180756477</v>
      </c>
      <c r="F7299" s="2">
        <f t="shared" si="2390"/>
        <v>44766</v>
      </c>
      <c r="G7299" s="1">
        <v>2022.6490867579907</v>
      </c>
      <c r="H7299">
        <v>5</v>
      </c>
      <c r="I7299" s="1" t="str">
        <f t="shared" si="2377"/>
        <v/>
      </c>
      <c r="J7299" s="1">
        <f t="shared" si="2378"/>
        <v>0.90483741803595952</v>
      </c>
      <c r="K7299">
        <f t="shared" si="2379"/>
        <v>0</v>
      </c>
      <c r="L7299">
        <f t="shared" si="2386"/>
        <v>0.75119836852234301</v>
      </c>
      <c r="M7299">
        <f t="shared" si="2391"/>
        <v>0.75119836852234301</v>
      </c>
      <c r="N7299">
        <f t="shared" si="2387"/>
        <v>3.9706151623375483</v>
      </c>
      <c r="O7299">
        <f t="shared" si="2380"/>
        <v>11.553255790137355</v>
      </c>
      <c r="P7299">
        <f t="shared" si="2388"/>
        <v>1784.311328174249</v>
      </c>
      <c r="Q7299">
        <f t="shared" si="2392"/>
        <v>52.978110182102768</v>
      </c>
      <c r="R7299">
        <v>21.1</v>
      </c>
      <c r="S7299">
        <f t="shared" si="2381"/>
        <v>21.999991378705531</v>
      </c>
      <c r="T7299">
        <f t="shared" si="2382"/>
        <v>2.0559390544197087</v>
      </c>
      <c r="U7299">
        <f t="shared" si="2383"/>
        <v>2.6390126674878251</v>
      </c>
      <c r="V7299">
        <f t="shared" si="2384"/>
        <v>0</v>
      </c>
      <c r="W7299">
        <f t="shared" si="2385"/>
        <v>0</v>
      </c>
      <c r="X7299">
        <f t="shared" si="2396"/>
        <v>0.76923076923076805</v>
      </c>
      <c r="Y7299">
        <f t="shared" si="2396"/>
        <v>0.96490313100760994</v>
      </c>
      <c r="AL7299">
        <v>20.342812500000012</v>
      </c>
    </row>
    <row r="7300" spans="4:38" x14ac:dyDescent="0.55000000000000004">
      <c r="D7300">
        <f t="shared" si="2389"/>
        <v>1.1051709180756473</v>
      </c>
      <c r="E7300">
        <f t="shared" ref="E7300:E7363" si="2397">MIN(1/J7300,ftmax)</f>
        <v>1.1051709180756477</v>
      </c>
      <c r="F7300" s="2">
        <f t="shared" si="2390"/>
        <v>44767</v>
      </c>
      <c r="G7300" s="1">
        <v>2022.6518264840181</v>
      </c>
      <c r="H7300">
        <v>5</v>
      </c>
      <c r="I7300" s="1" t="str">
        <f t="shared" ref="I7300:I7363" si="2398">IF(H7300&gt;cutoff,H7300,"")</f>
        <v/>
      </c>
      <c r="J7300" s="1">
        <f t="shared" ref="J7300:J7363" si="2399">MIN(1,EXP(-H7300/turbh))</f>
        <v>0.90483741803595952</v>
      </c>
      <c r="K7300">
        <f t="shared" ref="K7300:K7363" si="2400">IF(INT((G7300-INT(G7300))*365)=spawnday,1,0)</f>
        <v>0</v>
      </c>
      <c r="L7300">
        <f t="shared" si="2386"/>
        <v>0.78285112411176039</v>
      </c>
      <c r="M7300">
        <f t="shared" si="2391"/>
        <v>0.78285112411176039</v>
      </c>
      <c r="N7300">
        <f t="shared" si="2387"/>
        <v>4.0256187709321436</v>
      </c>
      <c r="O7300">
        <f t="shared" ref="O7300:O7363" si="2401">(E7300*U7300*J7300*hh*L7300^(2/3)-T7300*mm*L7300)</f>
        <v>11.863504743840551</v>
      </c>
      <c r="P7300">
        <f t="shared" si="2388"/>
        <v>1785.1471675946825</v>
      </c>
      <c r="Q7300">
        <f t="shared" si="2392"/>
        <v>52.986381212626284</v>
      </c>
      <c r="R7300">
        <v>21.37</v>
      </c>
      <c r="S7300">
        <f t="shared" ref="S7300:S7363" si="2402">tbar+tamp*SIN(2*PI()*G7300+tshift)</f>
        <v>21.998765143931326</v>
      </c>
      <c r="T7300">
        <f t="shared" ref="T7300:T7363" si="2403">qten^((S7300-tbar)/10)*IF(S7300&gt;Ttorp,1,torpmult)</f>
        <v>2.0556794971645798</v>
      </c>
      <c r="U7300">
        <f t="shared" ref="U7300:U7363" si="2404">qtenq^((S7300-tbar)/10)*IF(S7300&gt;Ttorp,1,torpmult)</f>
        <v>2.6385640939536121</v>
      </c>
      <c r="V7300">
        <f t="shared" ref="V7300:V7363" si="2405">GA*MIN(1,EXP(-H7300/turbA))-mA*X7300-aB*X7300*Y7300</f>
        <v>0</v>
      </c>
      <c r="W7300">
        <f t="shared" ref="W7300:W7363" si="2406">eB*aB*X7300*Y7300-zB*Y7300</f>
        <v>0</v>
      </c>
      <c r="X7300">
        <f t="shared" si="2396"/>
        <v>0.76923076923076805</v>
      </c>
      <c r="Y7300">
        <f t="shared" si="2396"/>
        <v>0.96490313100760994</v>
      </c>
      <c r="AL7300">
        <v>20.742187500000004</v>
      </c>
    </row>
    <row r="7301" spans="4:38" x14ac:dyDescent="0.55000000000000004">
      <c r="D7301">
        <f t="shared" si="2389"/>
        <v>1.1051709180756473</v>
      </c>
      <c r="E7301">
        <f t="shared" si="2397"/>
        <v>1.1051709180756477</v>
      </c>
      <c r="F7301" s="2">
        <f t="shared" si="2390"/>
        <v>44768</v>
      </c>
      <c r="G7301" s="1">
        <v>2022.6545662100457</v>
      </c>
      <c r="H7301">
        <v>5</v>
      </c>
      <c r="I7301" s="1" t="str">
        <f t="shared" si="2398"/>
        <v/>
      </c>
      <c r="J7301" s="1">
        <f t="shared" si="2399"/>
        <v>0.90483741803595952</v>
      </c>
      <c r="K7301">
        <f t="shared" si="2400"/>
        <v>0</v>
      </c>
      <c r="L7301">
        <f t="shared" ref="L7301:L7364" si="2407">IF(K7301=1,wrec,L7300+O7300/365)</f>
        <v>0.81535387683461125</v>
      </c>
      <c r="M7301">
        <f t="shared" si="2391"/>
        <v>0.81535387683461125</v>
      </c>
      <c r="N7301">
        <f t="shared" ref="N7301:N7364" si="2408">(L7301/0.012)^(1/3)</f>
        <v>4.0805775086595846</v>
      </c>
      <c r="O7301">
        <f t="shared" si="2401"/>
        <v>12.173711073697936</v>
      </c>
      <c r="P7301">
        <f t="shared" ref="P7301:P7364" si="2409">P7300+(J7300*U7300*hh*P7300^(2/3)-T7300*mm*P7300)/365</f>
        <v>1785.9822117880683</v>
      </c>
      <c r="Q7301">
        <f t="shared" si="2392"/>
        <v>52.994641796315122</v>
      </c>
      <c r="R7301">
        <v>21.71</v>
      </c>
      <c r="S7301">
        <f t="shared" si="2402"/>
        <v>21.995465023998996</v>
      </c>
      <c r="T7301">
        <f t="shared" si="2403"/>
        <v>2.0549811231524235</v>
      </c>
      <c r="U7301">
        <f t="shared" si="2404"/>
        <v>2.6373572434155772</v>
      </c>
      <c r="V7301">
        <f t="shared" si="2405"/>
        <v>0</v>
      </c>
      <c r="W7301">
        <f t="shared" si="2406"/>
        <v>0</v>
      </c>
      <c r="X7301">
        <f t="shared" si="2396"/>
        <v>0.76923076923076805</v>
      </c>
      <c r="Y7301">
        <f t="shared" si="2396"/>
        <v>0.96490313100760994</v>
      </c>
      <c r="AL7301">
        <v>20.986979166666668</v>
      </c>
    </row>
    <row r="7302" spans="4:38" x14ac:dyDescent="0.55000000000000004">
      <c r="D7302">
        <f t="shared" ref="D7302:D7365" si="2410">0.9*D7301+0.1*E7302</f>
        <v>1.1051709180756473</v>
      </c>
      <c r="E7302">
        <f t="shared" si="2397"/>
        <v>1.1051709180756477</v>
      </c>
      <c r="F7302" s="2">
        <f t="shared" ref="F7302:F7365" si="2411">F7301+1</f>
        <v>44769</v>
      </c>
      <c r="G7302" s="1">
        <v>2022.657305936073</v>
      </c>
      <c r="H7302">
        <v>5</v>
      </c>
      <c r="I7302" s="1" t="str">
        <f t="shared" si="2398"/>
        <v/>
      </c>
      <c r="J7302" s="1">
        <f t="shared" si="2399"/>
        <v>0.90483741803595952</v>
      </c>
      <c r="K7302">
        <f t="shared" si="2400"/>
        <v>0</v>
      </c>
      <c r="L7302">
        <f t="shared" si="2407"/>
        <v>0.84870650991323571</v>
      </c>
      <c r="M7302">
        <f t="shared" ref="M7302:M7365" si="2412">IF(K7303=1,"",L7302)</f>
        <v>0.84870650991323571</v>
      </c>
      <c r="N7302">
        <f t="shared" si="2408"/>
        <v>4.1354752796559771</v>
      </c>
      <c r="O7302">
        <f t="shared" si="2401"/>
        <v>12.483482524982746</v>
      </c>
      <c r="P7302">
        <f t="shared" si="2409"/>
        <v>1786.8158827479215</v>
      </c>
      <c r="Q7302">
        <f t="shared" ref="Q7302:Q7365" si="2413">(P7302/0.012)^(1/3)</f>
        <v>53.00288622733877</v>
      </c>
      <c r="R7302">
        <v>21.27</v>
      </c>
      <c r="S7302">
        <f t="shared" si="2402"/>
        <v>21.990091996805994</v>
      </c>
      <c r="T7302">
        <f t="shared" si="2403"/>
        <v>2.0538445864227168</v>
      </c>
      <c r="U7302">
        <f t="shared" si="2404"/>
        <v>2.6353935136537876</v>
      </c>
      <c r="V7302">
        <f t="shared" si="2405"/>
        <v>0</v>
      </c>
      <c r="W7302">
        <f t="shared" si="2406"/>
        <v>0</v>
      </c>
      <c r="X7302">
        <f t="shared" ref="X7302:Y7317" si="2414">MAX(0.0000000001,X7301+V7301)</f>
        <v>0.76923076923076805</v>
      </c>
      <c r="Y7302">
        <f t="shared" si="2414"/>
        <v>0.96490313100760994</v>
      </c>
      <c r="AL7302">
        <v>21.3159375</v>
      </c>
    </row>
    <row r="7303" spans="4:38" x14ac:dyDescent="0.55000000000000004">
      <c r="D7303">
        <f t="shared" si="2410"/>
        <v>1.1051709180756473</v>
      </c>
      <c r="E7303">
        <f t="shared" si="2397"/>
        <v>1.1051709180756477</v>
      </c>
      <c r="F7303" s="2">
        <f t="shared" si="2411"/>
        <v>44770</v>
      </c>
      <c r="G7303" s="1">
        <v>2022.6600456621004</v>
      </c>
      <c r="H7303">
        <v>5</v>
      </c>
      <c r="I7303" s="1" t="str">
        <f t="shared" si="2398"/>
        <v/>
      </c>
      <c r="J7303" s="1">
        <f t="shared" si="2399"/>
        <v>0.90483741803595952</v>
      </c>
      <c r="K7303">
        <f t="shared" si="2400"/>
        <v>0</v>
      </c>
      <c r="L7303">
        <f t="shared" si="2407"/>
        <v>0.88290783189948985</v>
      </c>
      <c r="M7303">
        <f t="shared" si="2412"/>
        <v>0.88290783189948985</v>
      </c>
      <c r="N7303">
        <f t="shared" si="2408"/>
        <v>4.1902960520188541</v>
      </c>
      <c r="O7303">
        <f t="shared" si="2401"/>
        <v>12.792421740476144</v>
      </c>
      <c r="P7303">
        <f t="shared" si="2409"/>
        <v>1787.6476041098349</v>
      </c>
      <c r="Q7303">
        <f t="shared" si="2413"/>
        <v>53.011108823175782</v>
      </c>
      <c r="R7303">
        <v>20.95</v>
      </c>
      <c r="S7303">
        <f t="shared" si="2402"/>
        <v>21.982647654495103</v>
      </c>
      <c r="T7303">
        <f t="shared" si="2403"/>
        <v>2.0522709506940249</v>
      </c>
      <c r="U7303">
        <f t="shared" si="2404"/>
        <v>2.6326751773414756</v>
      </c>
      <c r="V7303">
        <f t="shared" si="2405"/>
        <v>0</v>
      </c>
      <c r="W7303">
        <f t="shared" si="2406"/>
        <v>0</v>
      </c>
      <c r="X7303">
        <f t="shared" si="2414"/>
        <v>0.76923076923076805</v>
      </c>
      <c r="Y7303">
        <f t="shared" si="2414"/>
        <v>0.96490313100760994</v>
      </c>
      <c r="AL7303">
        <v>21.063958333333328</v>
      </c>
    </row>
    <row r="7304" spans="4:38" x14ac:dyDescent="0.55000000000000004">
      <c r="D7304">
        <f t="shared" si="2410"/>
        <v>1.1051709180756473</v>
      </c>
      <c r="E7304">
        <f t="shared" si="2397"/>
        <v>1.1051709180756477</v>
      </c>
      <c r="F7304" s="2">
        <f t="shared" si="2411"/>
        <v>44771</v>
      </c>
      <c r="G7304" s="1">
        <v>2022.6627853881278</v>
      </c>
      <c r="H7304">
        <v>5</v>
      </c>
      <c r="I7304" s="1" t="str">
        <f t="shared" si="2398"/>
        <v/>
      </c>
      <c r="J7304" s="1">
        <f t="shared" si="2399"/>
        <v>0.90483741803595952</v>
      </c>
      <c r="K7304">
        <f t="shared" si="2400"/>
        <v>0</v>
      </c>
      <c r="L7304">
        <f t="shared" si="2407"/>
        <v>0.91795556269531486</v>
      </c>
      <c r="M7304">
        <f t="shared" si="2412"/>
        <v>0.91795556269531486</v>
      </c>
      <c r="N7304">
        <f t="shared" si="2408"/>
        <v>4.2450238763822696</v>
      </c>
      <c r="O7304">
        <f t="shared" si="2401"/>
        <v>13.100127353559346</v>
      </c>
      <c r="P7304">
        <f t="shared" si="2409"/>
        <v>1788.47680203548</v>
      </c>
      <c r="Q7304">
        <f t="shared" si="2413"/>
        <v>53.019303933275268</v>
      </c>
      <c r="R7304">
        <v>21</v>
      </c>
      <c r="S7304">
        <f t="shared" si="2402"/>
        <v>21.973134202987183</v>
      </c>
      <c r="T7304">
        <f t="shared" si="2403"/>
        <v>2.0502616874141029</v>
      </c>
      <c r="U7304">
        <f t="shared" si="2404"/>
        <v>2.6292053769457491</v>
      </c>
      <c r="V7304">
        <f t="shared" si="2405"/>
        <v>0</v>
      </c>
      <c r="W7304">
        <f t="shared" si="2406"/>
        <v>0</v>
      </c>
      <c r="X7304">
        <f t="shared" si="2414"/>
        <v>0.76923076923076805</v>
      </c>
      <c r="Y7304">
        <f t="shared" si="2414"/>
        <v>0.96490313100760994</v>
      </c>
      <c r="AL7304">
        <v>21.038124999999997</v>
      </c>
    </row>
    <row r="7305" spans="4:38" x14ac:dyDescent="0.55000000000000004">
      <c r="D7305">
        <f t="shared" si="2410"/>
        <v>1.1051709180756473</v>
      </c>
      <c r="E7305">
        <f t="shared" si="2397"/>
        <v>1.1051709180756477</v>
      </c>
      <c r="F7305" s="2">
        <f t="shared" si="2411"/>
        <v>44772</v>
      </c>
      <c r="G7305" s="1">
        <v>2022.6655251141551</v>
      </c>
      <c r="H7305">
        <v>5</v>
      </c>
      <c r="I7305" s="1" t="str">
        <f t="shared" si="2398"/>
        <v/>
      </c>
      <c r="J7305" s="1">
        <f t="shared" si="2399"/>
        <v>0.90483741803595952</v>
      </c>
      <c r="K7305">
        <f t="shared" si="2400"/>
        <v>0</v>
      </c>
      <c r="L7305">
        <f t="shared" si="2407"/>
        <v>0.95384632256808022</v>
      </c>
      <c r="M7305">
        <f t="shared" si="2412"/>
        <v>0.95384632256808022</v>
      </c>
      <c r="N7305">
        <f t="shared" si="2408"/>
        <v>4.2996429043160624</v>
      </c>
      <c r="O7305">
        <f t="shared" si="2401"/>
        <v>13.406195109047404</v>
      </c>
      <c r="P7305">
        <f t="shared" si="2409"/>
        <v>1789.3029060908345</v>
      </c>
      <c r="Q7305">
        <f t="shared" si="2413"/>
        <v>53.027465947633026</v>
      </c>
      <c r="R7305">
        <v>21.36</v>
      </c>
      <c r="S7305">
        <f t="shared" si="2402"/>
        <v>21.96155446132256</v>
      </c>
      <c r="T7305">
        <f t="shared" si="2403"/>
        <v>2.0478186730633001</v>
      </c>
      <c r="U7305">
        <f t="shared" si="2404"/>
        <v>2.6249881176821037</v>
      </c>
      <c r="V7305">
        <f t="shared" si="2405"/>
        <v>0</v>
      </c>
      <c r="W7305">
        <f t="shared" si="2406"/>
        <v>0</v>
      </c>
      <c r="X7305">
        <f t="shared" si="2414"/>
        <v>0.76923076923076805</v>
      </c>
      <c r="Y7305">
        <f t="shared" si="2414"/>
        <v>0.96490313100760994</v>
      </c>
      <c r="AL7305">
        <v>21.111979166666668</v>
      </c>
    </row>
    <row r="7306" spans="4:38" x14ac:dyDescent="0.55000000000000004">
      <c r="D7306">
        <f t="shared" si="2410"/>
        <v>1.1051709180756473</v>
      </c>
      <c r="E7306">
        <f t="shared" si="2397"/>
        <v>1.1051709180756477</v>
      </c>
      <c r="F7306" s="2">
        <f t="shared" si="2411"/>
        <v>44773</v>
      </c>
      <c r="G7306" s="1">
        <v>2022.6682648401825</v>
      </c>
      <c r="H7306">
        <v>5</v>
      </c>
      <c r="I7306" s="1" t="str">
        <f t="shared" si="2398"/>
        <v/>
      </c>
      <c r="J7306" s="1">
        <f t="shared" si="2399"/>
        <v>0.90483741803595952</v>
      </c>
      <c r="K7306">
        <f t="shared" si="2400"/>
        <v>0</v>
      </c>
      <c r="L7306">
        <f t="shared" si="2407"/>
        <v>0.9905756242367032</v>
      </c>
      <c r="M7306">
        <f t="shared" si="2412"/>
        <v>0.9905756242367032</v>
      </c>
      <c r="N7306">
        <f t="shared" si="2408"/>
        <v>4.3541374065078911</v>
      </c>
      <c r="O7306">
        <f t="shared" si="2401"/>
        <v>13.710219006604342</v>
      </c>
      <c r="P7306">
        <f t="shared" si="2409"/>
        <v>1790.125350116283</v>
      </c>
      <c r="Q7306">
        <f t="shared" si="2413"/>
        <v>53.035589305260189</v>
      </c>
      <c r="R7306">
        <v>21.23</v>
      </c>
      <c r="S7306">
        <f t="shared" si="2402"/>
        <v>21.947911860827045</v>
      </c>
      <c r="T7306">
        <f t="shared" si="2403"/>
        <v>2.0449441857225183</v>
      </c>
      <c r="U7306">
        <f t="shared" si="2404"/>
        <v>2.620028258553424</v>
      </c>
      <c r="V7306">
        <f t="shared" si="2405"/>
        <v>0</v>
      </c>
      <c r="W7306">
        <f t="shared" si="2406"/>
        <v>0</v>
      </c>
      <c r="X7306">
        <f t="shared" si="2414"/>
        <v>0.76923076923076805</v>
      </c>
      <c r="Y7306">
        <f t="shared" si="2414"/>
        <v>0.96490313100760994</v>
      </c>
      <c r="AL7306">
        <v>20.771041666666665</v>
      </c>
    </row>
    <row r="7307" spans="4:38" x14ac:dyDescent="0.55000000000000004">
      <c r="D7307">
        <f t="shared" si="2410"/>
        <v>1.1051709180756473</v>
      </c>
      <c r="E7307">
        <f t="shared" si="2397"/>
        <v>1.1051709180756477</v>
      </c>
      <c r="F7307" s="2">
        <f t="shared" si="2411"/>
        <v>44774</v>
      </c>
      <c r="G7307" s="1">
        <v>2022.6694063926941</v>
      </c>
      <c r="H7307">
        <v>5</v>
      </c>
      <c r="I7307" s="1" t="str">
        <f t="shared" si="2398"/>
        <v/>
      </c>
      <c r="J7307" s="1">
        <f t="shared" si="2399"/>
        <v>0.90483741803595952</v>
      </c>
      <c r="K7307">
        <f t="shared" si="2400"/>
        <v>0</v>
      </c>
      <c r="L7307">
        <f t="shared" si="2407"/>
        <v>1.0281378680904136</v>
      </c>
      <c r="M7307">
        <f t="shared" si="2412"/>
        <v>1.0281378680904136</v>
      </c>
      <c r="N7307">
        <f t="shared" si="2408"/>
        <v>4.4084917906875667</v>
      </c>
      <c r="O7307">
        <f t="shared" si="2401"/>
        <v>14.030401973291207</v>
      </c>
      <c r="P7307">
        <f t="shared" si="2409"/>
        <v>1790.9435730862672</v>
      </c>
      <c r="Q7307">
        <f t="shared" si="2413"/>
        <v>53.04366850252233</v>
      </c>
      <c r="R7307">
        <v>21.9</v>
      </c>
      <c r="S7307">
        <f t="shared" si="2402"/>
        <v>21.941619554055233</v>
      </c>
      <c r="T7307">
        <f t="shared" si="2403"/>
        <v>2.0436197606437663</v>
      </c>
      <c r="U7307">
        <f t="shared" si="2404"/>
        <v>2.6177438071888193</v>
      </c>
      <c r="V7307">
        <f t="shared" si="2405"/>
        <v>0</v>
      </c>
      <c r="W7307">
        <f t="shared" si="2406"/>
        <v>0</v>
      </c>
      <c r="X7307">
        <f t="shared" si="2414"/>
        <v>0.76923076923076805</v>
      </c>
      <c r="Y7307">
        <f t="shared" si="2414"/>
        <v>0.96490313100760994</v>
      </c>
      <c r="AL7307">
        <v>20.606250000000006</v>
      </c>
    </row>
    <row r="7308" spans="4:38" x14ac:dyDescent="0.55000000000000004">
      <c r="D7308">
        <f t="shared" si="2410"/>
        <v>1.1051709180756473</v>
      </c>
      <c r="E7308">
        <f t="shared" si="2397"/>
        <v>1.1051709180756477</v>
      </c>
      <c r="F7308" s="2">
        <f t="shared" si="2411"/>
        <v>44775</v>
      </c>
      <c r="G7308" s="1">
        <v>2022.6721461187215</v>
      </c>
      <c r="H7308">
        <v>5</v>
      </c>
      <c r="I7308" s="1" t="str">
        <f t="shared" si="2398"/>
        <v/>
      </c>
      <c r="J7308" s="1">
        <f t="shared" si="2399"/>
        <v>0.90483741803595952</v>
      </c>
      <c r="K7308">
        <f t="shared" si="2400"/>
        <v>0</v>
      </c>
      <c r="L7308">
        <f t="shared" si="2407"/>
        <v>1.0665773255514854</v>
      </c>
      <c r="M7308">
        <f t="shared" si="2412"/>
        <v>1.0665773255514854</v>
      </c>
      <c r="N7308">
        <f t="shared" si="2408"/>
        <v>4.4627617306391301</v>
      </c>
      <c r="O7308">
        <f t="shared" si="2401"/>
        <v>14.332382869062711</v>
      </c>
      <c r="P7308">
        <f t="shared" si="2409"/>
        <v>1791.7596131128457</v>
      </c>
      <c r="Q7308">
        <f t="shared" si="2413"/>
        <v>53.051723694696129</v>
      </c>
      <c r="R7308">
        <v>22.55</v>
      </c>
      <c r="S7308">
        <f t="shared" si="2402"/>
        <v>21.925061635448358</v>
      </c>
      <c r="T7308">
        <f t="shared" si="2403"/>
        <v>2.0401386933948853</v>
      </c>
      <c r="U7308">
        <f t="shared" si="2404"/>
        <v>2.6117418900782998</v>
      </c>
      <c r="V7308">
        <f t="shared" si="2405"/>
        <v>0</v>
      </c>
      <c r="W7308">
        <f t="shared" si="2406"/>
        <v>0</v>
      </c>
      <c r="X7308">
        <f t="shared" si="2414"/>
        <v>0.76923076923076805</v>
      </c>
      <c r="Y7308">
        <f t="shared" si="2414"/>
        <v>0.96490313100760994</v>
      </c>
      <c r="AL7308">
        <v>20.524791666666669</v>
      </c>
    </row>
    <row r="7309" spans="4:38" x14ac:dyDescent="0.55000000000000004">
      <c r="D7309">
        <f t="shared" si="2410"/>
        <v>1.1051709180756473</v>
      </c>
      <c r="E7309">
        <f t="shared" si="2397"/>
        <v>1.1051709180756477</v>
      </c>
      <c r="F7309" s="2">
        <f t="shared" si="2411"/>
        <v>44776</v>
      </c>
      <c r="G7309" s="1">
        <v>2022.674885844749</v>
      </c>
      <c r="H7309">
        <v>5</v>
      </c>
      <c r="I7309" s="1" t="str">
        <f t="shared" si="2398"/>
        <v/>
      </c>
      <c r="J7309" s="1">
        <f t="shared" si="2399"/>
        <v>0.90483741803595952</v>
      </c>
      <c r="K7309">
        <f t="shared" si="2400"/>
        <v>0</v>
      </c>
      <c r="L7309">
        <f t="shared" si="2407"/>
        <v>1.1058441279324791</v>
      </c>
      <c r="M7309">
        <f t="shared" si="2412"/>
        <v>1.1058441279324791</v>
      </c>
      <c r="N7309">
        <f t="shared" si="2408"/>
        <v>4.5168696400439314</v>
      </c>
      <c r="O7309">
        <f t="shared" si="2401"/>
        <v>14.631256203980561</v>
      </c>
      <c r="P7309">
        <f t="shared" si="2409"/>
        <v>1792.5706476118905</v>
      </c>
      <c r="Q7309">
        <f t="shared" si="2413"/>
        <v>53.059727053980048</v>
      </c>
      <c r="R7309">
        <v>22.33</v>
      </c>
      <c r="S7309">
        <f t="shared" si="2402"/>
        <v>21.906451671623589</v>
      </c>
      <c r="T7309">
        <f t="shared" si="2403"/>
        <v>2.0362332897022117</v>
      </c>
      <c r="U7309">
        <f t="shared" si="2404"/>
        <v>2.6050125706311986</v>
      </c>
      <c r="V7309">
        <f t="shared" si="2405"/>
        <v>0</v>
      </c>
      <c r="W7309">
        <f t="shared" si="2406"/>
        <v>0</v>
      </c>
      <c r="X7309">
        <f t="shared" si="2414"/>
        <v>0.76923076923076805</v>
      </c>
      <c r="Y7309">
        <f t="shared" si="2414"/>
        <v>0.96490313100760994</v>
      </c>
      <c r="AL7309">
        <v>20.931562499999995</v>
      </c>
    </row>
    <row r="7310" spans="4:38" x14ac:dyDescent="0.55000000000000004">
      <c r="D7310">
        <f t="shared" si="2410"/>
        <v>1.1051709180756473</v>
      </c>
      <c r="E7310">
        <f t="shared" si="2397"/>
        <v>1.1051709180756477</v>
      </c>
      <c r="F7310" s="2">
        <f t="shared" si="2411"/>
        <v>44777</v>
      </c>
      <c r="G7310" s="1">
        <v>2022.6776255707764</v>
      </c>
      <c r="H7310">
        <v>5</v>
      </c>
      <c r="I7310" s="1" t="str">
        <f t="shared" si="2398"/>
        <v/>
      </c>
      <c r="J7310" s="1">
        <f t="shared" si="2399"/>
        <v>0.90483741803595952</v>
      </c>
      <c r="K7310">
        <f t="shared" si="2400"/>
        <v>0</v>
      </c>
      <c r="L7310">
        <f t="shared" si="2407"/>
        <v>1.1459297613680424</v>
      </c>
      <c r="M7310">
        <f t="shared" si="2412"/>
        <v>1.1459297613680424</v>
      </c>
      <c r="N7310">
        <f t="shared" si="2408"/>
        <v>4.5708003389740943</v>
      </c>
      <c r="O7310">
        <f t="shared" si="2401"/>
        <v>14.926617323120542</v>
      </c>
      <c r="P7310">
        <f t="shared" si="2409"/>
        <v>1793.3761314210037</v>
      </c>
      <c r="Q7310">
        <f t="shared" si="2413"/>
        <v>53.067673249614764</v>
      </c>
      <c r="R7310">
        <v>21.8</v>
      </c>
      <c r="S7310">
        <f t="shared" si="2402"/>
        <v>21.885795177117146</v>
      </c>
      <c r="T7310">
        <f t="shared" si="2403"/>
        <v>2.0319071640905015</v>
      </c>
      <c r="U7310">
        <f t="shared" si="2404"/>
        <v>2.597563531977872</v>
      </c>
      <c r="V7310">
        <f t="shared" si="2405"/>
        <v>0</v>
      </c>
      <c r="W7310">
        <f t="shared" si="2406"/>
        <v>0</v>
      </c>
      <c r="X7310">
        <f t="shared" si="2414"/>
        <v>0.76923076923076805</v>
      </c>
      <c r="Y7310">
        <f t="shared" si="2414"/>
        <v>0.96490313100760994</v>
      </c>
      <c r="AL7310">
        <v>20.824479166666666</v>
      </c>
    </row>
    <row r="7311" spans="4:38" x14ac:dyDescent="0.55000000000000004">
      <c r="D7311">
        <f t="shared" si="2410"/>
        <v>1.1051709180756473</v>
      </c>
      <c r="E7311">
        <f t="shared" si="2397"/>
        <v>1.1051709180756477</v>
      </c>
      <c r="F7311" s="2">
        <f t="shared" si="2411"/>
        <v>44778</v>
      </c>
      <c r="G7311" s="1">
        <v>2022.6803652968038</v>
      </c>
      <c r="H7311">
        <v>5</v>
      </c>
      <c r="I7311" s="1" t="str">
        <f t="shared" si="2398"/>
        <v/>
      </c>
      <c r="J7311" s="1">
        <f t="shared" si="2399"/>
        <v>0.90483741803595952</v>
      </c>
      <c r="K7311">
        <f t="shared" si="2400"/>
        <v>0</v>
      </c>
      <c r="L7311">
        <f t="shared" si="2407"/>
        <v>1.1868246033491945</v>
      </c>
      <c r="M7311">
        <f t="shared" si="2412"/>
        <v>1.1868246033491945</v>
      </c>
      <c r="N7311">
        <f t="shared" si="2408"/>
        <v>4.6245388431998045</v>
      </c>
      <c r="O7311">
        <f t="shared" si="2401"/>
        <v>15.218065145336336</v>
      </c>
      <c r="P7311">
        <f t="shared" si="2409"/>
        <v>1794.1755273402903</v>
      </c>
      <c r="Q7311">
        <f t="shared" si="2413"/>
        <v>53.075557035407854</v>
      </c>
      <c r="R7311">
        <v>21.33</v>
      </c>
      <c r="S7311">
        <f t="shared" si="2402"/>
        <v>21.863098272889779</v>
      </c>
      <c r="T7311">
        <f t="shared" si="2403"/>
        <v>2.027164309013878</v>
      </c>
      <c r="U7311">
        <f t="shared" si="2404"/>
        <v>2.5894032494646111</v>
      </c>
      <c r="V7311">
        <f t="shared" si="2405"/>
        <v>0</v>
      </c>
      <c r="W7311">
        <f t="shared" si="2406"/>
        <v>0</v>
      </c>
      <c r="X7311">
        <f t="shared" si="2414"/>
        <v>0.76923076923076805</v>
      </c>
      <c r="Y7311">
        <f t="shared" si="2414"/>
        <v>0.96490313100760994</v>
      </c>
      <c r="AL7311">
        <v>20.45302083333333</v>
      </c>
    </row>
    <row r="7312" spans="4:38" x14ac:dyDescent="0.55000000000000004">
      <c r="D7312">
        <f t="shared" si="2410"/>
        <v>1.1051709180756473</v>
      </c>
      <c r="E7312">
        <f t="shared" si="2397"/>
        <v>1.1051709180756477</v>
      </c>
      <c r="F7312" s="2">
        <f t="shared" si="2411"/>
        <v>44779</v>
      </c>
      <c r="G7312" s="1">
        <v>2022.6831050228311</v>
      </c>
      <c r="H7312">
        <v>5</v>
      </c>
      <c r="I7312" s="1" t="str">
        <f t="shared" si="2398"/>
        <v/>
      </c>
      <c r="J7312" s="1">
        <f t="shared" si="2399"/>
        <v>0.90483741803595952</v>
      </c>
      <c r="K7312">
        <f t="shared" si="2400"/>
        <v>0</v>
      </c>
      <c r="L7312">
        <f t="shared" si="2407"/>
        <v>1.2285179325144995</v>
      </c>
      <c r="M7312">
        <f t="shared" si="2412"/>
        <v>1.2285179325144995</v>
      </c>
      <c r="N7312">
        <f t="shared" si="2408"/>
        <v>4.6780703805125876</v>
      </c>
      <c r="O7312">
        <f t="shared" si="2401"/>
        <v>15.505203335929476</v>
      </c>
      <c r="P7312">
        <f t="shared" si="2409"/>
        <v>1794.9683069192761</v>
      </c>
      <c r="Q7312">
        <f t="shared" si="2413"/>
        <v>53.083373257248518</v>
      </c>
      <c r="R7312">
        <v>21.44</v>
      </c>
      <c r="S7312">
        <f t="shared" si="2402"/>
        <v>21.838367684528855</v>
      </c>
      <c r="T7312">
        <f t="shared" si="2403"/>
        <v>2.0220090876633066</v>
      </c>
      <c r="U7312">
        <f t="shared" si="2404"/>
        <v>2.5805409720231567</v>
      </c>
      <c r="V7312">
        <f t="shared" si="2405"/>
        <v>0</v>
      </c>
      <c r="W7312">
        <f t="shared" si="2406"/>
        <v>0</v>
      </c>
      <c r="X7312">
        <f t="shared" si="2414"/>
        <v>0.76923076923076805</v>
      </c>
      <c r="Y7312">
        <f t="shared" si="2414"/>
        <v>0.96490313100760994</v>
      </c>
      <c r="AL7312">
        <v>20.943333333333342</v>
      </c>
    </row>
    <row r="7313" spans="4:38" x14ac:dyDescent="0.55000000000000004">
      <c r="D7313">
        <f t="shared" si="2410"/>
        <v>1.1051709180756473</v>
      </c>
      <c r="E7313">
        <f t="shared" si="2397"/>
        <v>1.1051709180756477</v>
      </c>
      <c r="F7313" s="2">
        <f t="shared" si="2411"/>
        <v>44780</v>
      </c>
      <c r="G7313" s="1">
        <v>2022.6858447488585</v>
      </c>
      <c r="H7313">
        <v>5</v>
      </c>
      <c r="I7313" s="1" t="str">
        <f t="shared" si="2398"/>
        <v/>
      </c>
      <c r="J7313" s="1">
        <f t="shared" si="2399"/>
        <v>0.90483741803595952</v>
      </c>
      <c r="K7313">
        <f t="shared" si="2400"/>
        <v>0</v>
      </c>
      <c r="L7313">
        <f t="shared" si="2407"/>
        <v>1.2709979416540322</v>
      </c>
      <c r="M7313">
        <f t="shared" si="2412"/>
        <v>1.2709979416540322</v>
      </c>
      <c r="N7313">
        <f t="shared" si="2408"/>
        <v>4.7313804065907616</v>
      </c>
      <c r="O7313">
        <f t="shared" si="2401"/>
        <v>15.787641465623949</v>
      </c>
      <c r="P7313">
        <f t="shared" si="2409"/>
        <v>1795.7539512216742</v>
      </c>
      <c r="Q7313">
        <f t="shared" si="2413"/>
        <v>53.091116860383416</v>
      </c>
      <c r="R7313">
        <v>21.62</v>
      </c>
      <c r="S7313">
        <f t="shared" si="2402"/>
        <v>21.811610740239139</v>
      </c>
      <c r="T7313">
        <f t="shared" si="2403"/>
        <v>2.0164462261301646</v>
      </c>
      <c r="U7313">
        <f t="shared" si="2404"/>
        <v>2.5709867019224584</v>
      </c>
      <c r="V7313">
        <f t="shared" si="2405"/>
        <v>0</v>
      </c>
      <c r="W7313">
        <f t="shared" si="2406"/>
        <v>0</v>
      </c>
      <c r="X7313">
        <f t="shared" si="2414"/>
        <v>0.76923076923076805</v>
      </c>
      <c r="Y7313">
        <f t="shared" si="2414"/>
        <v>0.96490313100760994</v>
      </c>
      <c r="AL7313">
        <v>20.756458333333317</v>
      </c>
    </row>
    <row r="7314" spans="4:38" x14ac:dyDescent="0.55000000000000004">
      <c r="D7314">
        <f t="shared" si="2410"/>
        <v>1.1051709180756473</v>
      </c>
      <c r="E7314">
        <f t="shared" si="2397"/>
        <v>1.1051709180756477</v>
      </c>
      <c r="F7314" s="2">
        <f t="shared" si="2411"/>
        <v>44781</v>
      </c>
      <c r="G7314" s="1">
        <v>2022.6885844748858</v>
      </c>
      <c r="H7314">
        <v>5</v>
      </c>
      <c r="I7314" s="1" t="str">
        <f t="shared" si="2398"/>
        <v/>
      </c>
      <c r="J7314" s="1">
        <f t="shared" si="2399"/>
        <v>0.90483741803595952</v>
      </c>
      <c r="K7314">
        <f t="shared" si="2400"/>
        <v>0</v>
      </c>
      <c r="L7314">
        <f t="shared" si="2407"/>
        <v>1.3142517538886185</v>
      </c>
      <c r="M7314">
        <f t="shared" si="2412"/>
        <v>1.3142517538886185</v>
      </c>
      <c r="N7314">
        <f t="shared" si="2408"/>
        <v>4.7844546203743858</v>
      </c>
      <c r="O7314">
        <f t="shared" si="2401"/>
        <v>16.064996150411385</v>
      </c>
      <c r="P7314">
        <f t="shared" si="2409"/>
        <v>1796.5319515660588</v>
      </c>
      <c r="Q7314">
        <f t="shared" si="2413"/>
        <v>53.09878289643629</v>
      </c>
      <c r="R7314">
        <v>21.76</v>
      </c>
      <c r="S7314">
        <f t="shared" si="2402"/>
        <v>21.782835368680683</v>
      </c>
      <c r="T7314">
        <f t="shared" si="2403"/>
        <v>2.0104808049604626</v>
      </c>
      <c r="U7314">
        <f t="shared" si="2404"/>
        <v>2.5607511729931662</v>
      </c>
      <c r="V7314">
        <f t="shared" si="2405"/>
        <v>0</v>
      </c>
      <c r="W7314">
        <f t="shared" si="2406"/>
        <v>0</v>
      </c>
      <c r="X7314">
        <f t="shared" si="2414"/>
        <v>0.76923076923076805</v>
      </c>
      <c r="Y7314">
        <f t="shared" si="2414"/>
        <v>0.96490313100760994</v>
      </c>
      <c r="AL7314">
        <v>20.694375000000004</v>
      </c>
    </row>
    <row r="7315" spans="4:38" x14ac:dyDescent="0.55000000000000004">
      <c r="D7315">
        <f t="shared" si="2410"/>
        <v>1.1051709180756473</v>
      </c>
      <c r="E7315">
        <f t="shared" si="2397"/>
        <v>1.1051709180756477</v>
      </c>
      <c r="F7315" s="2">
        <f t="shared" si="2411"/>
        <v>44782</v>
      </c>
      <c r="G7315" s="1">
        <v>2022.6913242009134</v>
      </c>
      <c r="H7315">
        <v>5</v>
      </c>
      <c r="I7315" s="1" t="str">
        <f t="shared" si="2398"/>
        <v/>
      </c>
      <c r="J7315" s="1">
        <f t="shared" si="2399"/>
        <v>0.90483741803595952</v>
      </c>
      <c r="K7315">
        <f t="shared" si="2400"/>
        <v>0</v>
      </c>
      <c r="L7315">
        <f t="shared" si="2407"/>
        <v>1.3582654419719373</v>
      </c>
      <c r="M7315">
        <f t="shared" si="2412"/>
        <v>1.3582654419719373</v>
      </c>
      <c r="N7315">
        <f t="shared" si="2408"/>
        <v>4.8372789789191302</v>
      </c>
      <c r="O7315">
        <f t="shared" si="2401"/>
        <v>16.336892166737496</v>
      </c>
      <c r="P7315">
        <f t="shared" si="2409"/>
        <v>1797.3018102406133</v>
      </c>
      <c r="Q7315">
        <f t="shared" si="2413"/>
        <v>53.106366530154432</v>
      </c>
      <c r="R7315">
        <v>22.14</v>
      </c>
      <c r="S7315">
        <f t="shared" si="2402"/>
        <v>21.75205009661039</v>
      </c>
      <c r="T7315">
        <f t="shared" si="2403"/>
        <v>2.0041182501146246</v>
      </c>
      <c r="U7315">
        <f t="shared" si="2404"/>
        <v>2.5498458273836095</v>
      </c>
      <c r="V7315">
        <f t="shared" si="2405"/>
        <v>0</v>
      </c>
      <c r="W7315">
        <f t="shared" si="2406"/>
        <v>0</v>
      </c>
      <c r="X7315">
        <f t="shared" si="2414"/>
        <v>0.76923076923076805</v>
      </c>
      <c r="Y7315">
        <f t="shared" si="2414"/>
        <v>0.96490313100760994</v>
      </c>
      <c r="AL7315">
        <v>20.970833333333342</v>
      </c>
    </row>
    <row r="7316" spans="4:38" x14ac:dyDescent="0.55000000000000004">
      <c r="D7316">
        <f t="shared" si="2410"/>
        <v>1.1051709180756473</v>
      </c>
      <c r="E7316">
        <f t="shared" si="2397"/>
        <v>1.1051709180756477</v>
      </c>
      <c r="F7316" s="2">
        <f t="shared" si="2411"/>
        <v>44783</v>
      </c>
      <c r="G7316" s="1">
        <v>2022.6940639269408</v>
      </c>
      <c r="H7316">
        <v>5</v>
      </c>
      <c r="I7316" s="1" t="str">
        <f t="shared" si="2398"/>
        <v/>
      </c>
      <c r="J7316" s="1">
        <f t="shared" si="2399"/>
        <v>0.90483741803595952</v>
      </c>
      <c r="K7316">
        <f t="shared" si="2400"/>
        <v>0</v>
      </c>
      <c r="L7316">
        <f t="shared" si="2407"/>
        <v>1.4030240506479306</v>
      </c>
      <c r="M7316">
        <f t="shared" si="2412"/>
        <v>1.4030240506479306</v>
      </c>
      <c r="N7316">
        <f t="shared" si="2408"/>
        <v>4.889839711700005</v>
      </c>
      <c r="O7316">
        <f t="shared" si="2401"/>
        <v>16.602963536869581</v>
      </c>
      <c r="P7316">
        <f t="shared" si="2409"/>
        <v>1798.0630411902077</v>
      </c>
      <c r="Q7316">
        <f t="shared" si="2413"/>
        <v>53.113863045866722</v>
      </c>
      <c r="R7316">
        <v>21.78</v>
      </c>
      <c r="S7316">
        <f t="shared" si="2402"/>
        <v>21.719264046381785</v>
      </c>
      <c r="T7316">
        <f t="shared" si="2403"/>
        <v>1.9973643233696199</v>
      </c>
      <c r="U7316">
        <f t="shared" si="2404"/>
        <v>2.5382827909454044</v>
      </c>
      <c r="V7316">
        <f t="shared" si="2405"/>
        <v>0</v>
      </c>
      <c r="W7316">
        <f t="shared" si="2406"/>
        <v>0</v>
      </c>
      <c r="X7316">
        <f t="shared" si="2414"/>
        <v>0.76923076923076805</v>
      </c>
      <c r="Y7316">
        <f t="shared" si="2414"/>
        <v>0.96490313100760994</v>
      </c>
      <c r="AL7316">
        <v>21.645624999999995</v>
      </c>
    </row>
    <row r="7317" spans="4:38" x14ac:dyDescent="0.55000000000000004">
      <c r="D7317">
        <f t="shared" si="2410"/>
        <v>1.1051709180756473</v>
      </c>
      <c r="E7317">
        <f t="shared" si="2397"/>
        <v>1.1051709180756477</v>
      </c>
      <c r="F7317" s="2">
        <f t="shared" si="2411"/>
        <v>44784</v>
      </c>
      <c r="G7317" s="1">
        <v>2022.6968036529681</v>
      </c>
      <c r="H7317">
        <v>5</v>
      </c>
      <c r="I7317" s="1" t="str">
        <f t="shared" si="2398"/>
        <v/>
      </c>
      <c r="J7317" s="1">
        <f t="shared" si="2399"/>
        <v>0.90483741803595952</v>
      </c>
      <c r="K7317">
        <f t="shared" si="2400"/>
        <v>0</v>
      </c>
      <c r="L7317">
        <f t="shared" si="2407"/>
        <v>1.4485116219818199</v>
      </c>
      <c r="M7317">
        <f t="shared" si="2412"/>
        <v>1.4485116219818199</v>
      </c>
      <c r="N7317">
        <f t="shared" si="2408"/>
        <v>4.9421233343380111</v>
      </c>
      <c r="O7317">
        <f t="shared" si="2401"/>
        <v>16.862854579126754</v>
      </c>
      <c r="P7317">
        <f t="shared" si="2409"/>
        <v>1798.8151706741758</v>
      </c>
      <c r="Q7317">
        <f t="shared" si="2413"/>
        <v>53.121267853639033</v>
      </c>
      <c r="R7317">
        <v>21.85</v>
      </c>
      <c r="S7317">
        <f t="shared" si="2402"/>
        <v>21.684486933202834</v>
      </c>
      <c r="T7317">
        <f t="shared" si="2403"/>
        <v>1.990225112169691</v>
      </c>
      <c r="U7317">
        <f t="shared" si="2404"/>
        <v>2.5260748472960994</v>
      </c>
      <c r="V7317">
        <f t="shared" si="2405"/>
        <v>0</v>
      </c>
      <c r="W7317">
        <f t="shared" si="2406"/>
        <v>0</v>
      </c>
      <c r="X7317">
        <f t="shared" si="2414"/>
        <v>0.76923076923076805</v>
      </c>
      <c r="Y7317">
        <f t="shared" si="2414"/>
        <v>0.96490313100760994</v>
      </c>
      <c r="AL7317">
        <v>21.513645833333328</v>
      </c>
    </row>
    <row r="7318" spans="4:38" x14ac:dyDescent="0.55000000000000004">
      <c r="D7318">
        <f t="shared" si="2410"/>
        <v>1.1051709180756473</v>
      </c>
      <c r="E7318">
        <f t="shared" si="2397"/>
        <v>1.1051709180756477</v>
      </c>
      <c r="F7318" s="2">
        <f t="shared" si="2411"/>
        <v>44785</v>
      </c>
      <c r="G7318" s="1">
        <v>2022.6995433789955</v>
      </c>
      <c r="H7318">
        <v>5</v>
      </c>
      <c r="I7318" s="1" t="str">
        <f t="shared" si="2398"/>
        <v/>
      </c>
      <c r="J7318" s="1">
        <f t="shared" si="2399"/>
        <v>0.90483741803595952</v>
      </c>
      <c r="K7318">
        <f t="shared" si="2400"/>
        <v>0</v>
      </c>
      <c r="L7318">
        <f t="shared" si="2407"/>
        <v>1.4947112235684685</v>
      </c>
      <c r="M7318">
        <f t="shared" si="2412"/>
        <v>1.4947112235684685</v>
      </c>
      <c r="N7318">
        <f t="shared" si="2408"/>
        <v>4.9941166617241404</v>
      </c>
      <c r="O7318">
        <f t="shared" si="2401"/>
        <v>17.116220918395054</v>
      </c>
      <c r="P7318">
        <f t="shared" si="2409"/>
        <v>1799.5577378932458</v>
      </c>
      <c r="Q7318">
        <f t="shared" si="2413"/>
        <v>53.12857649511345</v>
      </c>
      <c r="R7318">
        <v>21.82</v>
      </c>
      <c r="S7318">
        <f t="shared" si="2402"/>
        <v>21.647729062278735</v>
      </c>
      <c r="T7318">
        <f t="shared" si="2403"/>
        <v>1.9827070189801699</v>
      </c>
      <c r="U7318">
        <f t="shared" si="2404"/>
        <v>2.5132354106904109</v>
      </c>
      <c r="V7318">
        <f t="shared" si="2405"/>
        <v>0</v>
      </c>
      <c r="W7318">
        <f t="shared" si="2406"/>
        <v>0</v>
      </c>
      <c r="X7318">
        <f t="shared" ref="X7318:Y7333" si="2415">MAX(0.0000000001,X7317+V7317)</f>
        <v>0.76923076923076805</v>
      </c>
      <c r="Y7318">
        <f t="shared" si="2415"/>
        <v>0.96490313100760994</v>
      </c>
      <c r="AL7318">
        <v>21.030937500000011</v>
      </c>
    </row>
    <row r="7319" spans="4:38" x14ac:dyDescent="0.55000000000000004">
      <c r="D7319">
        <f t="shared" si="2410"/>
        <v>1.1051709180756473</v>
      </c>
      <c r="E7319">
        <f t="shared" si="2397"/>
        <v>1.1051709180756477</v>
      </c>
      <c r="F7319" s="2">
        <f t="shared" si="2411"/>
        <v>44786</v>
      </c>
      <c r="G7319" s="1">
        <v>2022.7022831050228</v>
      </c>
      <c r="H7319">
        <v>5</v>
      </c>
      <c r="I7319" s="1" t="str">
        <f t="shared" si="2398"/>
        <v/>
      </c>
      <c r="J7319" s="1">
        <f t="shared" si="2399"/>
        <v>0.90483741803595952</v>
      </c>
      <c r="K7319">
        <f t="shared" si="2400"/>
        <v>0</v>
      </c>
      <c r="L7319">
        <f t="shared" si="2407"/>
        <v>1.541604979509277</v>
      </c>
      <c r="M7319">
        <f t="shared" si="2412"/>
        <v>1.541604979509277</v>
      </c>
      <c r="N7319">
        <f t="shared" si="2408"/>
        <v>5.0458068205179236</v>
      </c>
      <c r="O7319">
        <f t="shared" si="2401"/>
        <v>17.362730452162197</v>
      </c>
      <c r="P7319">
        <f t="shared" si="2409"/>
        <v>1800.2902955842312</v>
      </c>
      <c r="Q7319">
        <f t="shared" si="2413"/>
        <v>53.135784649019293</v>
      </c>
      <c r="R7319">
        <v>21.44</v>
      </c>
      <c r="S7319">
        <f t="shared" si="2402"/>
        <v>21.609001325767714</v>
      </c>
      <c r="T7319">
        <f t="shared" si="2403"/>
        <v>1.9748167501589009</v>
      </c>
      <c r="U7319">
        <f t="shared" si="2404"/>
        <v>2.4997784977642556</v>
      </c>
      <c r="V7319">
        <f t="shared" si="2405"/>
        <v>0</v>
      </c>
      <c r="W7319">
        <f t="shared" si="2406"/>
        <v>0</v>
      </c>
      <c r="X7319">
        <f t="shared" si="2415"/>
        <v>0.76923076923076805</v>
      </c>
      <c r="Y7319">
        <f t="shared" si="2415"/>
        <v>0.96490313100760994</v>
      </c>
      <c r="AL7319">
        <v>21.20052083333335</v>
      </c>
    </row>
    <row r="7320" spans="4:38" x14ac:dyDescent="0.55000000000000004">
      <c r="D7320">
        <f t="shared" si="2410"/>
        <v>1.1051709180756473</v>
      </c>
      <c r="E7320">
        <f t="shared" si="2397"/>
        <v>1.1051709180756477</v>
      </c>
      <c r="F7320" s="2">
        <f t="shared" si="2411"/>
        <v>44787</v>
      </c>
      <c r="G7320" s="1">
        <v>2022.7050228310502</v>
      </c>
      <c r="H7320">
        <v>5</v>
      </c>
      <c r="I7320" s="1" t="str">
        <f t="shared" si="2398"/>
        <v/>
      </c>
      <c r="J7320" s="1">
        <f t="shared" si="2399"/>
        <v>0.90483741803595952</v>
      </c>
      <c r="K7320">
        <f t="shared" si="2400"/>
        <v>0</v>
      </c>
      <c r="L7320">
        <f t="shared" si="2407"/>
        <v>1.5891741040357488</v>
      </c>
      <c r="M7320">
        <f t="shared" si="2412"/>
        <v>1.5891741040357488</v>
      </c>
      <c r="N7320">
        <f t="shared" si="2408"/>
        <v>5.0971812609993323</v>
      </c>
      <c r="O7320">
        <f t="shared" si="2401"/>
        <v>17.602064267699301</v>
      </c>
      <c r="P7320">
        <f t="shared" si="2409"/>
        <v>1801.0124105811831</v>
      </c>
      <c r="Q7320">
        <f t="shared" si="2413"/>
        <v>53.142888136345114</v>
      </c>
      <c r="R7320">
        <v>21.4</v>
      </c>
      <c r="S7320">
        <f t="shared" si="2402"/>
        <v>21.568315199530126</v>
      </c>
      <c r="T7320">
        <f t="shared" si="2403"/>
        <v>1.9665613043718961</v>
      </c>
      <c r="U7320">
        <f t="shared" si="2404"/>
        <v>2.4857186982376405</v>
      </c>
      <c r="V7320">
        <f t="shared" si="2405"/>
        <v>0</v>
      </c>
      <c r="W7320">
        <f t="shared" si="2406"/>
        <v>0</v>
      </c>
      <c r="X7320">
        <f t="shared" si="2415"/>
        <v>0.76923076923076805</v>
      </c>
      <c r="Y7320">
        <f t="shared" si="2415"/>
        <v>0.96490313100760994</v>
      </c>
      <c r="AL7320">
        <v>21.040625000000002</v>
      </c>
    </row>
    <row r="7321" spans="4:38" x14ac:dyDescent="0.55000000000000004">
      <c r="D7321">
        <f t="shared" si="2410"/>
        <v>1.1051709180756473</v>
      </c>
      <c r="E7321">
        <f t="shared" si="2397"/>
        <v>1.1051709180756477</v>
      </c>
      <c r="F7321" s="2">
        <f t="shared" si="2411"/>
        <v>44788</v>
      </c>
      <c r="G7321" s="1">
        <v>2022.7077625570778</v>
      </c>
      <c r="H7321">
        <v>5</v>
      </c>
      <c r="I7321" s="1" t="str">
        <f t="shared" si="2398"/>
        <v/>
      </c>
      <c r="J7321" s="1">
        <f t="shared" si="2399"/>
        <v>0.90483741803595952</v>
      </c>
      <c r="K7321">
        <f t="shared" si="2400"/>
        <v>0</v>
      </c>
      <c r="L7321">
        <f t="shared" si="2407"/>
        <v>1.6373989376458837</v>
      </c>
      <c r="M7321">
        <f t="shared" si="2412"/>
        <v>1.6373989376458837</v>
      </c>
      <c r="N7321">
        <f t="shared" si="2408"/>
        <v>5.1482277682547997</v>
      </c>
      <c r="O7321">
        <f t="shared" si="2401"/>
        <v>17.833917506545976</v>
      </c>
      <c r="P7321">
        <f t="shared" si="2409"/>
        <v>1801.7236643418271</v>
      </c>
      <c r="Q7321">
        <f t="shared" si="2413"/>
        <v>53.149882925161847</v>
      </c>
      <c r="R7321">
        <v>21.48</v>
      </c>
      <c r="S7321">
        <f t="shared" si="2402"/>
        <v>21.525682739738645</v>
      </c>
      <c r="T7321">
        <f t="shared" si="2403"/>
        <v>1.9579479605986059</v>
      </c>
      <c r="U7321">
        <f t="shared" si="2404"/>
        <v>2.4710711446952347</v>
      </c>
      <c r="V7321">
        <f t="shared" si="2405"/>
        <v>0</v>
      </c>
      <c r="W7321">
        <f t="shared" si="2406"/>
        <v>0</v>
      </c>
      <c r="X7321">
        <f t="shared" si="2415"/>
        <v>0.76923076923076805</v>
      </c>
      <c r="Y7321">
        <f t="shared" si="2415"/>
        <v>0.96490313100760994</v>
      </c>
      <c r="AL7321">
        <v>20.94635416666668</v>
      </c>
    </row>
    <row r="7322" spans="4:38" x14ac:dyDescent="0.55000000000000004">
      <c r="D7322">
        <f t="shared" si="2410"/>
        <v>1.1051709180756473</v>
      </c>
      <c r="E7322">
        <f t="shared" si="2397"/>
        <v>1.1051709180756477</v>
      </c>
      <c r="F7322" s="2">
        <f t="shared" si="2411"/>
        <v>44789</v>
      </c>
      <c r="G7322" s="1">
        <v>2022.7105022831051</v>
      </c>
      <c r="H7322">
        <v>5</v>
      </c>
      <c r="I7322" s="1" t="str">
        <f t="shared" si="2398"/>
        <v/>
      </c>
      <c r="J7322" s="1">
        <f t="shared" si="2399"/>
        <v>0.90483741803595952</v>
      </c>
      <c r="K7322">
        <f t="shared" si="2400"/>
        <v>0</v>
      </c>
      <c r="L7322">
        <f t="shared" si="2407"/>
        <v>1.6862589856090233</v>
      </c>
      <c r="M7322">
        <f t="shared" si="2412"/>
        <v>1.6862589856090233</v>
      </c>
      <c r="N7322">
        <f t="shared" si="2408"/>
        <v>5.1989344726807065</v>
      </c>
      <c r="O7322">
        <f t="shared" si="2401"/>
        <v>18.058000172554674</v>
      </c>
      <c r="P7322">
        <f t="shared" si="2409"/>
        <v>1802.4236534382549</v>
      </c>
      <c r="Q7322">
        <f t="shared" si="2413"/>
        <v>53.156765135089344</v>
      </c>
      <c r="R7322">
        <v>21.84</v>
      </c>
      <c r="S7322">
        <f t="shared" si="2402"/>
        <v>21.48111657931539</v>
      </c>
      <c r="T7322">
        <f t="shared" si="2403"/>
        <v>1.9489842657521341</v>
      </c>
      <c r="U7322">
        <f t="shared" si="2404"/>
        <v>2.4558514815297192</v>
      </c>
      <c r="V7322">
        <f t="shared" si="2405"/>
        <v>0</v>
      </c>
      <c r="W7322">
        <f t="shared" si="2406"/>
        <v>0</v>
      </c>
      <c r="X7322">
        <f t="shared" si="2415"/>
        <v>0.76923076923076805</v>
      </c>
      <c r="Y7322">
        <f t="shared" si="2415"/>
        <v>0.96490313100760994</v>
      </c>
      <c r="AL7322">
        <v>20.939166666666679</v>
      </c>
    </row>
    <row r="7323" spans="4:38" x14ac:dyDescent="0.55000000000000004">
      <c r="D7323">
        <f t="shared" si="2410"/>
        <v>1.1051709180756473</v>
      </c>
      <c r="E7323">
        <f t="shared" si="2397"/>
        <v>1.1051709180756477</v>
      </c>
      <c r="F7323" s="2">
        <f t="shared" si="2411"/>
        <v>44790</v>
      </c>
      <c r="G7323" s="1">
        <v>2022.7132420091325</v>
      </c>
      <c r="H7323">
        <v>5</v>
      </c>
      <c r="I7323" s="1" t="str">
        <f t="shared" si="2398"/>
        <v/>
      </c>
      <c r="J7323" s="1">
        <f t="shared" si="2399"/>
        <v>0.90483741803595952</v>
      </c>
      <c r="K7323">
        <f t="shared" si="2400"/>
        <v>0</v>
      </c>
      <c r="L7323">
        <f t="shared" si="2407"/>
        <v>1.7357329586845156</v>
      </c>
      <c r="M7323">
        <f t="shared" si="2412"/>
        <v>1.7357329586845156</v>
      </c>
      <c r="N7323">
        <f t="shared" si="2408"/>
        <v>5.2492898597896493</v>
      </c>
      <c r="O7323">
        <f t="shared" si="2401"/>
        <v>18.274037880146839</v>
      </c>
      <c r="P7323">
        <f t="shared" si="2409"/>
        <v>1803.111990010955</v>
      </c>
      <c r="Q7323">
        <f t="shared" si="2413"/>
        <v>53.163531041398066</v>
      </c>
      <c r="R7323">
        <v>21.61</v>
      </c>
      <c r="S7323">
        <f t="shared" si="2402"/>
        <v>21.434629924180527</v>
      </c>
      <c r="T7323">
        <f t="shared" si="2403"/>
        <v>1.9396780219444072</v>
      </c>
      <c r="U7323">
        <f t="shared" si="2404"/>
        <v>2.4400758331414059</v>
      </c>
      <c r="V7323">
        <f t="shared" si="2405"/>
        <v>0</v>
      </c>
      <c r="W7323">
        <f t="shared" si="2406"/>
        <v>0</v>
      </c>
      <c r="X7323">
        <f t="shared" si="2415"/>
        <v>0.76923076923076805</v>
      </c>
      <c r="Y7323">
        <f t="shared" si="2415"/>
        <v>0.96490313100760994</v>
      </c>
      <c r="AL7323">
        <v>21.096041666666679</v>
      </c>
    </row>
    <row r="7324" spans="4:38" x14ac:dyDescent="0.55000000000000004">
      <c r="D7324">
        <f t="shared" si="2410"/>
        <v>1.1051709180756473</v>
      </c>
      <c r="E7324">
        <f t="shared" si="2397"/>
        <v>1.1051709180756477</v>
      </c>
      <c r="F7324" s="2">
        <f t="shared" si="2411"/>
        <v>44791</v>
      </c>
      <c r="G7324" s="1">
        <v>2022.7159817351599</v>
      </c>
      <c r="H7324">
        <v>5</v>
      </c>
      <c r="I7324" s="1" t="str">
        <f t="shared" si="2398"/>
        <v/>
      </c>
      <c r="J7324" s="1">
        <f t="shared" si="2399"/>
        <v>0.90483741803595952</v>
      </c>
      <c r="K7324">
        <f t="shared" si="2400"/>
        <v>0</v>
      </c>
      <c r="L7324">
        <f t="shared" si="2407"/>
        <v>1.7857988158903972</v>
      </c>
      <c r="M7324">
        <f t="shared" si="2412"/>
        <v>1.7857988158903972</v>
      </c>
      <c r="N7324">
        <f t="shared" si="2408"/>
        <v>5.299282779306842</v>
      </c>
      <c r="O7324">
        <f t="shared" si="2401"/>
        <v>18.481772539889295</v>
      </c>
      <c r="P7324">
        <f t="shared" si="2409"/>
        <v>1803.7883021854027</v>
      </c>
      <c r="Q7324">
        <f t="shared" si="2413"/>
        <v>53.170177078741233</v>
      </c>
      <c r="R7324">
        <v>21.77</v>
      </c>
      <c r="S7324">
        <f t="shared" si="2402"/>
        <v>21.386236549328629</v>
      </c>
      <c r="T7324">
        <f t="shared" si="2403"/>
        <v>1.9300372734333526</v>
      </c>
      <c r="U7324">
        <f t="shared" si="2404"/>
        <v>2.4237607714997238</v>
      </c>
      <c r="V7324">
        <f t="shared" si="2405"/>
        <v>0</v>
      </c>
      <c r="W7324">
        <f t="shared" si="2406"/>
        <v>0</v>
      </c>
      <c r="X7324">
        <f t="shared" si="2415"/>
        <v>0.76923076923076805</v>
      </c>
      <c r="Y7324">
        <f t="shared" si="2415"/>
        <v>0.96490313100760994</v>
      </c>
      <c r="AL7324">
        <v>21.341458333333325</v>
      </c>
    </row>
    <row r="7325" spans="4:38" x14ac:dyDescent="0.55000000000000004">
      <c r="D7325">
        <f t="shared" si="2410"/>
        <v>1.1051709180756473</v>
      </c>
      <c r="E7325">
        <f t="shared" si="2397"/>
        <v>1.1051709180756477</v>
      </c>
      <c r="F7325" s="2">
        <f t="shared" si="2411"/>
        <v>44792</v>
      </c>
      <c r="G7325" s="1">
        <v>2022.7187214611872</v>
      </c>
      <c r="H7325">
        <v>5</v>
      </c>
      <c r="I7325" s="1" t="str">
        <f t="shared" si="2398"/>
        <v/>
      </c>
      <c r="J7325" s="1">
        <f t="shared" si="2399"/>
        <v>0.90483741803595952</v>
      </c>
      <c r="K7325">
        <f t="shared" si="2400"/>
        <v>0</v>
      </c>
      <c r="L7325">
        <f t="shared" si="2407"/>
        <v>1.836433809150368</v>
      </c>
      <c r="M7325">
        <f t="shared" si="2412"/>
        <v>1.836433809150368</v>
      </c>
      <c r="N7325">
        <f t="shared" si="2408"/>
        <v>5.3489024535463461</v>
      </c>
      <c r="O7325">
        <f t="shared" si="2401"/>
        <v>18.680962978914025</v>
      </c>
      <c r="P7325">
        <f t="shared" si="2409"/>
        <v>1804.452234450561</v>
      </c>
      <c r="Q7325">
        <f t="shared" si="2413"/>
        <v>53.1766998445121</v>
      </c>
      <c r="R7325">
        <v>22.01</v>
      </c>
      <c r="S7325">
        <f t="shared" si="2402"/>
        <v>21.335950794755661</v>
      </c>
      <c r="T7325">
        <f t="shared" si="2403"/>
        <v>1.9200702932908056</v>
      </c>
      <c r="U7325">
        <f t="shared" si="2404"/>
        <v>2.4069232831748084</v>
      </c>
      <c r="V7325">
        <f t="shared" si="2405"/>
        <v>0</v>
      </c>
      <c r="W7325">
        <f t="shared" si="2406"/>
        <v>0</v>
      </c>
      <c r="X7325">
        <f t="shared" si="2415"/>
        <v>0.76923076923076805</v>
      </c>
      <c r="Y7325">
        <f t="shared" si="2415"/>
        <v>0.96490313100760994</v>
      </c>
      <c r="AL7325">
        <v>21.046458333333341</v>
      </c>
    </row>
    <row r="7326" spans="4:38" x14ac:dyDescent="0.55000000000000004">
      <c r="D7326">
        <f t="shared" si="2410"/>
        <v>1.1051709180756473</v>
      </c>
      <c r="E7326">
        <f t="shared" si="2397"/>
        <v>1.1051709180756477</v>
      </c>
      <c r="F7326" s="2">
        <f t="shared" si="2411"/>
        <v>44793</v>
      </c>
      <c r="G7326" s="1">
        <v>2022.7214611872148</v>
      </c>
      <c r="H7326">
        <v>5</v>
      </c>
      <c r="I7326" s="1" t="str">
        <f t="shared" si="2398"/>
        <v/>
      </c>
      <c r="J7326" s="1">
        <f t="shared" si="2399"/>
        <v>0.90483741803595952</v>
      </c>
      <c r="K7326">
        <f t="shared" si="2400"/>
        <v>0</v>
      </c>
      <c r="L7326">
        <f t="shared" si="2407"/>
        <v>1.8876145296405435</v>
      </c>
      <c r="M7326">
        <f t="shared" si="2412"/>
        <v>1.8876145296405435</v>
      </c>
      <c r="N7326">
        <f t="shared" si="2408"/>
        <v>5.3981384850591638</v>
      </c>
      <c r="O7326">
        <f t="shared" si="2401"/>
        <v>18.871385494010891</v>
      </c>
      <c r="P7326">
        <f t="shared" si="2409"/>
        <v>1805.1034479987875</v>
      </c>
      <c r="Q7326">
        <f t="shared" si="2413"/>
        <v>53.183096101823573</v>
      </c>
      <c r="R7326">
        <v>21.68</v>
      </c>
      <c r="S7326">
        <f t="shared" si="2402"/>
        <v>21.283787561220976</v>
      </c>
      <c r="T7326">
        <f t="shared" si="2403"/>
        <v>1.9097855698224599</v>
      </c>
      <c r="U7326">
        <f t="shared" si="2404"/>
        <v>2.3895807359345125</v>
      </c>
      <c r="V7326">
        <f t="shared" si="2405"/>
        <v>0</v>
      </c>
      <c r="W7326">
        <f t="shared" si="2406"/>
        <v>0</v>
      </c>
      <c r="X7326">
        <f t="shared" si="2415"/>
        <v>0.76923076923076805</v>
      </c>
      <c r="Y7326">
        <f t="shared" si="2415"/>
        <v>0.96490313100760994</v>
      </c>
      <c r="AL7326">
        <v>21.117708333333347</v>
      </c>
    </row>
    <row r="7327" spans="4:38" x14ac:dyDescent="0.55000000000000004">
      <c r="D7327">
        <f t="shared" si="2410"/>
        <v>1.1051709180756473</v>
      </c>
      <c r="E7327">
        <f t="shared" si="2397"/>
        <v>1.1051709180756477</v>
      </c>
      <c r="F7327" s="2">
        <f t="shared" si="2411"/>
        <v>44794</v>
      </c>
      <c r="G7327" s="1">
        <v>2022.7242009132422</v>
      </c>
      <c r="H7327">
        <v>5</v>
      </c>
      <c r="I7327" s="1" t="str">
        <f t="shared" si="2398"/>
        <v/>
      </c>
      <c r="J7327" s="1">
        <f t="shared" si="2399"/>
        <v>0.90483741803595952</v>
      </c>
      <c r="K7327">
        <f t="shared" si="2400"/>
        <v>0</v>
      </c>
      <c r="L7327">
        <f t="shared" si="2407"/>
        <v>1.9393169556515324</v>
      </c>
      <c r="M7327">
        <f t="shared" si="2412"/>
        <v>1.9393169556515324</v>
      </c>
      <c r="N7327">
        <f t="shared" si="2408"/>
        <v>5.4469808635472967</v>
      </c>
      <c r="O7327">
        <f t="shared" si="2401"/>
        <v>19.052834335611692</v>
      </c>
      <c r="P7327">
        <f t="shared" si="2409"/>
        <v>1805.7416210267706</v>
      </c>
      <c r="Q7327">
        <f t="shared" si="2413"/>
        <v>53.189362782107565</v>
      </c>
      <c r="R7327">
        <v>21.9</v>
      </c>
      <c r="S7327">
        <f t="shared" si="2402"/>
        <v>21.229762305822248</v>
      </c>
      <c r="T7327">
        <f t="shared" si="2403"/>
        <v>1.8991917927702575</v>
      </c>
      <c r="U7327">
        <f t="shared" si="2404"/>
        <v>2.3717508450001583</v>
      </c>
      <c r="V7327">
        <f t="shared" si="2405"/>
        <v>0</v>
      </c>
      <c r="W7327">
        <f t="shared" si="2406"/>
        <v>0</v>
      </c>
      <c r="X7327">
        <f t="shared" si="2415"/>
        <v>0.76923076923076805</v>
      </c>
      <c r="Y7327">
        <f t="shared" si="2415"/>
        <v>0.96490313100760994</v>
      </c>
      <c r="AL7327">
        <v>21.482916666666679</v>
      </c>
    </row>
    <row r="7328" spans="4:38" x14ac:dyDescent="0.55000000000000004">
      <c r="D7328">
        <f t="shared" si="2410"/>
        <v>1.1051709180756473</v>
      </c>
      <c r="E7328">
        <f t="shared" si="2397"/>
        <v>1.1051709180756477</v>
      </c>
      <c r="F7328" s="2">
        <f t="shared" si="2411"/>
        <v>44795</v>
      </c>
      <c r="G7328" s="1">
        <v>2022.7269406392695</v>
      </c>
      <c r="H7328">
        <v>5</v>
      </c>
      <c r="I7328" s="1" t="str">
        <f t="shared" si="2398"/>
        <v/>
      </c>
      <c r="J7328" s="1">
        <f t="shared" si="2399"/>
        <v>0.90483741803595952</v>
      </c>
      <c r="K7328">
        <f t="shared" si="2400"/>
        <v>0</v>
      </c>
      <c r="L7328">
        <f t="shared" si="2407"/>
        <v>1.991516501776496</v>
      </c>
      <c r="M7328">
        <f t="shared" si="2412"/>
        <v>1.991516501776496</v>
      </c>
      <c r="N7328">
        <f t="shared" si="2408"/>
        <v>5.4954199720399153</v>
      </c>
      <c r="O7328">
        <f t="shared" si="2401"/>
        <v>19.225122121408489</v>
      </c>
      <c r="P7328">
        <f t="shared" si="2409"/>
        <v>1806.3664489972496</v>
      </c>
      <c r="Q7328">
        <f t="shared" si="2413"/>
        <v>53.195496987334408</v>
      </c>
      <c r="R7328">
        <v>22.16</v>
      </c>
      <c r="S7328">
        <f t="shared" si="2402"/>
        <v>21.173891037403209</v>
      </c>
      <c r="T7328">
        <f t="shared" si="2403"/>
        <v>1.8882978393360761</v>
      </c>
      <c r="U7328">
        <f t="shared" si="2404"/>
        <v>2.3534516390679086</v>
      </c>
      <c r="V7328">
        <f t="shared" si="2405"/>
        <v>0</v>
      </c>
      <c r="W7328">
        <f t="shared" si="2406"/>
        <v>0</v>
      </c>
      <c r="X7328">
        <f t="shared" si="2415"/>
        <v>0.76923076923076805</v>
      </c>
      <c r="Y7328">
        <f t="shared" si="2415"/>
        <v>0.96490313100760994</v>
      </c>
      <c r="AL7328">
        <v>21.794062499999992</v>
      </c>
    </row>
    <row r="7329" spans="4:38" x14ac:dyDescent="0.55000000000000004">
      <c r="D7329">
        <f t="shared" si="2410"/>
        <v>1.1051709180756473</v>
      </c>
      <c r="E7329">
        <f t="shared" si="2397"/>
        <v>1.1051709180756477</v>
      </c>
      <c r="F7329" s="2">
        <f t="shared" si="2411"/>
        <v>44796</v>
      </c>
      <c r="G7329" s="1">
        <v>2022.7296803652969</v>
      </c>
      <c r="H7329">
        <v>5</v>
      </c>
      <c r="I7329" s="1" t="str">
        <f t="shared" si="2398"/>
        <v/>
      </c>
      <c r="J7329" s="1">
        <f t="shared" si="2399"/>
        <v>0.90483741803595952</v>
      </c>
      <c r="K7329">
        <f t="shared" si="2400"/>
        <v>0</v>
      </c>
      <c r="L7329">
        <f t="shared" si="2407"/>
        <v>2.0441880692324097</v>
      </c>
      <c r="M7329">
        <f t="shared" si="2412"/>
        <v>2.0441880692324097</v>
      </c>
      <c r="N7329">
        <f t="shared" si="2408"/>
        <v>5.5434465923300094</v>
      </c>
      <c r="O7329">
        <f t="shared" si="2401"/>
        <v>19.388080178787899</v>
      </c>
      <c r="P7329">
        <f t="shared" si="2409"/>
        <v>1806.9776448614048</v>
      </c>
      <c r="Q7329">
        <f t="shared" si="2413"/>
        <v>53.201495991851111</v>
      </c>
      <c r="R7329">
        <v>22.64</v>
      </c>
      <c r="S7329">
        <f t="shared" si="2402"/>
        <v>21.116190311820283</v>
      </c>
      <c r="T7329">
        <f t="shared" si="2403"/>
        <v>1.8771127600665838</v>
      </c>
      <c r="U7329">
        <f t="shared" si="2404"/>
        <v>2.3347014262032975</v>
      </c>
      <c r="V7329">
        <f t="shared" si="2405"/>
        <v>0</v>
      </c>
      <c r="W7329">
        <f t="shared" si="2406"/>
        <v>0</v>
      </c>
      <c r="X7329">
        <f t="shared" si="2415"/>
        <v>0.76923076923076805</v>
      </c>
      <c r="Y7329">
        <f t="shared" si="2415"/>
        <v>0.96490313100760994</v>
      </c>
      <c r="AL7329">
        <v>21.742812499999999</v>
      </c>
    </row>
    <row r="7330" spans="4:38" x14ac:dyDescent="0.55000000000000004">
      <c r="D7330">
        <f t="shared" si="2410"/>
        <v>1.1051709180756473</v>
      </c>
      <c r="E7330">
        <f t="shared" si="2397"/>
        <v>1.1051709180756477</v>
      </c>
      <c r="F7330" s="2">
        <f t="shared" si="2411"/>
        <v>44797</v>
      </c>
      <c r="G7330" s="1">
        <v>2022.7324200913242</v>
      </c>
      <c r="H7330">
        <v>5</v>
      </c>
      <c r="I7330" s="1" t="str">
        <f t="shared" si="2398"/>
        <v/>
      </c>
      <c r="J7330" s="1">
        <f t="shared" si="2399"/>
        <v>0.90483741803595952</v>
      </c>
      <c r="K7330">
        <f t="shared" si="2400"/>
        <v>0</v>
      </c>
      <c r="L7330">
        <f t="shared" si="2407"/>
        <v>2.0973060971194997</v>
      </c>
      <c r="M7330">
        <f t="shared" si="2412"/>
        <v>2.0973060971194997</v>
      </c>
      <c r="N7330">
        <f t="shared" si="2408"/>
        <v>5.5910519096722524</v>
      </c>
      <c r="O7330">
        <f t="shared" si="2401"/>
        <v>19.541558815577503</v>
      </c>
      <c r="P7330">
        <f t="shared" si="2409"/>
        <v>1807.5749392419507</v>
      </c>
      <c r="Q7330">
        <f t="shared" si="2413"/>
        <v>53.20735724384231</v>
      </c>
      <c r="R7330">
        <v>22.32</v>
      </c>
      <c r="S7330">
        <f t="shared" si="2402"/>
        <v>21.05667722705595</v>
      </c>
      <c r="T7330">
        <f t="shared" si="2403"/>
        <v>1.8656457646314002</v>
      </c>
      <c r="U7330">
        <f t="shared" si="2404"/>
        <v>2.3155187597022509</v>
      </c>
      <c r="V7330">
        <f t="shared" si="2405"/>
        <v>0</v>
      </c>
      <c r="W7330">
        <f t="shared" si="2406"/>
        <v>0</v>
      </c>
      <c r="X7330">
        <f t="shared" si="2415"/>
        <v>0.76923076923076805</v>
      </c>
      <c r="Y7330">
        <f t="shared" si="2415"/>
        <v>0.96490313100760994</v>
      </c>
      <c r="AL7330">
        <v>21.97593749999999</v>
      </c>
    </row>
    <row r="7331" spans="4:38" x14ac:dyDescent="0.55000000000000004">
      <c r="D7331">
        <f t="shared" si="2410"/>
        <v>1.1051709180756473</v>
      </c>
      <c r="E7331">
        <f t="shared" si="2397"/>
        <v>1.1051709180756477</v>
      </c>
      <c r="F7331" s="2">
        <f t="shared" si="2411"/>
        <v>44798</v>
      </c>
      <c r="G7331" s="1">
        <v>2022.7351598173516</v>
      </c>
      <c r="H7331">
        <v>5</v>
      </c>
      <c r="I7331" s="1" t="str">
        <f t="shared" si="2398"/>
        <v/>
      </c>
      <c r="J7331" s="1">
        <f t="shared" si="2399"/>
        <v>0.90483741803595952</v>
      </c>
      <c r="K7331">
        <f t="shared" si="2400"/>
        <v>0</v>
      </c>
      <c r="L7331">
        <f t="shared" si="2407"/>
        <v>2.1508446144224518</v>
      </c>
      <c r="M7331">
        <f t="shared" si="2412"/>
        <v>2.1508446144224518</v>
      </c>
      <c r="N7331">
        <f t="shared" si="2408"/>
        <v>5.6382275167447151</v>
      </c>
      <c r="O7331">
        <f t="shared" si="2401"/>
        <v>19.685427518863076</v>
      </c>
      <c r="P7331">
        <f t="shared" si="2409"/>
        <v>1808.15808057708</v>
      </c>
      <c r="Q7331">
        <f t="shared" si="2413"/>
        <v>53.213078366414557</v>
      </c>
      <c r="R7331">
        <v>21.95</v>
      </c>
      <c r="S7331">
        <f t="shared" si="2402"/>
        <v>20.995369418115608</v>
      </c>
      <c r="T7331">
        <f t="shared" si="2403"/>
        <v>1.8539062075167978</v>
      </c>
      <c r="U7331">
        <f t="shared" si="2404"/>
        <v>2.2959224039941715</v>
      </c>
      <c r="V7331">
        <f t="shared" si="2405"/>
        <v>0</v>
      </c>
      <c r="W7331">
        <f t="shared" si="2406"/>
        <v>0</v>
      </c>
      <c r="X7331">
        <f t="shared" si="2415"/>
        <v>0.76923076923076805</v>
      </c>
      <c r="Y7331">
        <f t="shared" si="2415"/>
        <v>0.96490313100760994</v>
      </c>
      <c r="AL7331">
        <v>21.869791666666647</v>
      </c>
    </row>
    <row r="7332" spans="4:38" x14ac:dyDescent="0.55000000000000004">
      <c r="D7332">
        <f t="shared" si="2410"/>
        <v>1.1051709180756473</v>
      </c>
      <c r="E7332">
        <f t="shared" si="2397"/>
        <v>1.1051709180756477</v>
      </c>
      <c r="F7332" s="2">
        <f t="shared" si="2411"/>
        <v>44799</v>
      </c>
      <c r="G7332" s="1">
        <v>2022.7378995433792</v>
      </c>
      <c r="H7332">
        <v>5</v>
      </c>
      <c r="I7332" s="1" t="str">
        <f t="shared" si="2398"/>
        <v/>
      </c>
      <c r="J7332" s="1">
        <f t="shared" si="2399"/>
        <v>0.90483741803595952</v>
      </c>
      <c r="K7332">
        <f t="shared" si="2400"/>
        <v>0</v>
      </c>
      <c r="L7332">
        <f t="shared" si="2407"/>
        <v>2.2047772925563232</v>
      </c>
      <c r="M7332">
        <f t="shared" si="2412"/>
        <v>2.2047772925563232</v>
      </c>
      <c r="N7332">
        <f t="shared" si="2408"/>
        <v>5.684965416878681</v>
      </c>
      <c r="O7332">
        <f t="shared" si="2401"/>
        <v>19.819575082514106</v>
      </c>
      <c r="P7332">
        <f t="shared" si="2409"/>
        <v>1808.7268352255248</v>
      </c>
      <c r="Q7332">
        <f t="shared" si="2413"/>
        <v>53.218657158310009</v>
      </c>
      <c r="R7332">
        <v>22.1</v>
      </c>
      <c r="S7332">
        <f t="shared" si="2402"/>
        <v>20.932285051819427</v>
      </c>
      <c r="T7332">
        <f t="shared" si="2403"/>
        <v>1.8419035736905613</v>
      </c>
      <c r="U7332">
        <f t="shared" si="2404"/>
        <v>2.275931300717049</v>
      </c>
      <c r="V7332">
        <f t="shared" si="2405"/>
        <v>0</v>
      </c>
      <c r="W7332">
        <f t="shared" si="2406"/>
        <v>0</v>
      </c>
      <c r="X7332">
        <f t="shared" si="2415"/>
        <v>0.76923076923076805</v>
      </c>
      <c r="Y7332">
        <f t="shared" si="2415"/>
        <v>0.96490313100760994</v>
      </c>
      <c r="AL7332">
        <v>21.895520833333332</v>
      </c>
    </row>
    <row r="7333" spans="4:38" x14ac:dyDescent="0.55000000000000004">
      <c r="D7333">
        <f t="shared" si="2410"/>
        <v>1.1051709180756473</v>
      </c>
      <c r="E7333">
        <f t="shared" si="2397"/>
        <v>1.1051709180756477</v>
      </c>
      <c r="F7333" s="2">
        <f t="shared" si="2411"/>
        <v>44800</v>
      </c>
      <c r="G7333" s="1">
        <v>2022.7406392694065</v>
      </c>
      <c r="H7333">
        <v>5</v>
      </c>
      <c r="I7333" s="1" t="str">
        <f t="shared" si="2398"/>
        <v/>
      </c>
      <c r="J7333" s="1">
        <f t="shared" si="2399"/>
        <v>0.90483741803595952</v>
      </c>
      <c r="K7333">
        <f t="shared" si="2400"/>
        <v>0</v>
      </c>
      <c r="L7333">
        <f t="shared" si="2407"/>
        <v>2.2590774982618411</v>
      </c>
      <c r="M7333">
        <f t="shared" si="2412"/>
        <v>2.2590774982618411</v>
      </c>
      <c r="N7333">
        <f t="shared" si="2408"/>
        <v>5.7312580265635145</v>
      </c>
      <c r="O7333">
        <f t="shared" si="2401"/>
        <v>19.943909663992333</v>
      </c>
      <c r="P7333">
        <f t="shared" si="2409"/>
        <v>1809.2809875331473</v>
      </c>
      <c r="Q7333">
        <f t="shared" si="2413"/>
        <v>53.224091594252904</v>
      </c>
      <c r="R7333">
        <v>21.65</v>
      </c>
      <c r="S7333">
        <f t="shared" si="2402"/>
        <v>20.867442821432995</v>
      </c>
      <c r="T7333">
        <f t="shared" si="2403"/>
        <v>1.829647464260461</v>
      </c>
      <c r="U7333">
        <f t="shared" si="2404"/>
        <v>2.2555645350372471</v>
      </c>
      <c r="V7333">
        <f t="shared" si="2405"/>
        <v>0</v>
      </c>
      <c r="W7333">
        <f t="shared" si="2406"/>
        <v>0</v>
      </c>
      <c r="X7333">
        <f t="shared" si="2415"/>
        <v>0.76923076923076805</v>
      </c>
      <c r="Y7333">
        <f t="shared" si="2415"/>
        <v>0.96490313100760994</v>
      </c>
      <c r="AL7333">
        <v>21.726979166666663</v>
      </c>
    </row>
    <row r="7334" spans="4:38" x14ac:dyDescent="0.55000000000000004">
      <c r="D7334">
        <f t="shared" si="2410"/>
        <v>1.1051709180756473</v>
      </c>
      <c r="E7334">
        <f t="shared" si="2397"/>
        <v>1.1051709180756477</v>
      </c>
      <c r="F7334" s="2">
        <f t="shared" si="2411"/>
        <v>44801</v>
      </c>
      <c r="G7334" s="1">
        <v>2022.7433789954339</v>
      </c>
      <c r="H7334">
        <v>5</v>
      </c>
      <c r="I7334" s="1" t="str">
        <f t="shared" si="2398"/>
        <v/>
      </c>
      <c r="J7334" s="1">
        <f t="shared" si="2399"/>
        <v>0.90483741803595952</v>
      </c>
      <c r="K7334">
        <f t="shared" si="2400"/>
        <v>0</v>
      </c>
      <c r="L7334">
        <f t="shared" si="2407"/>
        <v>2.3137183466563407</v>
      </c>
      <c r="M7334">
        <f t="shared" si="2412"/>
        <v>2.3137183466563407</v>
      </c>
      <c r="N7334">
        <f t="shared" si="2408"/>
        <v>5.7770981772350662</v>
      </c>
      <c r="O7334">
        <f t="shared" si="2401"/>
        <v>20.058358771481075</v>
      </c>
      <c r="P7334">
        <f t="shared" si="2409"/>
        <v>1809.8203398615744</v>
      </c>
      <c r="Q7334">
        <f t="shared" si="2413"/>
        <v>53.229379824936267</v>
      </c>
      <c r="R7334">
        <v>21.72</v>
      </c>
      <c r="S7334">
        <f t="shared" si="2402"/>
        <v>20.800861941115709</v>
      </c>
      <c r="T7334">
        <f t="shared" si="2403"/>
        <v>1.8171475821553238</v>
      </c>
      <c r="U7334">
        <f t="shared" si="2404"/>
        <v>2.2348413022959468</v>
      </c>
      <c r="V7334">
        <f t="shared" si="2405"/>
        <v>0</v>
      </c>
      <c r="W7334">
        <f t="shared" si="2406"/>
        <v>0</v>
      </c>
      <c r="X7334">
        <f t="shared" ref="X7334:Y7349" si="2416">MAX(0.0000000001,X7333+V7333)</f>
        <v>0.76923076923076805</v>
      </c>
      <c r="Y7334">
        <f t="shared" si="2416"/>
        <v>0.96490313100760994</v>
      </c>
      <c r="AL7334">
        <v>21.648229166666678</v>
      </c>
    </row>
    <row r="7335" spans="4:38" x14ac:dyDescent="0.55000000000000004">
      <c r="D7335">
        <f t="shared" si="2410"/>
        <v>1.1051709180756473</v>
      </c>
      <c r="E7335">
        <f t="shared" si="2397"/>
        <v>1.1051709180756477</v>
      </c>
      <c r="F7335" s="2">
        <f t="shared" si="2411"/>
        <v>44802</v>
      </c>
      <c r="G7335" s="1">
        <v>2022.7461187214612</v>
      </c>
      <c r="H7335">
        <v>5</v>
      </c>
      <c r="I7335" s="1" t="str">
        <f t="shared" si="2398"/>
        <v/>
      </c>
      <c r="J7335" s="1">
        <f t="shared" si="2399"/>
        <v>0.90483741803595952</v>
      </c>
      <c r="K7335">
        <f t="shared" si="2400"/>
        <v>0</v>
      </c>
      <c r="L7335">
        <f t="shared" si="2407"/>
        <v>2.3686727542494395</v>
      </c>
      <c r="M7335">
        <f t="shared" si="2412"/>
        <v>2.3686727542494395</v>
      </c>
      <c r="N7335">
        <f t="shared" si="2408"/>
        <v>5.8224791163577008</v>
      </c>
      <c r="O7335">
        <f t="shared" si="2401"/>
        <v>20.162869182860764</v>
      </c>
      <c r="P7335">
        <f t="shared" si="2409"/>
        <v>1810.3447125795067</v>
      </c>
      <c r="Q7335">
        <f t="shared" si="2413"/>
        <v>53.23452017665538</v>
      </c>
      <c r="R7335">
        <v>21.81</v>
      </c>
      <c r="S7335">
        <f t="shared" si="2402"/>
        <v>20.732562140212586</v>
      </c>
      <c r="T7335">
        <f t="shared" si="2403"/>
        <v>1.8044137178659048</v>
      </c>
      <c r="U7335">
        <f t="shared" si="2404"/>
        <v>2.2137808750759693</v>
      </c>
      <c r="V7335">
        <f t="shared" si="2405"/>
        <v>0</v>
      </c>
      <c r="W7335">
        <f t="shared" si="2406"/>
        <v>0</v>
      </c>
      <c r="X7335">
        <f t="shared" si="2416"/>
        <v>0.76923076923076805</v>
      </c>
      <c r="Y7335">
        <f t="shared" si="2416"/>
        <v>0.96490313100760994</v>
      </c>
      <c r="AL7335">
        <v>21.623437500000012</v>
      </c>
    </row>
    <row r="7336" spans="4:38" x14ac:dyDescent="0.55000000000000004">
      <c r="D7336">
        <f t="shared" si="2410"/>
        <v>1.1051709180756473</v>
      </c>
      <c r="E7336">
        <f t="shared" si="2397"/>
        <v>1.1051709180756477</v>
      </c>
      <c r="F7336" s="2">
        <f t="shared" si="2411"/>
        <v>44803</v>
      </c>
      <c r="G7336" s="1">
        <v>2022.7488584474886</v>
      </c>
      <c r="H7336">
        <v>5</v>
      </c>
      <c r="I7336" s="1" t="str">
        <f t="shared" si="2398"/>
        <v/>
      </c>
      <c r="J7336" s="1">
        <f t="shared" si="2399"/>
        <v>0.90483741803595952</v>
      </c>
      <c r="K7336">
        <f t="shared" si="2400"/>
        <v>0</v>
      </c>
      <c r="L7336">
        <f t="shared" si="2407"/>
        <v>2.4239134917367293</v>
      </c>
      <c r="M7336">
        <f t="shared" si="2412"/>
        <v>2.4239134917367293</v>
      </c>
      <c r="N7336">
        <f t="shared" si="2408"/>
        <v>5.867394507812044</v>
      </c>
      <c r="O7336">
        <f t="shared" si="2401"/>
        <v>20.257406798418369</v>
      </c>
      <c r="P7336">
        <f t="shared" si="2409"/>
        <v>1810.8539440174375</v>
      </c>
      <c r="Q7336">
        <f t="shared" si="2413"/>
        <v>53.23951115059657</v>
      </c>
      <c r="R7336">
        <v>21.95</v>
      </c>
      <c r="S7336">
        <f t="shared" si="2402"/>
        <v>20.662563657421174</v>
      </c>
      <c r="T7336">
        <f t="shared" si="2403"/>
        <v>1.7914557352828111</v>
      </c>
      <c r="U7336">
        <f t="shared" si="2404"/>
        <v>2.1924025707806218</v>
      </c>
      <c r="V7336">
        <f t="shared" si="2405"/>
        <v>0</v>
      </c>
      <c r="W7336">
        <f t="shared" si="2406"/>
        <v>0</v>
      </c>
      <c r="X7336">
        <f t="shared" si="2416"/>
        <v>0.76923076923076805</v>
      </c>
      <c r="Y7336">
        <f t="shared" si="2416"/>
        <v>0.96490313100760994</v>
      </c>
      <c r="AL7336">
        <v>21.415208333333339</v>
      </c>
    </row>
    <row r="7337" spans="4:38" x14ac:dyDescent="0.55000000000000004">
      <c r="D7337">
        <f t="shared" si="2410"/>
        <v>1.1051709180756473</v>
      </c>
      <c r="E7337">
        <f t="shared" si="2397"/>
        <v>1.1051709180756477</v>
      </c>
      <c r="F7337" s="2">
        <f t="shared" si="2411"/>
        <v>44804</v>
      </c>
      <c r="G7337" s="1">
        <v>2022.751598173516</v>
      </c>
      <c r="H7337">
        <v>5</v>
      </c>
      <c r="I7337" s="1" t="str">
        <f t="shared" si="2398"/>
        <v/>
      </c>
      <c r="J7337" s="1">
        <f t="shared" si="2399"/>
        <v>0.90483741803595952</v>
      </c>
      <c r="K7337">
        <f t="shared" si="2400"/>
        <v>0</v>
      </c>
      <c r="L7337">
        <f t="shared" si="2407"/>
        <v>2.4794132363899304</v>
      </c>
      <c r="M7337">
        <f t="shared" si="2412"/>
        <v>2.4794132363899304</v>
      </c>
      <c r="N7337">
        <f t="shared" si="2408"/>
        <v>5.9118384316023285</v>
      </c>
      <c r="O7337">
        <f t="shared" si="2401"/>
        <v>20.341956429361762</v>
      </c>
      <c r="P7337">
        <f t="shared" si="2409"/>
        <v>1811.3478903866392</v>
      </c>
      <c r="Q7337">
        <f t="shared" si="2413"/>
        <v>53.244351421789872</v>
      </c>
      <c r="R7337">
        <v>21.92</v>
      </c>
      <c r="S7337">
        <f t="shared" si="2402"/>
        <v>20.590887234817401</v>
      </c>
      <c r="T7337">
        <f t="shared" si="2403"/>
        <v>1.7782835576587597</v>
      </c>
      <c r="U7337">
        <f t="shared" si="2404"/>
        <v>2.1707257197974128</v>
      </c>
      <c r="V7337">
        <f t="shared" si="2405"/>
        <v>0</v>
      </c>
      <c r="W7337">
        <f t="shared" si="2406"/>
        <v>0</v>
      </c>
      <c r="X7337">
        <f t="shared" si="2416"/>
        <v>0.76923076923076805</v>
      </c>
      <c r="Y7337">
        <f t="shared" si="2416"/>
        <v>0.96490313100760994</v>
      </c>
      <c r="AL7337">
        <v>21.158541666666665</v>
      </c>
    </row>
    <row r="7338" spans="4:38" x14ac:dyDescent="0.55000000000000004">
      <c r="D7338">
        <f t="shared" si="2410"/>
        <v>1.1051709180756473</v>
      </c>
      <c r="E7338">
        <f t="shared" si="2397"/>
        <v>1.1051709180756477</v>
      </c>
      <c r="F7338" s="2">
        <f t="shared" si="2411"/>
        <v>44805</v>
      </c>
      <c r="G7338" s="1">
        <v>2022.7527397260274</v>
      </c>
      <c r="H7338">
        <v>5</v>
      </c>
      <c r="I7338" s="1" t="str">
        <f t="shared" si="2398"/>
        <v/>
      </c>
      <c r="J7338" s="1">
        <f t="shared" si="2399"/>
        <v>0.90483741803595952</v>
      </c>
      <c r="K7338">
        <f t="shared" si="2400"/>
        <v>0</v>
      </c>
      <c r="L7338">
        <f t="shared" si="2407"/>
        <v>2.5351446238676338</v>
      </c>
      <c r="M7338">
        <f t="shared" si="2412"/>
        <v>2.5351446238676338</v>
      </c>
      <c r="N7338">
        <f t="shared" si="2408"/>
        <v>5.9558053828986974</v>
      </c>
      <c r="O7338">
        <f t="shared" si="2401"/>
        <v>20.541662823743238</v>
      </c>
      <c r="P7338">
        <f t="shared" si="2409"/>
        <v>1811.8264256633581</v>
      </c>
      <c r="Q7338">
        <f t="shared" si="2413"/>
        <v>53.249039837736127</v>
      </c>
      <c r="R7338">
        <v>21.67</v>
      </c>
      <c r="S7338">
        <f t="shared" si="2402"/>
        <v>20.560531865999209</v>
      </c>
      <c r="T7338">
        <f t="shared" si="2403"/>
        <v>1.7727343018484278</v>
      </c>
      <c r="U7338">
        <f t="shared" si="2404"/>
        <v>2.1616101786577389</v>
      </c>
      <c r="V7338">
        <f t="shared" si="2405"/>
        <v>0</v>
      </c>
      <c r="W7338">
        <f t="shared" si="2406"/>
        <v>0</v>
      </c>
      <c r="X7338">
        <f t="shared" si="2416"/>
        <v>0.76923076923076805</v>
      </c>
      <c r="Y7338">
        <f t="shared" si="2416"/>
        <v>0.96490313100760994</v>
      </c>
      <c r="AL7338">
        <v>21.098854166666669</v>
      </c>
    </row>
    <row r="7339" spans="4:38" x14ac:dyDescent="0.55000000000000004">
      <c r="D7339">
        <f t="shared" si="2410"/>
        <v>1.1051709180756473</v>
      </c>
      <c r="E7339">
        <f t="shared" si="2397"/>
        <v>1.1051709180756477</v>
      </c>
      <c r="F7339" s="2">
        <f t="shared" si="2411"/>
        <v>44806</v>
      </c>
      <c r="G7339" s="1">
        <v>2022.7554794520547</v>
      </c>
      <c r="H7339">
        <v>5</v>
      </c>
      <c r="I7339" s="1" t="str">
        <f t="shared" si="2398"/>
        <v/>
      </c>
      <c r="J7339" s="1">
        <f t="shared" si="2399"/>
        <v>0.90483741803595952</v>
      </c>
      <c r="K7339">
        <f t="shared" si="2400"/>
        <v>0</v>
      </c>
      <c r="L7339">
        <f t="shared" si="2407"/>
        <v>2.591423152151862</v>
      </c>
      <c r="M7339">
        <f t="shared" si="2412"/>
        <v>2.591423152151862</v>
      </c>
      <c r="N7339">
        <f t="shared" si="2408"/>
        <v>5.999554868328862</v>
      </c>
      <c r="O7339">
        <f t="shared" si="2401"/>
        <v>20.611209694547945</v>
      </c>
      <c r="P7339">
        <f t="shared" si="2409"/>
        <v>1812.2983505703678</v>
      </c>
      <c r="Q7339">
        <f t="shared" si="2413"/>
        <v>53.253662680614362</v>
      </c>
      <c r="R7339">
        <v>21.84</v>
      </c>
      <c r="S7339">
        <f t="shared" si="2402"/>
        <v>20.486514836423538</v>
      </c>
      <c r="T7339">
        <f t="shared" si="2403"/>
        <v>1.759275753776943</v>
      </c>
      <c r="U7339">
        <f t="shared" si="2404"/>
        <v>2.1395434346843918</v>
      </c>
      <c r="V7339">
        <f t="shared" si="2405"/>
        <v>0</v>
      </c>
      <c r="W7339">
        <f t="shared" si="2406"/>
        <v>0</v>
      </c>
      <c r="X7339">
        <f t="shared" si="2416"/>
        <v>0.76923076923076805</v>
      </c>
      <c r="Y7339">
        <f t="shared" si="2416"/>
        <v>0.96490313100760994</v>
      </c>
      <c r="AL7339">
        <v>20.751145833333336</v>
      </c>
    </row>
    <row r="7340" spans="4:38" x14ac:dyDescent="0.55000000000000004">
      <c r="D7340">
        <f t="shared" si="2410"/>
        <v>1.1051709180756473</v>
      </c>
      <c r="E7340">
        <f t="shared" si="2397"/>
        <v>1.1051709180756477</v>
      </c>
      <c r="F7340" s="2">
        <f t="shared" si="2411"/>
        <v>44807</v>
      </c>
      <c r="G7340" s="1">
        <v>2022.7582191780823</v>
      </c>
      <c r="H7340">
        <v>5</v>
      </c>
      <c r="I7340" s="1" t="str">
        <f t="shared" si="2398"/>
        <v/>
      </c>
      <c r="J7340" s="1">
        <f t="shared" si="2399"/>
        <v>0.90483741803595952</v>
      </c>
      <c r="K7340">
        <f t="shared" si="2400"/>
        <v>0</v>
      </c>
      <c r="L7340">
        <f t="shared" si="2407"/>
        <v>2.6478922198081576</v>
      </c>
      <c r="M7340">
        <f t="shared" si="2412"/>
        <v>2.6478922198081576</v>
      </c>
      <c r="N7340">
        <f t="shared" si="2408"/>
        <v>6.0428203882177387</v>
      </c>
      <c r="O7340">
        <f t="shared" si="2401"/>
        <v>20.670752666758361</v>
      </c>
      <c r="P7340">
        <f t="shared" si="2409"/>
        <v>1812.7547160019888</v>
      </c>
      <c r="Q7340">
        <f t="shared" si="2413"/>
        <v>53.258132344059689</v>
      </c>
      <c r="R7340">
        <v>22.22</v>
      </c>
      <c r="S7340">
        <f t="shared" si="2402"/>
        <v>20.410872034085223</v>
      </c>
      <c r="T7340">
        <f t="shared" si="2403"/>
        <v>1.7456271528812708</v>
      </c>
      <c r="U7340">
        <f t="shared" si="2404"/>
        <v>2.1172247247163463</v>
      </c>
      <c r="V7340">
        <f t="shared" si="2405"/>
        <v>0</v>
      </c>
      <c r="W7340">
        <f t="shared" si="2406"/>
        <v>0</v>
      </c>
      <c r="X7340">
        <f t="shared" si="2416"/>
        <v>0.76923076923076805</v>
      </c>
      <c r="Y7340">
        <f t="shared" si="2416"/>
        <v>0.96490313100760994</v>
      </c>
      <c r="AL7340">
        <v>20.504583333333336</v>
      </c>
    </row>
    <row r="7341" spans="4:38" x14ac:dyDescent="0.55000000000000004">
      <c r="D7341">
        <f t="shared" si="2410"/>
        <v>1.1051709180756473</v>
      </c>
      <c r="E7341">
        <f t="shared" si="2397"/>
        <v>1.1051709180756477</v>
      </c>
      <c r="F7341" s="2">
        <f t="shared" si="2411"/>
        <v>44808</v>
      </c>
      <c r="G7341" s="1">
        <v>2022.7609589041097</v>
      </c>
      <c r="H7341">
        <v>5</v>
      </c>
      <c r="I7341" s="1" t="str">
        <f t="shared" si="2398"/>
        <v/>
      </c>
      <c r="J7341" s="1">
        <f t="shared" si="2399"/>
        <v>0.90483741803595952</v>
      </c>
      <c r="K7341">
        <f t="shared" si="2400"/>
        <v>0</v>
      </c>
      <c r="L7341">
        <f t="shared" si="2407"/>
        <v>2.7045244188951667</v>
      </c>
      <c r="M7341">
        <f t="shared" si="2412"/>
        <v>2.7045244188951667</v>
      </c>
      <c r="N7341">
        <f t="shared" si="2408"/>
        <v>6.085597436678456</v>
      </c>
      <c r="O7341">
        <f t="shared" si="2401"/>
        <v>20.720340544215485</v>
      </c>
      <c r="P7341">
        <f t="shared" si="2409"/>
        <v>1813.1954382001957</v>
      </c>
      <c r="Q7341">
        <f t="shared" si="2413"/>
        <v>53.262448084998383</v>
      </c>
      <c r="R7341">
        <v>22.46</v>
      </c>
      <c r="S7341">
        <f t="shared" si="2402"/>
        <v>20.333625873586843</v>
      </c>
      <c r="T7341">
        <f t="shared" si="2403"/>
        <v>1.7317985215818812</v>
      </c>
      <c r="U7341">
        <f t="shared" si="2404"/>
        <v>2.0946731927415279</v>
      </c>
      <c r="V7341">
        <f t="shared" si="2405"/>
        <v>0</v>
      </c>
      <c r="W7341">
        <f t="shared" si="2406"/>
        <v>0</v>
      </c>
      <c r="X7341">
        <f t="shared" si="2416"/>
        <v>0.76923076923076805</v>
      </c>
      <c r="Y7341">
        <f t="shared" si="2416"/>
        <v>0.96490313100760994</v>
      </c>
      <c r="AL7341">
        <v>20.534999999999986</v>
      </c>
    </row>
    <row r="7342" spans="4:38" x14ac:dyDescent="0.55000000000000004">
      <c r="D7342">
        <f t="shared" si="2410"/>
        <v>1.1051709180756473</v>
      </c>
      <c r="E7342">
        <f t="shared" si="2397"/>
        <v>1.1051709180756477</v>
      </c>
      <c r="F7342" s="2">
        <f t="shared" si="2411"/>
        <v>44809</v>
      </c>
      <c r="G7342" s="1">
        <v>2022.763698630137</v>
      </c>
      <c r="H7342">
        <v>5</v>
      </c>
      <c r="I7342" s="1" t="str">
        <f t="shared" si="2398"/>
        <v/>
      </c>
      <c r="J7342" s="1">
        <f t="shared" si="2399"/>
        <v>0.90483741803595952</v>
      </c>
      <c r="K7342">
        <f t="shared" si="2400"/>
        <v>0</v>
      </c>
      <c r="L7342">
        <f t="shared" si="2407"/>
        <v>2.7612924751806887</v>
      </c>
      <c r="M7342">
        <f t="shared" si="2412"/>
        <v>2.7612924751806887</v>
      </c>
      <c r="N7342">
        <f t="shared" si="2408"/>
        <v>6.1278819147914412</v>
      </c>
      <c r="O7342">
        <f t="shared" si="2401"/>
        <v>20.760039449591847</v>
      </c>
      <c r="P7342">
        <f t="shared" si="2409"/>
        <v>1813.6204505290546</v>
      </c>
      <c r="Q7342">
        <f t="shared" si="2413"/>
        <v>53.266609325818145</v>
      </c>
      <c r="R7342">
        <v>22.5</v>
      </c>
      <c r="S7342">
        <f t="shared" si="2402"/>
        <v>20.254799244641276</v>
      </c>
      <c r="T7342">
        <f t="shared" si="2403"/>
        <v>1.7177998818448532</v>
      </c>
      <c r="U7342">
        <f t="shared" si="2404"/>
        <v>2.0719078638741339</v>
      </c>
      <c r="V7342">
        <f t="shared" si="2405"/>
        <v>0</v>
      </c>
      <c r="W7342">
        <f t="shared" si="2406"/>
        <v>0</v>
      </c>
      <c r="X7342">
        <f t="shared" si="2416"/>
        <v>0.76923076923076805</v>
      </c>
      <c r="Y7342">
        <f t="shared" si="2416"/>
        <v>0.96490313100760994</v>
      </c>
      <c r="AL7342">
        <v>21.02322916666667</v>
      </c>
    </row>
    <row r="7343" spans="4:38" x14ac:dyDescent="0.55000000000000004">
      <c r="D7343">
        <f t="shared" si="2410"/>
        <v>1.1051709180756473</v>
      </c>
      <c r="E7343">
        <f t="shared" si="2397"/>
        <v>1.1051709180756477</v>
      </c>
      <c r="F7343" s="2">
        <f t="shared" si="2411"/>
        <v>44810</v>
      </c>
      <c r="G7343" s="1">
        <v>2022.7664383561644</v>
      </c>
      <c r="H7343">
        <v>5</v>
      </c>
      <c r="I7343" s="1" t="str">
        <f t="shared" si="2398"/>
        <v/>
      </c>
      <c r="J7343" s="1">
        <f t="shared" si="2399"/>
        <v>0.90483741803595952</v>
      </c>
      <c r="K7343">
        <f t="shared" si="2400"/>
        <v>0</v>
      </c>
      <c r="L7343">
        <f t="shared" si="2407"/>
        <v>2.8181692955905295</v>
      </c>
      <c r="M7343">
        <f t="shared" si="2412"/>
        <v>2.8181692955905295</v>
      </c>
      <c r="N7343">
        <f t="shared" si="2408"/>
        <v>6.1696701269282617</v>
      </c>
      <c r="O7343">
        <f t="shared" si="2401"/>
        <v>20.789932308287675</v>
      </c>
      <c r="P7343">
        <f t="shared" si="2409"/>
        <v>1814.0297032187191</v>
      </c>
      <c r="Q7343">
        <f t="shared" si="2413"/>
        <v>53.270615651693738</v>
      </c>
      <c r="R7343">
        <v>22.63</v>
      </c>
      <c r="S7343">
        <f t="shared" si="2402"/>
        <v>20.174415505271821</v>
      </c>
      <c r="T7343">
        <f t="shared" si="2403"/>
        <v>1.7036412422909353</v>
      </c>
      <c r="U7343">
        <f t="shared" si="2404"/>
        <v>2.0489476168539724</v>
      </c>
      <c r="V7343">
        <f t="shared" si="2405"/>
        <v>0</v>
      </c>
      <c r="W7343">
        <f t="shared" si="2406"/>
        <v>0</v>
      </c>
      <c r="X7343">
        <f t="shared" si="2416"/>
        <v>0.76923076923076805</v>
      </c>
      <c r="Y7343">
        <f t="shared" si="2416"/>
        <v>0.96490313100760994</v>
      </c>
      <c r="AL7343">
        <v>20.640104166666671</v>
      </c>
    </row>
    <row r="7344" spans="4:38" x14ac:dyDescent="0.55000000000000004">
      <c r="D7344">
        <f t="shared" si="2410"/>
        <v>1.1051709180756473</v>
      </c>
      <c r="E7344">
        <f t="shared" si="2397"/>
        <v>1.1051709180756477</v>
      </c>
      <c r="F7344" s="2">
        <f t="shared" si="2411"/>
        <v>44811</v>
      </c>
      <c r="G7344" s="1">
        <v>2022.7691780821917</v>
      </c>
      <c r="H7344">
        <v>5</v>
      </c>
      <c r="I7344" s="1" t="str">
        <f t="shared" si="2398"/>
        <v/>
      </c>
      <c r="J7344" s="1">
        <f t="shared" si="2399"/>
        <v>0.90483741803595952</v>
      </c>
      <c r="K7344">
        <f t="shared" si="2400"/>
        <v>0</v>
      </c>
      <c r="L7344">
        <f t="shared" si="2407"/>
        <v>2.8751280142433724</v>
      </c>
      <c r="M7344">
        <f t="shared" si="2412"/>
        <v>2.8751280142433724</v>
      </c>
      <c r="N7344">
        <f t="shared" si="2408"/>
        <v>6.2109587765166214</v>
      </c>
      <c r="O7344">
        <f t="shared" si="2401"/>
        <v>20.810118287760059</v>
      </c>
      <c r="P7344">
        <f t="shared" si="2409"/>
        <v>1814.4231630811794</v>
      </c>
      <c r="Q7344">
        <f t="shared" si="2413"/>
        <v>53.274466807652978</v>
      </c>
      <c r="R7344">
        <v>22.55</v>
      </c>
      <c r="S7344">
        <f t="shared" si="2402"/>
        <v>20.092498474906531</v>
      </c>
      <c r="T7344">
        <f t="shared" si="2403"/>
        <v>1.6893325856043888</v>
      </c>
      <c r="U7344">
        <f t="shared" si="2404"/>
        <v>2.0258111575433579</v>
      </c>
      <c r="V7344">
        <f t="shared" si="2405"/>
        <v>0</v>
      </c>
      <c r="W7344">
        <f t="shared" si="2406"/>
        <v>0</v>
      </c>
      <c r="X7344">
        <f t="shared" si="2416"/>
        <v>0.76923076923076805</v>
      </c>
      <c r="Y7344">
        <f t="shared" si="2416"/>
        <v>0.96490313100760994</v>
      </c>
      <c r="AL7344">
        <v>20.447708333333338</v>
      </c>
    </row>
    <row r="7345" spans="4:38" x14ac:dyDescent="0.55000000000000004">
      <c r="D7345">
        <f t="shared" si="2410"/>
        <v>1.1051709180756473</v>
      </c>
      <c r="E7345">
        <f t="shared" si="2397"/>
        <v>1.1051709180756477</v>
      </c>
      <c r="F7345" s="2">
        <f t="shared" si="2411"/>
        <v>44812</v>
      </c>
      <c r="G7345" s="1">
        <v>2022.7719178082191</v>
      </c>
      <c r="H7345">
        <v>5</v>
      </c>
      <c r="I7345" s="1" t="str">
        <f t="shared" si="2398"/>
        <v/>
      </c>
      <c r="J7345" s="1">
        <f t="shared" si="2399"/>
        <v>0.90483741803595952</v>
      </c>
      <c r="K7345">
        <f t="shared" si="2400"/>
        <v>0</v>
      </c>
      <c r="L7345">
        <f t="shared" si="2407"/>
        <v>2.9321420369495645</v>
      </c>
      <c r="M7345">
        <f t="shared" si="2412"/>
        <v>2.9321420369495645</v>
      </c>
      <c r="N7345">
        <f t="shared" si="2408"/>
        <v>6.2517449612697549</v>
      </c>
      <c r="O7345">
        <f t="shared" si="2401"/>
        <v>20.820712195927698</v>
      </c>
      <c r="P7345">
        <f t="shared" si="2409"/>
        <v>1814.8008131991924</v>
      </c>
      <c r="Q7345">
        <f t="shared" si="2413"/>
        <v>53.278162695396333</v>
      </c>
      <c r="R7345">
        <v>22.46</v>
      </c>
      <c r="S7345">
        <f t="shared" si="2402"/>
        <v>20.00907242734673</v>
      </c>
      <c r="T7345">
        <f t="shared" si="2403"/>
        <v>1.6748838562593826</v>
      </c>
      <c r="U7345">
        <f t="shared" si="2404"/>
        <v>2.0025169934609455</v>
      </c>
      <c r="V7345">
        <f t="shared" si="2405"/>
        <v>0</v>
      </c>
      <c r="W7345">
        <f t="shared" si="2406"/>
        <v>0</v>
      </c>
      <c r="X7345">
        <f t="shared" si="2416"/>
        <v>0.76923076923076805</v>
      </c>
      <c r="Y7345">
        <f t="shared" si="2416"/>
        <v>0.96490313100760994</v>
      </c>
      <c r="AL7345">
        <v>20.478645833333314</v>
      </c>
    </row>
    <row r="7346" spans="4:38" x14ac:dyDescent="0.55000000000000004">
      <c r="D7346">
        <f t="shared" si="2410"/>
        <v>1.1051709180756473</v>
      </c>
      <c r="E7346">
        <f t="shared" si="2397"/>
        <v>1.1051709180756477</v>
      </c>
      <c r="F7346" s="2">
        <f t="shared" si="2411"/>
        <v>44813</v>
      </c>
      <c r="G7346" s="1">
        <v>2022.7746575342467</v>
      </c>
      <c r="H7346">
        <v>5</v>
      </c>
      <c r="I7346" s="1" t="str">
        <f t="shared" si="2398"/>
        <v/>
      </c>
      <c r="J7346" s="1">
        <f t="shared" si="2399"/>
        <v>0.90483741803595952</v>
      </c>
      <c r="K7346">
        <f t="shared" si="2400"/>
        <v>0</v>
      </c>
      <c r="L7346">
        <f t="shared" si="2407"/>
        <v>2.9891850840616954</v>
      </c>
      <c r="M7346">
        <f t="shared" si="2412"/>
        <v>2.9891850840616954</v>
      </c>
      <c r="N7346">
        <f t="shared" si="2408"/>
        <v>6.2920261679043055</v>
      </c>
      <c r="O7346">
        <f t="shared" si="2401"/>
        <v>20.821843842159517</v>
      </c>
      <c r="P7346">
        <f t="shared" si="2409"/>
        <v>1815.1626525898653</v>
      </c>
      <c r="Q7346">
        <f t="shared" si="2413"/>
        <v>53.281703369885562</v>
      </c>
      <c r="R7346">
        <v>22.16</v>
      </c>
      <c r="S7346">
        <f t="shared" si="2402"/>
        <v>19.924162083513163</v>
      </c>
      <c r="T7346">
        <f t="shared" si="2403"/>
        <v>1.6603049485674444</v>
      </c>
      <c r="U7346">
        <f t="shared" si="2404"/>
        <v>1.9790834093666023</v>
      </c>
      <c r="V7346">
        <f t="shared" si="2405"/>
        <v>0</v>
      </c>
      <c r="W7346">
        <f t="shared" si="2406"/>
        <v>0</v>
      </c>
      <c r="X7346">
        <f t="shared" si="2416"/>
        <v>0.76923076923076805</v>
      </c>
      <c r="Y7346">
        <f t="shared" si="2416"/>
        <v>0.96490313100760994</v>
      </c>
      <c r="AL7346">
        <v>20.673124999999992</v>
      </c>
    </row>
    <row r="7347" spans="4:38" x14ac:dyDescent="0.55000000000000004">
      <c r="D7347">
        <f t="shared" si="2410"/>
        <v>1.1051709180756473</v>
      </c>
      <c r="E7347">
        <f t="shared" si="2397"/>
        <v>1.1051709180756477</v>
      </c>
      <c r="F7347" s="2">
        <f t="shared" si="2411"/>
        <v>44814</v>
      </c>
      <c r="G7347" s="1">
        <v>2022.777397260274</v>
      </c>
      <c r="H7347">
        <v>5</v>
      </c>
      <c r="I7347" s="1" t="str">
        <f t="shared" si="2398"/>
        <v/>
      </c>
      <c r="J7347" s="1">
        <f t="shared" si="2399"/>
        <v>0.90483741803595952</v>
      </c>
      <c r="K7347">
        <f t="shared" si="2400"/>
        <v>0</v>
      </c>
      <c r="L7347">
        <f t="shared" si="2407"/>
        <v>3.0462312315744611</v>
      </c>
      <c r="M7347">
        <f t="shared" si="2412"/>
        <v>3.0462312315744611</v>
      </c>
      <c r="N7347">
        <f t="shared" si="2408"/>
        <v>6.3318002663708342</v>
      </c>
      <c r="O7347">
        <f t="shared" si="2401"/>
        <v>20.81365736536296</v>
      </c>
      <c r="P7347">
        <f t="shared" si="2409"/>
        <v>1815.5086958443906</v>
      </c>
      <c r="Q7347">
        <f t="shared" si="2413"/>
        <v>53.285089035715089</v>
      </c>
      <c r="R7347">
        <v>21.97</v>
      </c>
      <c r="S7347">
        <f t="shared" si="2402"/>
        <v>19.837792604191169</v>
      </c>
      <c r="T7347">
        <f t="shared" si="2403"/>
        <v>1.6456056951030793</v>
      </c>
      <c r="U7347">
        <f t="shared" si="2404"/>
        <v>1.9555284439953589</v>
      </c>
      <c r="V7347">
        <f t="shared" si="2405"/>
        <v>0</v>
      </c>
      <c r="W7347">
        <f t="shared" si="2406"/>
        <v>0</v>
      </c>
      <c r="X7347">
        <f t="shared" si="2416"/>
        <v>0.76923076923076805</v>
      </c>
      <c r="Y7347">
        <f t="shared" si="2416"/>
        <v>0.96490313100760994</v>
      </c>
      <c r="AL7347">
        <v>20.830625000000015</v>
      </c>
    </row>
    <row r="7348" spans="4:38" x14ac:dyDescent="0.55000000000000004">
      <c r="D7348">
        <f t="shared" si="2410"/>
        <v>1.1051709180756473</v>
      </c>
      <c r="E7348">
        <f t="shared" si="2397"/>
        <v>1.1051709180756477</v>
      </c>
      <c r="F7348" s="2">
        <f t="shared" si="2411"/>
        <v>44815</v>
      </c>
      <c r="G7348" s="1">
        <v>2022.7801369863014</v>
      </c>
      <c r="H7348">
        <v>5</v>
      </c>
      <c r="I7348" s="1" t="str">
        <f t="shared" si="2398"/>
        <v/>
      </c>
      <c r="J7348" s="1">
        <f t="shared" si="2399"/>
        <v>0.90483741803595952</v>
      </c>
      <c r="K7348">
        <f t="shared" si="2400"/>
        <v>0</v>
      </c>
      <c r="L7348">
        <f t="shared" si="2407"/>
        <v>3.1032549503836746</v>
      </c>
      <c r="M7348">
        <f t="shared" si="2412"/>
        <v>3.1032549503836746</v>
      </c>
      <c r="N7348">
        <f t="shared" si="2408"/>
        <v>6.3710655036230435</v>
      </c>
      <c r="O7348">
        <f t="shared" si="2401"/>
        <v>20.796310532274543</v>
      </c>
      <c r="P7348">
        <f t="shared" si="2409"/>
        <v>1815.8389727455021</v>
      </c>
      <c r="Q7348">
        <f t="shared" si="2413"/>
        <v>53.288320043281232</v>
      </c>
      <c r="R7348">
        <v>21.99</v>
      </c>
      <c r="S7348">
        <f t="shared" si="2402"/>
        <v>19.749989582503218</v>
      </c>
      <c r="T7348">
        <f t="shared" si="2403"/>
        <v>1.63079585547774</v>
      </c>
      <c r="U7348">
        <f t="shared" si="2404"/>
        <v>1.9318698678958763</v>
      </c>
      <c r="V7348">
        <f t="shared" si="2405"/>
        <v>0</v>
      </c>
      <c r="W7348">
        <f t="shared" si="2406"/>
        <v>0</v>
      </c>
      <c r="X7348">
        <f t="shared" si="2416"/>
        <v>0.76923076923076805</v>
      </c>
      <c r="Y7348">
        <f t="shared" si="2416"/>
        <v>0.96490313100760994</v>
      </c>
      <c r="AL7348">
        <v>21.197291666666683</v>
      </c>
    </row>
    <row r="7349" spans="4:38" x14ac:dyDescent="0.55000000000000004">
      <c r="D7349">
        <f t="shared" si="2410"/>
        <v>1.1051709180756473</v>
      </c>
      <c r="E7349">
        <f t="shared" si="2397"/>
        <v>1.1051709180756477</v>
      </c>
      <c r="F7349" s="2">
        <f t="shared" si="2411"/>
        <v>44816</v>
      </c>
      <c r="G7349" s="1">
        <v>2022.7828767123287</v>
      </c>
      <c r="H7349">
        <v>5</v>
      </c>
      <c r="I7349" s="1" t="str">
        <f t="shared" si="2398"/>
        <v/>
      </c>
      <c r="J7349" s="1">
        <f t="shared" si="2399"/>
        <v>0.90483741803595952</v>
      </c>
      <c r="K7349">
        <f t="shared" si="2400"/>
        <v>0</v>
      </c>
      <c r="L7349">
        <f t="shared" si="2407"/>
        <v>3.160231143622783</v>
      </c>
      <c r="M7349">
        <f t="shared" si="2412"/>
        <v>3.160231143622783</v>
      </c>
      <c r="N7349">
        <f t="shared" si="2408"/>
        <v>6.4098204969507639</v>
      </c>
      <c r="O7349">
        <f t="shared" si="2401"/>
        <v>20.769974010724187</v>
      </c>
      <c r="P7349">
        <f t="shared" si="2409"/>
        <v>1816.1535278642041</v>
      </c>
      <c r="Q7349">
        <f t="shared" si="2413"/>
        <v>53.291396884765035</v>
      </c>
      <c r="R7349">
        <v>21.81</v>
      </c>
      <c r="S7349">
        <f t="shared" si="2402"/>
        <v>19.660779036398147</v>
      </c>
      <c r="T7349">
        <f t="shared" si="2403"/>
        <v>1.6158851055274861</v>
      </c>
      <c r="U7349">
        <f t="shared" si="2404"/>
        <v>1.9081251624796165</v>
      </c>
      <c r="V7349">
        <f t="shared" si="2405"/>
        <v>0</v>
      </c>
      <c r="W7349">
        <f t="shared" si="2406"/>
        <v>0</v>
      </c>
      <c r="X7349">
        <f t="shared" si="2416"/>
        <v>0.76923076923076805</v>
      </c>
      <c r="Y7349">
        <f t="shared" si="2416"/>
        <v>0.96490313100760994</v>
      </c>
      <c r="AL7349">
        <v>21.271458333333339</v>
      </c>
    </row>
    <row r="7350" spans="4:38" x14ac:dyDescent="0.55000000000000004">
      <c r="D7350">
        <f t="shared" si="2410"/>
        <v>1.1051709180756473</v>
      </c>
      <c r="E7350">
        <f t="shared" si="2397"/>
        <v>1.1051709180756477</v>
      </c>
      <c r="F7350" s="2">
        <f t="shared" si="2411"/>
        <v>44817</v>
      </c>
      <c r="G7350" s="1">
        <v>2022.7856164383561</v>
      </c>
      <c r="H7350">
        <v>5</v>
      </c>
      <c r="I7350" s="1" t="str">
        <f t="shared" si="2398"/>
        <v/>
      </c>
      <c r="J7350" s="1">
        <f t="shared" si="2399"/>
        <v>0.90483741803595952</v>
      </c>
      <c r="K7350">
        <f t="shared" si="2400"/>
        <v>0</v>
      </c>
      <c r="L7350">
        <f t="shared" si="2407"/>
        <v>3.2171351820083287</v>
      </c>
      <c r="M7350">
        <f t="shared" si="2412"/>
        <v>3.2171351820083287</v>
      </c>
      <c r="N7350">
        <f t="shared" si="2408"/>
        <v>6.4480642269037478</v>
      </c>
      <c r="O7350">
        <f t="shared" si="2401"/>
        <v>20.734830620954835</v>
      </c>
      <c r="P7350">
        <f t="shared" si="2409"/>
        <v>1816.4524201373922</v>
      </c>
      <c r="Q7350">
        <f t="shared" si="2413"/>
        <v>53.294320189942788</v>
      </c>
      <c r="R7350">
        <v>21.6</v>
      </c>
      <c r="S7350">
        <f t="shared" si="2402"/>
        <v>19.570187400876868</v>
      </c>
      <c r="T7350">
        <f t="shared" si="2403"/>
        <v>1.6008830268807777</v>
      </c>
      <c r="U7350">
        <f t="shared" si="2404"/>
        <v>1.8843115002258308</v>
      </c>
      <c r="V7350">
        <f t="shared" si="2405"/>
        <v>0</v>
      </c>
      <c r="W7350">
        <f t="shared" si="2406"/>
        <v>0</v>
      </c>
      <c r="X7350">
        <f t="shared" ref="X7350:Y7365" si="2417">MAX(0.0000000001,X7349+V7349)</f>
        <v>0.76923076923076805</v>
      </c>
      <c r="Y7350">
        <f t="shared" si="2417"/>
        <v>0.96490313100760994</v>
      </c>
      <c r="AL7350">
        <v>20.808229166666663</v>
      </c>
    </row>
    <row r="7351" spans="4:38" x14ac:dyDescent="0.55000000000000004">
      <c r="D7351">
        <f t="shared" si="2410"/>
        <v>1.1051709180756473</v>
      </c>
      <c r="E7351">
        <f t="shared" si="2397"/>
        <v>1.1051709180756477</v>
      </c>
      <c r="F7351" s="2">
        <f t="shared" si="2411"/>
        <v>44818</v>
      </c>
      <c r="G7351" s="1">
        <v>2022.7883561643835</v>
      </c>
      <c r="H7351">
        <v>5</v>
      </c>
      <c r="I7351" s="1" t="str">
        <f t="shared" si="2398"/>
        <v/>
      </c>
      <c r="J7351" s="1">
        <f t="shared" si="2399"/>
        <v>0.90483741803595952</v>
      </c>
      <c r="K7351">
        <f t="shared" si="2400"/>
        <v>0</v>
      </c>
      <c r="L7351">
        <f t="shared" si="2407"/>
        <v>3.2739429371342323</v>
      </c>
      <c r="M7351">
        <f t="shared" si="2412"/>
        <v>3.2739429371342323</v>
      </c>
      <c r="N7351">
        <f t="shared" si="2408"/>
        <v>6.4857960298321364</v>
      </c>
      <c r="O7351">
        <f t="shared" si="2401"/>
        <v>20.691074569554054</v>
      </c>
      <c r="P7351">
        <f t="shared" si="2409"/>
        <v>1816.7357224279551</v>
      </c>
      <c r="Q7351">
        <f t="shared" si="2413"/>
        <v>53.297090721840668</v>
      </c>
      <c r="R7351">
        <v>21.24</v>
      </c>
      <c r="S7351">
        <f t="shared" si="2402"/>
        <v>19.478241520186337</v>
      </c>
      <c r="T7351">
        <f t="shared" si="2403"/>
        <v>1.5857990969583764</v>
      </c>
      <c r="U7351">
        <f t="shared" si="2404"/>
        <v>1.8604457261222718</v>
      </c>
      <c r="V7351">
        <f t="shared" si="2405"/>
        <v>0</v>
      </c>
      <c r="W7351">
        <f t="shared" si="2406"/>
        <v>0</v>
      </c>
      <c r="X7351">
        <f t="shared" si="2417"/>
        <v>0.76923076923076805</v>
      </c>
      <c r="Y7351">
        <f t="shared" si="2417"/>
        <v>0.96490313100760994</v>
      </c>
      <c r="AL7351">
        <v>20.569270833333338</v>
      </c>
    </row>
    <row r="7352" spans="4:38" x14ac:dyDescent="0.55000000000000004">
      <c r="D7352">
        <f t="shared" si="2410"/>
        <v>1.1051709180756473</v>
      </c>
      <c r="E7352">
        <f t="shared" si="2397"/>
        <v>1.1051709180756477</v>
      </c>
      <c r="F7352" s="2">
        <f t="shared" si="2411"/>
        <v>44819</v>
      </c>
      <c r="G7352" s="1">
        <v>2022.791095890411</v>
      </c>
      <c r="H7352">
        <v>5</v>
      </c>
      <c r="I7352" s="1" t="str">
        <f t="shared" si="2398"/>
        <v/>
      </c>
      <c r="J7352" s="1">
        <f t="shared" si="2399"/>
        <v>0.90483741803595952</v>
      </c>
      <c r="K7352">
        <f t="shared" si="2400"/>
        <v>0</v>
      </c>
      <c r="L7352">
        <f t="shared" si="2407"/>
        <v>3.3306308126672572</v>
      </c>
      <c r="M7352">
        <f t="shared" si="2412"/>
        <v>3.3306308126672572</v>
      </c>
      <c r="N7352">
        <f t="shared" si="2408"/>
        <v>6.5230155900708491</v>
      </c>
      <c r="O7352">
        <f t="shared" si="2401"/>
        <v>20.638910669529668</v>
      </c>
      <c r="P7352">
        <f t="shared" si="2409"/>
        <v>1817.0035210689869</v>
      </c>
      <c r="Q7352">
        <f t="shared" si="2413"/>
        <v>53.299709372247932</v>
      </c>
      <c r="R7352">
        <v>20.84</v>
      </c>
      <c r="S7352">
        <f t="shared" si="2402"/>
        <v>19.384968639884853</v>
      </c>
      <c r="T7352">
        <f t="shared" si="2403"/>
        <v>1.5706426793998352</v>
      </c>
      <c r="U7352">
        <f t="shared" si="2404"/>
        <v>1.8365443403272022</v>
      </c>
      <c r="V7352">
        <f t="shared" si="2405"/>
        <v>0</v>
      </c>
      <c r="W7352">
        <f t="shared" si="2406"/>
        <v>0</v>
      </c>
      <c r="X7352">
        <f t="shared" si="2417"/>
        <v>0.76923076923076805</v>
      </c>
      <c r="Y7352">
        <f t="shared" si="2417"/>
        <v>0.96490313100760994</v>
      </c>
      <c r="AL7352">
        <v>20.741979166666656</v>
      </c>
    </row>
    <row r="7353" spans="4:38" x14ac:dyDescent="0.55000000000000004">
      <c r="D7353">
        <f t="shared" si="2410"/>
        <v>1.1051709180756473</v>
      </c>
      <c r="E7353">
        <f t="shared" si="2397"/>
        <v>1.1051709180756477</v>
      </c>
      <c r="F7353" s="2">
        <f t="shared" si="2411"/>
        <v>44820</v>
      </c>
      <c r="G7353" s="1">
        <v>2022.7938356164384</v>
      </c>
      <c r="H7353">
        <v>5</v>
      </c>
      <c r="I7353" s="1" t="str">
        <f t="shared" si="2398"/>
        <v/>
      </c>
      <c r="J7353" s="1">
        <f t="shared" si="2399"/>
        <v>0.90483741803595952</v>
      </c>
      <c r="K7353">
        <f t="shared" si="2400"/>
        <v>0</v>
      </c>
      <c r="L7353">
        <f t="shared" si="2407"/>
        <v>3.3871757734056946</v>
      </c>
      <c r="M7353">
        <f t="shared" si="2412"/>
        <v>3.3871757734056946</v>
      </c>
      <c r="N7353">
        <f t="shared" si="2408"/>
        <v>6.5597229317948349</v>
      </c>
      <c r="O7353">
        <f t="shared" si="2401"/>
        <v>20.578553550182992</v>
      </c>
      <c r="P7353">
        <f t="shared" si="2409"/>
        <v>1817.2559153937293</v>
      </c>
      <c r="Q7353">
        <f t="shared" si="2413"/>
        <v>53.302177157104389</v>
      </c>
      <c r="R7353">
        <v>21.03</v>
      </c>
      <c r="S7353">
        <f t="shared" si="2402"/>
        <v>19.290396398749913</v>
      </c>
      <c r="T7353">
        <f t="shared" si="2403"/>
        <v>1.5554230149216723</v>
      </c>
      <c r="U7353">
        <f t="shared" si="2404"/>
        <v>1.8126234820535141</v>
      </c>
      <c r="V7353">
        <f t="shared" si="2405"/>
        <v>0</v>
      </c>
      <c r="W7353">
        <f t="shared" si="2406"/>
        <v>0</v>
      </c>
      <c r="X7353">
        <f t="shared" si="2417"/>
        <v>0.76923076923076805</v>
      </c>
      <c r="Y7353">
        <f t="shared" si="2417"/>
        <v>0.96490313100760994</v>
      </c>
      <c r="AL7353">
        <v>20.91145833333335</v>
      </c>
    </row>
    <row r="7354" spans="4:38" x14ac:dyDescent="0.55000000000000004">
      <c r="D7354">
        <f t="shared" si="2410"/>
        <v>1.1051709180756473</v>
      </c>
      <c r="E7354">
        <f t="shared" si="2397"/>
        <v>1.1051709180756477</v>
      </c>
      <c r="F7354" s="2">
        <f t="shared" si="2411"/>
        <v>44821</v>
      </c>
      <c r="G7354" s="1">
        <v>2022.7965753424658</v>
      </c>
      <c r="H7354">
        <v>5</v>
      </c>
      <c r="I7354" s="1" t="str">
        <f t="shared" si="2398"/>
        <v/>
      </c>
      <c r="J7354" s="1">
        <f t="shared" si="2399"/>
        <v>0.90483741803595952</v>
      </c>
      <c r="K7354">
        <f t="shared" si="2400"/>
        <v>0</v>
      </c>
      <c r="L7354">
        <f t="shared" si="2407"/>
        <v>3.4435553721733192</v>
      </c>
      <c r="M7354">
        <f t="shared" si="2412"/>
        <v>3.4435553721733192</v>
      </c>
      <c r="N7354">
        <f t="shared" si="2408"/>
        <v>6.5959184105718993</v>
      </c>
      <c r="O7354">
        <f t="shared" si="2401"/>
        <v>20.510226860536864</v>
      </c>
      <c r="P7354">
        <f t="shared" si="2409"/>
        <v>1817.4930172528477</v>
      </c>
      <c r="Q7354">
        <f t="shared" si="2413"/>
        <v>53.304495211777372</v>
      </c>
      <c r="R7354">
        <v>21.1</v>
      </c>
      <c r="S7354">
        <f t="shared" si="2402"/>
        <v>19.194552820567804</v>
      </c>
      <c r="T7354">
        <f t="shared" si="2403"/>
        <v>1.5401492126219936</v>
      </c>
      <c r="U7354">
        <f t="shared" si="2404"/>
        <v>1.7886989146890835</v>
      </c>
      <c r="V7354">
        <f t="shared" si="2405"/>
        <v>0</v>
      </c>
      <c r="W7354">
        <f t="shared" si="2406"/>
        <v>0</v>
      </c>
      <c r="X7354">
        <f t="shared" si="2417"/>
        <v>0.76923076923076805</v>
      </c>
      <c r="Y7354">
        <f t="shared" si="2417"/>
        <v>0.96490313100760994</v>
      </c>
      <c r="AL7354">
        <v>20.901041666666675</v>
      </c>
    </row>
    <row r="7355" spans="4:38" x14ac:dyDescent="0.55000000000000004">
      <c r="D7355">
        <f t="shared" si="2410"/>
        <v>1.1051709180756473</v>
      </c>
      <c r="E7355">
        <f t="shared" si="2397"/>
        <v>1.1051709180756477</v>
      </c>
      <c r="F7355" s="2">
        <f t="shared" si="2411"/>
        <v>44822</v>
      </c>
      <c r="G7355" s="1">
        <v>2022.7993150684931</v>
      </c>
      <c r="H7355">
        <v>5</v>
      </c>
      <c r="I7355" s="1" t="str">
        <f t="shared" si="2398"/>
        <v/>
      </c>
      <c r="J7355" s="1">
        <f t="shared" si="2399"/>
        <v>0.90483741803595952</v>
      </c>
      <c r="K7355">
        <f t="shared" si="2400"/>
        <v>0</v>
      </c>
      <c r="L7355">
        <f t="shared" si="2407"/>
        <v>3.4997477745309546</v>
      </c>
      <c r="M7355">
        <f t="shared" si="2412"/>
        <v>3.4997477745309546</v>
      </c>
      <c r="N7355">
        <f t="shared" si="2408"/>
        <v>6.6316027046400183</v>
      </c>
      <c r="O7355">
        <f t="shared" si="2401"/>
        <v>20.434162469973192</v>
      </c>
      <c r="P7355">
        <f t="shared" si="2409"/>
        <v>1817.7149505206432</v>
      </c>
      <c r="Q7355">
        <f t="shared" si="2413"/>
        <v>53.306664786242585</v>
      </c>
      <c r="R7355">
        <v>21.28</v>
      </c>
      <c r="S7355">
        <f t="shared" si="2402"/>
        <v>19.097466305848897</v>
      </c>
      <c r="T7355">
        <f t="shared" si="2403"/>
        <v>1.5248302417451398</v>
      </c>
      <c r="U7355">
        <f t="shared" si="2404"/>
        <v>1.7647860121634644</v>
      </c>
      <c r="V7355">
        <f t="shared" si="2405"/>
        <v>0</v>
      </c>
      <c r="W7355">
        <f t="shared" si="2406"/>
        <v>0</v>
      </c>
      <c r="X7355">
        <f t="shared" si="2417"/>
        <v>0.76923076923076805</v>
      </c>
      <c r="Y7355">
        <f t="shared" si="2417"/>
        <v>0.96490313100760994</v>
      </c>
      <c r="AL7355">
        <v>20.810729166666679</v>
      </c>
    </row>
    <row r="7356" spans="4:38" x14ac:dyDescent="0.55000000000000004">
      <c r="D7356">
        <f t="shared" si="2410"/>
        <v>1.1051709180756473</v>
      </c>
      <c r="E7356">
        <f t="shared" si="2397"/>
        <v>1.1051709180756477</v>
      </c>
      <c r="F7356" s="2">
        <f t="shared" si="2411"/>
        <v>44823</v>
      </c>
      <c r="G7356" s="1">
        <v>2022.8020547945205</v>
      </c>
      <c r="H7356">
        <v>5</v>
      </c>
      <c r="I7356" s="1" t="str">
        <f t="shared" si="2398"/>
        <v/>
      </c>
      <c r="J7356" s="1">
        <f t="shared" si="2399"/>
        <v>0.90483741803595952</v>
      </c>
      <c r="K7356">
        <f t="shared" si="2400"/>
        <v>0</v>
      </c>
      <c r="L7356">
        <f t="shared" si="2407"/>
        <v>3.5557317812980047</v>
      </c>
      <c r="M7356">
        <f t="shared" si="2412"/>
        <v>3.5557317812980047</v>
      </c>
      <c r="N7356">
        <f t="shared" si="2408"/>
        <v>6.6667768059360872</v>
      </c>
      <c r="O7356">
        <f t="shared" si="2401"/>
        <v>20.350599669399273</v>
      </c>
      <c r="P7356">
        <f t="shared" si="2409"/>
        <v>1817.9218505917909</v>
      </c>
      <c r="Q7356">
        <f t="shared" si="2413"/>
        <v>53.308687240184639</v>
      </c>
      <c r="R7356">
        <v>20.89</v>
      </c>
      <c r="S7356">
        <f t="shared" si="2402"/>
        <v>18.999165623443311</v>
      </c>
      <c r="T7356">
        <f t="shared" si="2403"/>
        <v>1.5094749239071801</v>
      </c>
      <c r="U7356">
        <f t="shared" si="2404"/>
        <v>1.7408997465491112</v>
      </c>
      <c r="V7356">
        <f t="shared" si="2405"/>
        <v>0</v>
      </c>
      <c r="W7356">
        <f t="shared" si="2406"/>
        <v>0</v>
      </c>
      <c r="X7356">
        <f t="shared" si="2417"/>
        <v>0.76923076923076805</v>
      </c>
      <c r="Y7356">
        <f t="shared" si="2417"/>
        <v>0.96490313100760994</v>
      </c>
      <c r="AL7356">
        <v>20.701875000000005</v>
      </c>
    </row>
    <row r="7357" spans="4:38" x14ac:dyDescent="0.55000000000000004">
      <c r="D7357">
        <f t="shared" si="2410"/>
        <v>1.1051709180756473</v>
      </c>
      <c r="E7357">
        <f t="shared" si="2397"/>
        <v>1.1051709180756477</v>
      </c>
      <c r="F7357" s="2">
        <f t="shared" si="2411"/>
        <v>44824</v>
      </c>
      <c r="G7357" s="1">
        <v>2022.8047945205481</v>
      </c>
      <c r="H7357">
        <v>5</v>
      </c>
      <c r="I7357" s="1" t="str">
        <f t="shared" si="2398"/>
        <v/>
      </c>
      <c r="J7357" s="1">
        <f t="shared" si="2399"/>
        <v>0.90483741803595952</v>
      </c>
      <c r="K7357">
        <f t="shared" si="2400"/>
        <v>0</v>
      </c>
      <c r="L7357">
        <f t="shared" si="2407"/>
        <v>3.6114868488853999</v>
      </c>
      <c r="M7357">
        <f t="shared" si="2412"/>
        <v>3.6114868488853999</v>
      </c>
      <c r="N7357">
        <f t="shared" si="2408"/>
        <v>6.7014420109027224</v>
      </c>
      <c r="O7357">
        <f t="shared" si="2401"/>
        <v>20.259784375862385</v>
      </c>
      <c r="P7357">
        <f t="shared" si="2409"/>
        <v>1818.1138638701659</v>
      </c>
      <c r="Q7357">
        <f t="shared" si="2413"/>
        <v>53.310564038030812</v>
      </c>
      <c r="R7357">
        <v>20.89</v>
      </c>
      <c r="S7357">
        <f t="shared" si="2402"/>
        <v>18.899679901943976</v>
      </c>
      <c r="T7357">
        <f t="shared" si="2403"/>
        <v>1.4940919257684995</v>
      </c>
      <c r="U7357">
        <f t="shared" si="2404"/>
        <v>1.7170546768613009</v>
      </c>
      <c r="V7357">
        <f t="shared" si="2405"/>
        <v>0</v>
      </c>
      <c r="W7357">
        <f t="shared" si="2406"/>
        <v>0</v>
      </c>
      <c r="X7357">
        <f t="shared" si="2417"/>
        <v>0.76923076923076805</v>
      </c>
      <c r="Y7357">
        <f t="shared" si="2417"/>
        <v>0.96490313100760994</v>
      </c>
      <c r="AL7357">
        <v>20.724999999999991</v>
      </c>
    </row>
    <row r="7358" spans="4:38" x14ac:dyDescent="0.55000000000000004">
      <c r="D7358">
        <f t="shared" si="2410"/>
        <v>1.1051709180756473</v>
      </c>
      <c r="E7358">
        <f t="shared" si="2397"/>
        <v>1.1051709180756477</v>
      </c>
      <c r="F7358" s="2">
        <f t="shared" si="2411"/>
        <v>44825</v>
      </c>
      <c r="G7358" s="1">
        <v>2022.8075342465754</v>
      </c>
      <c r="H7358">
        <v>5</v>
      </c>
      <c r="I7358" s="1" t="str">
        <f t="shared" si="2398"/>
        <v/>
      </c>
      <c r="J7358" s="1">
        <f t="shared" si="2399"/>
        <v>0.90483741803595952</v>
      </c>
      <c r="K7358">
        <f t="shared" si="2400"/>
        <v>0</v>
      </c>
      <c r="L7358">
        <f t="shared" si="2407"/>
        <v>3.6669931074494064</v>
      </c>
      <c r="M7358">
        <f t="shared" si="2412"/>
        <v>3.6669931074494064</v>
      </c>
      <c r="N7358">
        <f t="shared" si="2408"/>
        <v>6.7355999110987401</v>
      </c>
      <c r="O7358">
        <f t="shared" si="2401"/>
        <v>20.161968344429642</v>
      </c>
      <c r="P7358">
        <f t="shared" si="2409"/>
        <v>1818.2911472512767</v>
      </c>
      <c r="Q7358">
        <f t="shared" si="2413"/>
        <v>53.312296743932997</v>
      </c>
      <c r="R7358">
        <v>20.94</v>
      </c>
      <c r="S7358">
        <f t="shared" si="2402"/>
        <v>18.799038621127583</v>
      </c>
      <c r="T7358">
        <f t="shared" si="2403"/>
        <v>1.4786897521951401</v>
      </c>
      <c r="U7358">
        <f t="shared" si="2404"/>
        <v>1.6932649391055707</v>
      </c>
      <c r="V7358">
        <f t="shared" si="2405"/>
        <v>0</v>
      </c>
      <c r="W7358">
        <f t="shared" si="2406"/>
        <v>0</v>
      </c>
      <c r="X7358">
        <f t="shared" si="2417"/>
        <v>0.76923076923076805</v>
      </c>
      <c r="Y7358">
        <f t="shared" si="2417"/>
        <v>0.96490313100760994</v>
      </c>
      <c r="AL7358">
        <v>20.514479166666668</v>
      </c>
    </row>
    <row r="7359" spans="4:38" x14ac:dyDescent="0.55000000000000004">
      <c r="D7359">
        <f t="shared" si="2410"/>
        <v>1.1051709180756473</v>
      </c>
      <c r="E7359">
        <f t="shared" si="2397"/>
        <v>1.1051709180756477</v>
      </c>
      <c r="F7359" s="2">
        <f t="shared" si="2411"/>
        <v>44826</v>
      </c>
      <c r="G7359" s="1">
        <v>2022.8102739726028</v>
      </c>
      <c r="H7359">
        <v>5</v>
      </c>
      <c r="I7359" s="1" t="str">
        <f t="shared" si="2398"/>
        <v/>
      </c>
      <c r="J7359" s="1">
        <f t="shared" si="2399"/>
        <v>0.90483741803595952</v>
      </c>
      <c r="K7359">
        <f t="shared" si="2400"/>
        <v>0</v>
      </c>
      <c r="L7359">
        <f t="shared" si="2407"/>
        <v>3.7222313768861999</v>
      </c>
      <c r="M7359">
        <f t="shared" si="2412"/>
        <v>3.7222313768861999</v>
      </c>
      <c r="N7359">
        <f t="shared" si="2408"/>
        <v>6.7692523836399534</v>
      </c>
      <c r="O7359">
        <f t="shared" si="2401"/>
        <v>20.057408389540576</v>
      </c>
      <c r="P7359">
        <f t="shared" si="2409"/>
        <v>1818.4538675998274</v>
      </c>
      <c r="Q7359">
        <f t="shared" si="2413"/>
        <v>53.313887016711334</v>
      </c>
      <c r="R7359">
        <v>21.12</v>
      </c>
      <c r="S7359">
        <f t="shared" si="2402"/>
        <v>18.697271603188462</v>
      </c>
      <c r="T7359">
        <f t="shared" si="2403"/>
        <v>1.4632767398713988</v>
      </c>
      <c r="U7359">
        <f t="shared" si="2404"/>
        <v>1.669544237496724</v>
      </c>
      <c r="V7359">
        <f t="shared" si="2405"/>
        <v>0</v>
      </c>
      <c r="W7359">
        <f t="shared" si="2406"/>
        <v>0</v>
      </c>
      <c r="X7359">
        <f t="shared" si="2417"/>
        <v>0.76923076923076805</v>
      </c>
      <c r="Y7359">
        <f t="shared" si="2417"/>
        <v>0.96490313100760994</v>
      </c>
      <c r="AL7359">
        <v>20.192812500000009</v>
      </c>
    </row>
    <row r="7360" spans="4:38" x14ac:dyDescent="0.55000000000000004">
      <c r="D7360">
        <f t="shared" si="2410"/>
        <v>1.1051709180756473</v>
      </c>
      <c r="E7360">
        <f t="shared" si="2397"/>
        <v>1.1051709180756477</v>
      </c>
      <c r="F7360" s="2">
        <f t="shared" si="2411"/>
        <v>44827</v>
      </c>
      <c r="G7360" s="1">
        <v>2022.8130136986301</v>
      </c>
      <c r="H7360">
        <v>5</v>
      </c>
      <c r="I7360" s="1" t="str">
        <f t="shared" si="2398"/>
        <v/>
      </c>
      <c r="J7360" s="1">
        <f t="shared" si="2399"/>
        <v>0.90483741803595952</v>
      </c>
      <c r="K7360">
        <f t="shared" si="2400"/>
        <v>0</v>
      </c>
      <c r="L7360">
        <f t="shared" si="2407"/>
        <v>3.7771831806931604</v>
      </c>
      <c r="M7360">
        <f t="shared" si="2412"/>
        <v>3.7771831806931604</v>
      </c>
      <c r="N7360">
        <f t="shared" si="2408"/>
        <v>6.8024015814951051</v>
      </c>
      <c r="O7360">
        <f t="shared" si="2401"/>
        <v>19.946365618904832</v>
      </c>
      <c r="P7360">
        <f t="shared" si="2409"/>
        <v>1818.6022012238573</v>
      </c>
      <c r="Q7360">
        <f t="shared" si="2413"/>
        <v>53.315336604773364</v>
      </c>
      <c r="R7360">
        <v>21.41</v>
      </c>
      <c r="S7360">
        <f t="shared" si="2402"/>
        <v>18.594409003879765</v>
      </c>
      <c r="T7360">
        <f t="shared" si="2403"/>
        <v>1.447861051381572</v>
      </c>
      <c r="U7360">
        <f t="shared" si="2404"/>
        <v>1.6459058368586443</v>
      </c>
      <c r="V7360">
        <f t="shared" si="2405"/>
        <v>0</v>
      </c>
      <c r="W7360">
        <f t="shared" si="2406"/>
        <v>0</v>
      </c>
      <c r="X7360">
        <f t="shared" si="2417"/>
        <v>0.76923076923076805</v>
      </c>
      <c r="Y7360">
        <f t="shared" si="2417"/>
        <v>0.96490313100760994</v>
      </c>
      <c r="AL7360">
        <v>20.010416666666668</v>
      </c>
    </row>
    <row r="7361" spans="4:38" x14ac:dyDescent="0.55000000000000004">
      <c r="D7361">
        <f t="shared" si="2410"/>
        <v>1.1051709180756473</v>
      </c>
      <c r="E7361">
        <f t="shared" si="2397"/>
        <v>1.1051709180756477</v>
      </c>
      <c r="F7361" s="2">
        <f t="shared" si="2411"/>
        <v>44828</v>
      </c>
      <c r="G7361" s="1">
        <v>2022.8157534246575</v>
      </c>
      <c r="H7361">
        <v>5</v>
      </c>
      <c r="I7361" s="1" t="str">
        <f t="shared" si="2398"/>
        <v/>
      </c>
      <c r="J7361" s="1">
        <f t="shared" si="2399"/>
        <v>0.90483741803595952</v>
      </c>
      <c r="K7361">
        <f t="shared" si="2400"/>
        <v>0</v>
      </c>
      <c r="L7361">
        <f t="shared" si="2407"/>
        <v>3.831830757731256</v>
      </c>
      <c r="M7361">
        <f t="shared" si="2412"/>
        <v>3.831830757731256</v>
      </c>
      <c r="N7361">
        <f t="shared" si="2408"/>
        <v>6.8350499236618587</v>
      </c>
      <c r="O7361">
        <f t="shared" si="2401"/>
        <v>19.829104682602051</v>
      </c>
      <c r="P7361">
        <f t="shared" si="2409"/>
        <v>1818.7363333468829</v>
      </c>
      <c r="Q7361">
        <f t="shared" si="2413"/>
        <v>53.316647341021763</v>
      </c>
      <c r="R7361">
        <v>21.56</v>
      </c>
      <c r="S7361">
        <f t="shared" si="2402"/>
        <v>18.490481303598585</v>
      </c>
      <c r="T7361">
        <f t="shared" si="2403"/>
        <v>1.4324506697645774</v>
      </c>
      <c r="U7361">
        <f t="shared" si="2404"/>
        <v>1.6223625561905932</v>
      </c>
      <c r="V7361">
        <f t="shared" si="2405"/>
        <v>0</v>
      </c>
      <c r="W7361">
        <f t="shared" si="2406"/>
        <v>0</v>
      </c>
      <c r="X7361">
        <f t="shared" si="2417"/>
        <v>0.76923076923076805</v>
      </c>
      <c r="Y7361">
        <f t="shared" si="2417"/>
        <v>0.96490313100760994</v>
      </c>
      <c r="AL7361">
        <v>20.345520833333328</v>
      </c>
    </row>
    <row r="7362" spans="4:38" x14ac:dyDescent="0.55000000000000004">
      <c r="D7362">
        <f t="shared" si="2410"/>
        <v>1.1051709180756473</v>
      </c>
      <c r="E7362">
        <f t="shared" si="2397"/>
        <v>1.1051709180756477</v>
      </c>
      <c r="F7362" s="2">
        <f t="shared" si="2411"/>
        <v>44829</v>
      </c>
      <c r="G7362" s="1">
        <v>2022.8184931506848</v>
      </c>
      <c r="H7362">
        <v>5</v>
      </c>
      <c r="I7362" s="1" t="str">
        <f t="shared" si="2398"/>
        <v/>
      </c>
      <c r="J7362" s="1">
        <f t="shared" si="2399"/>
        <v>0.90483741803595952</v>
      </c>
      <c r="K7362">
        <f t="shared" si="2400"/>
        <v>0</v>
      </c>
      <c r="L7362">
        <f t="shared" si="2407"/>
        <v>3.8861570719301657</v>
      </c>
      <c r="M7362">
        <f t="shared" si="2412"/>
        <v>3.8861570719301657</v>
      </c>
      <c r="N7362">
        <f t="shared" si="2408"/>
        <v>6.8672000852473758</v>
      </c>
      <c r="O7362">
        <f t="shared" si="2401"/>
        <v>19.705893039662783</v>
      </c>
      <c r="P7362">
        <f t="shared" si="2409"/>
        <v>1818.8564575794251</v>
      </c>
      <c r="Q7362">
        <f t="shared" si="2413"/>
        <v>53.317821137763062</v>
      </c>
      <c r="R7362">
        <v>21.53</v>
      </c>
      <c r="S7362">
        <f t="shared" si="2402"/>
        <v>18.385519298387422</v>
      </c>
      <c r="T7362">
        <f t="shared" si="2403"/>
        <v>1.4170533935341563</v>
      </c>
      <c r="U7362">
        <f t="shared" si="2404"/>
        <v>1.5989267633676165</v>
      </c>
      <c r="V7362">
        <f t="shared" si="2405"/>
        <v>0</v>
      </c>
      <c r="W7362">
        <f t="shared" si="2406"/>
        <v>0</v>
      </c>
      <c r="X7362">
        <f t="shared" si="2417"/>
        <v>0.76923076923076805</v>
      </c>
      <c r="Y7362">
        <f t="shared" si="2417"/>
        <v>0.96490313100760994</v>
      </c>
      <c r="AL7362">
        <v>20.291250000000002</v>
      </c>
    </row>
    <row r="7363" spans="4:38" x14ac:dyDescent="0.55000000000000004">
      <c r="D7363">
        <f t="shared" si="2410"/>
        <v>1.1051709180756473</v>
      </c>
      <c r="E7363">
        <f t="shared" si="2397"/>
        <v>1.1051709180756477</v>
      </c>
      <c r="F7363" s="2">
        <f t="shared" si="2411"/>
        <v>44830</v>
      </c>
      <c r="G7363" s="1">
        <v>2022.8212328767124</v>
      </c>
      <c r="H7363">
        <v>5</v>
      </c>
      <c r="I7363" s="1" t="str">
        <f t="shared" si="2398"/>
        <v/>
      </c>
      <c r="J7363" s="1">
        <f t="shared" si="2399"/>
        <v>0.90483741803595952</v>
      </c>
      <c r="K7363">
        <f t="shared" si="2400"/>
        <v>0</v>
      </c>
      <c r="L7363">
        <f t="shared" si="2407"/>
        <v>3.9401458199840365</v>
      </c>
      <c r="M7363">
        <f t="shared" si="2412"/>
        <v>3.9401458199840365</v>
      </c>
      <c r="N7363">
        <f t="shared" si="2408"/>
        <v>6.8988549874771374</v>
      </c>
      <c r="O7363">
        <f t="shared" si="2401"/>
        <v>19.577000243955059</v>
      </c>
      <c r="P7363">
        <f t="shared" si="2409"/>
        <v>1818.9627753912521</v>
      </c>
      <c r="Q7363">
        <f t="shared" si="2413"/>
        <v>53.318859981630254</v>
      </c>
      <c r="R7363">
        <v>20.92</v>
      </c>
      <c r="S7363">
        <f t="shared" si="2402"/>
        <v>18.279554090731502</v>
      </c>
      <c r="T7363">
        <f t="shared" si="2403"/>
        <v>1.4016768321431576</v>
      </c>
      <c r="U7363">
        <f t="shared" si="2404"/>
        <v>1.5756103709205025</v>
      </c>
      <c r="V7363">
        <f t="shared" si="2405"/>
        <v>0</v>
      </c>
      <c r="W7363">
        <f t="shared" si="2406"/>
        <v>0</v>
      </c>
      <c r="X7363">
        <f t="shared" si="2417"/>
        <v>0.76923076923076805</v>
      </c>
      <c r="Y7363">
        <f t="shared" si="2417"/>
        <v>0.96490313100760994</v>
      </c>
      <c r="AL7363">
        <v>20.02375000000001</v>
      </c>
    </row>
    <row r="7364" spans="4:38" x14ac:dyDescent="0.55000000000000004">
      <c r="D7364">
        <f t="shared" si="2410"/>
        <v>1.1051709180756473</v>
      </c>
      <c r="E7364">
        <f t="shared" ref="E7364:E7427" si="2418">MIN(1/J7364,ftmax)</f>
        <v>1.1051709180756477</v>
      </c>
      <c r="F7364" s="2">
        <f t="shared" si="2411"/>
        <v>44831</v>
      </c>
      <c r="G7364" s="1">
        <v>2022.8239726027398</v>
      </c>
      <c r="H7364">
        <v>5</v>
      </c>
      <c r="I7364" s="1" t="str">
        <f t="shared" ref="I7364:I7427" si="2419">IF(H7364&gt;cutoff,H7364,"")</f>
        <v/>
      </c>
      <c r="J7364" s="1">
        <f t="shared" ref="J7364:J7427" si="2420">MIN(1,EXP(-H7364/turbh))</f>
        <v>0.90483741803595952</v>
      </c>
      <c r="K7364">
        <f t="shared" ref="K7364:K7427" si="2421">IF(INT((G7364-INT(G7364))*365)=spawnday,1,0)</f>
        <v>0</v>
      </c>
      <c r="L7364">
        <f t="shared" si="2407"/>
        <v>3.9937814370907625</v>
      </c>
      <c r="M7364">
        <f t="shared" si="2412"/>
        <v>3.9937814370907625</v>
      </c>
      <c r="N7364">
        <f t="shared" si="2408"/>
        <v>6.9300177876544984</v>
      </c>
      <c r="O7364">
        <f t="shared" ref="O7364:O7427" si="2422">(E7364*U7364*J7364*hh*L7364^(2/3)-T7364*mm*L7364)</f>
        <v>19.442697252129733</v>
      </c>
      <c r="P7364">
        <f t="shared" si="2409"/>
        <v>1819.0554955856028</v>
      </c>
      <c r="Q7364">
        <f t="shared" si="2413"/>
        <v>53.319765928530011</v>
      </c>
      <c r="R7364">
        <v>20.96</v>
      </c>
      <c r="S7364">
        <f t="shared" ref="S7364:S7427" si="2423">tbar+tamp*SIN(2*PI()*G7364+tshift)</f>
        <v>18.172617080431163</v>
      </c>
      <c r="T7364">
        <f t="shared" ref="T7364:T7427" si="2424">qten^((S7364-tbar)/10)*IF(S7364&gt;Ttorp,1,torpmult)</f>
        <v>1.386328401927893</v>
      </c>
      <c r="U7364">
        <f t="shared" ref="U7364:U7427" si="2425">qtenq^((S7364-tbar)/10)*IF(S7364&gt;Ttorp,1,torpmult)</f>
        <v>1.5524248329274255</v>
      </c>
      <c r="V7364">
        <f t="shared" ref="V7364:V7427" si="2426">GA*MIN(1,EXP(-H7364/turbA))-mA*X7364-aB*X7364*Y7364</f>
        <v>0</v>
      </c>
      <c r="W7364">
        <f t="shared" ref="W7364:W7427" si="2427">eB*aB*X7364*Y7364-zB*Y7364</f>
        <v>0</v>
      </c>
      <c r="X7364">
        <f t="shared" si="2417"/>
        <v>0.76923076923076805</v>
      </c>
      <c r="Y7364">
        <f t="shared" si="2417"/>
        <v>0.96490313100760994</v>
      </c>
      <c r="AL7364">
        <v>20.282395833333343</v>
      </c>
    </row>
    <row r="7365" spans="4:38" x14ac:dyDescent="0.55000000000000004">
      <c r="D7365">
        <f t="shared" si="2410"/>
        <v>1.1051709180756473</v>
      </c>
      <c r="E7365">
        <f t="shared" si="2418"/>
        <v>1.1051709180756477</v>
      </c>
      <c r="F7365" s="2">
        <f t="shared" si="2411"/>
        <v>44832</v>
      </c>
      <c r="G7365" s="1">
        <v>2022.8267123287671</v>
      </c>
      <c r="H7365">
        <v>5</v>
      </c>
      <c r="I7365" s="1" t="str">
        <f t="shared" si="2419"/>
        <v/>
      </c>
      <c r="J7365" s="1">
        <f t="shared" si="2420"/>
        <v>0.90483741803595952</v>
      </c>
      <c r="K7365">
        <f t="shared" si="2421"/>
        <v>0</v>
      </c>
      <c r="L7365">
        <f t="shared" ref="L7365:L7428" si="2428">IF(K7365=1,wrec,L7364+O7364/365)</f>
        <v>4.0470491007952276</v>
      </c>
      <c r="M7365">
        <f t="shared" si="2412"/>
        <v>4.0470491007952276</v>
      </c>
      <c r="N7365">
        <f t="shared" ref="N7365:N7428" si="2429">(L7365/0.012)^(1/3)</f>
        <v>6.9606918690939645</v>
      </c>
      <c r="O7365">
        <f t="shared" si="2422"/>
        <v>19.303255754427948</v>
      </c>
      <c r="P7365">
        <f t="shared" ref="P7365:P7428" si="2430">P7364+(J7364*U7364*hh*P7364^(2/3)-T7364*mm*P7364)/365</f>
        <v>1819.1348337766335</v>
      </c>
      <c r="Q7365">
        <f t="shared" si="2413"/>
        <v>53.320541098627004</v>
      </c>
      <c r="R7365">
        <v>21.19</v>
      </c>
      <c r="S7365">
        <f t="shared" si="2423"/>
        <v>18.064739955207852</v>
      </c>
      <c r="T7365">
        <f t="shared" si="2424"/>
        <v>1.3710153224763781</v>
      </c>
      <c r="U7365">
        <f t="shared" si="2425"/>
        <v>1.529381142908447</v>
      </c>
      <c r="V7365">
        <f t="shared" si="2426"/>
        <v>0</v>
      </c>
      <c r="W7365">
        <f t="shared" si="2427"/>
        <v>0</v>
      </c>
      <c r="X7365">
        <f t="shared" si="2417"/>
        <v>0.76923076923076805</v>
      </c>
      <c r="Y7365">
        <f t="shared" si="2417"/>
        <v>0.96490313100760994</v>
      </c>
      <c r="AL7365">
        <v>20.229583333333331</v>
      </c>
    </row>
    <row r="7366" spans="4:38" x14ac:dyDescent="0.55000000000000004">
      <c r="D7366">
        <f t="shared" ref="D7366:D7429" si="2431">0.9*D7365+0.1*E7366</f>
        <v>1.1051709180756473</v>
      </c>
      <c r="E7366">
        <f t="shared" si="2418"/>
        <v>1.1051709180756477</v>
      </c>
      <c r="F7366" s="2">
        <f t="shared" ref="F7366:F7429" si="2432">F7365+1</f>
        <v>44833</v>
      </c>
      <c r="G7366" s="1">
        <v>2022.8294520547945</v>
      </c>
      <c r="H7366">
        <v>5</v>
      </c>
      <c r="I7366" s="1" t="str">
        <f t="shared" si="2419"/>
        <v/>
      </c>
      <c r="J7366" s="1">
        <f t="shared" si="2420"/>
        <v>0.90483741803595952</v>
      </c>
      <c r="K7366">
        <f t="shared" si="2421"/>
        <v>0</v>
      </c>
      <c r="L7366">
        <f t="shared" si="2428"/>
        <v>4.0999347329991398</v>
      </c>
      <c r="M7366">
        <f t="shared" ref="M7366:M7429" si="2433">IF(K7367=1,"",L7366)</f>
        <v>4.0999347329991398</v>
      </c>
      <c r="N7366">
        <f t="shared" si="2429"/>
        <v>6.9908808310488562</v>
      </c>
      <c r="O7366">
        <f t="shared" si="2422"/>
        <v>19.158947530925964</v>
      </c>
      <c r="P7366">
        <f t="shared" si="2430"/>
        <v>1819.2010118712349</v>
      </c>
      <c r="Q7366">
        <f t="shared" ref="Q7366:Q7429" si="2434">(P7366/0.012)^(1/3)</f>
        <v>53.321187671374844</v>
      </c>
      <c r="R7366">
        <v>21.26</v>
      </c>
      <c r="S7366">
        <f t="shared" si="2423"/>
        <v>17.955954681404744</v>
      </c>
      <c r="T7366">
        <f t="shared" si="2424"/>
        <v>1.355744613465671</v>
      </c>
      <c r="U7366">
        <f t="shared" si="2425"/>
        <v>1.5064898327675205</v>
      </c>
      <c r="V7366">
        <f t="shared" si="2426"/>
        <v>0</v>
      </c>
      <c r="W7366">
        <f t="shared" si="2427"/>
        <v>0</v>
      </c>
      <c r="X7366">
        <f t="shared" ref="X7366:Y7381" si="2435">MAX(0.0000000001,X7365+V7365)</f>
        <v>0.76923076923076805</v>
      </c>
      <c r="Y7366">
        <f t="shared" si="2435"/>
        <v>0.96490313100760994</v>
      </c>
      <c r="AL7366">
        <v>19.974270833333325</v>
      </c>
    </row>
    <row r="7367" spans="4:38" x14ac:dyDescent="0.55000000000000004">
      <c r="D7367">
        <f t="shared" si="2431"/>
        <v>1.1051709180756473</v>
      </c>
      <c r="E7367">
        <f t="shared" si="2418"/>
        <v>1.1051709180756477</v>
      </c>
      <c r="F7367" s="2">
        <f t="shared" si="2432"/>
        <v>44834</v>
      </c>
      <c r="G7367" s="1">
        <v>2022.8321917808219</v>
      </c>
      <c r="H7367">
        <v>5</v>
      </c>
      <c r="I7367" s="1" t="str">
        <f t="shared" si="2419"/>
        <v/>
      </c>
      <c r="J7367" s="1">
        <f t="shared" si="2420"/>
        <v>0.90483741803595952</v>
      </c>
      <c r="K7367">
        <f t="shared" si="2421"/>
        <v>0</v>
      </c>
      <c r="L7367">
        <f t="shared" si="2428"/>
        <v>4.1524250002071561</v>
      </c>
      <c r="M7367">
        <f t="shared" si="2433"/>
        <v>4.1524250002071561</v>
      </c>
      <c r="N7367">
        <f t="shared" si="2429"/>
        <v>7.0205884786547852</v>
      </c>
      <c r="O7367">
        <f t="shared" si="2422"/>
        <v>19.010043833617921</v>
      </c>
      <c r="P7367">
        <f t="shared" si="2430"/>
        <v>1819.2542575563471</v>
      </c>
      <c r="Q7367">
        <f t="shared" si="2434"/>
        <v>53.321707880604286</v>
      </c>
      <c r="R7367">
        <v>21.19</v>
      </c>
      <c r="S7367">
        <f t="shared" si="2423"/>
        <v>17.846293494434896</v>
      </c>
      <c r="T7367">
        <f t="shared" si="2424"/>
        <v>1.3405230919103153</v>
      </c>
      <c r="U7367">
        <f t="shared" si="2425"/>
        <v>1.483760972670044</v>
      </c>
      <c r="V7367">
        <f t="shared" si="2426"/>
        <v>0</v>
      </c>
      <c r="W7367">
        <f t="shared" si="2427"/>
        <v>0</v>
      </c>
      <c r="X7367">
        <f t="shared" si="2435"/>
        <v>0.76923076923076805</v>
      </c>
      <c r="Y7367">
        <f t="shared" si="2435"/>
        <v>0.96490313100760994</v>
      </c>
      <c r="AL7367">
        <v>19.932812499999994</v>
      </c>
    </row>
    <row r="7368" spans="4:38" x14ac:dyDescent="0.55000000000000004">
      <c r="D7368">
        <f t="shared" si="2431"/>
        <v>1.1051709180756473</v>
      </c>
      <c r="E7368">
        <f t="shared" si="2418"/>
        <v>1.1051709180756477</v>
      </c>
      <c r="F7368" s="2">
        <f t="shared" si="2432"/>
        <v>44835</v>
      </c>
      <c r="G7368" s="1">
        <v>2022.8360730593606</v>
      </c>
      <c r="H7368">
        <v>5</v>
      </c>
      <c r="I7368" s="1" t="str">
        <f t="shared" si="2419"/>
        <v/>
      </c>
      <c r="J7368" s="1">
        <f t="shared" si="2420"/>
        <v>0.90483741803595952</v>
      </c>
      <c r="K7368">
        <f t="shared" si="2421"/>
        <v>0</v>
      </c>
      <c r="L7368">
        <f t="shared" si="2428"/>
        <v>4.2045073120800822</v>
      </c>
      <c r="M7368">
        <f t="shared" si="2433"/>
        <v>4.2045073120800822</v>
      </c>
      <c r="N7368">
        <f t="shared" si="2429"/>
        <v>7.0498188129080335</v>
      </c>
      <c r="O7368">
        <f t="shared" si="2422"/>
        <v>18.732046390922999</v>
      </c>
      <c r="P7368">
        <f t="shared" si="2430"/>
        <v>1819.2948037928027</v>
      </c>
      <c r="Q7368">
        <f t="shared" si="2434"/>
        <v>53.322104009678526</v>
      </c>
      <c r="R7368">
        <v>21.13</v>
      </c>
      <c r="S7368">
        <f t="shared" si="2423"/>
        <v>17.689504154959181</v>
      </c>
      <c r="T7368">
        <f t="shared" si="2424"/>
        <v>1.3190563176461862</v>
      </c>
      <c r="U7368">
        <f t="shared" si="2425"/>
        <v>1.4518584775827335</v>
      </c>
      <c r="V7368">
        <f t="shared" si="2426"/>
        <v>0</v>
      </c>
      <c r="W7368">
        <f t="shared" si="2427"/>
        <v>0</v>
      </c>
      <c r="X7368">
        <f t="shared" si="2435"/>
        <v>0.76923076923076805</v>
      </c>
      <c r="Y7368">
        <f t="shared" si="2435"/>
        <v>0.96490313100760994</v>
      </c>
      <c r="AL7368">
        <v>19.582187500000007</v>
      </c>
    </row>
    <row r="7369" spans="4:38" x14ac:dyDescent="0.55000000000000004">
      <c r="D7369">
        <f t="shared" si="2431"/>
        <v>1.1051709180756473</v>
      </c>
      <c r="E7369">
        <f t="shared" si="2418"/>
        <v>1.1051709180756477</v>
      </c>
      <c r="F7369" s="2">
        <f t="shared" si="2432"/>
        <v>44836</v>
      </c>
      <c r="G7369" s="1">
        <v>2022.838812785388</v>
      </c>
      <c r="H7369">
        <v>5</v>
      </c>
      <c r="I7369" s="1" t="str">
        <f t="shared" si="2419"/>
        <v/>
      </c>
      <c r="J7369" s="1">
        <f t="shared" si="2420"/>
        <v>0.90483741803595952</v>
      </c>
      <c r="K7369">
        <f t="shared" si="2421"/>
        <v>0</v>
      </c>
      <c r="L7369">
        <f t="shared" si="2428"/>
        <v>4.2558279871237072</v>
      </c>
      <c r="M7369">
        <f t="shared" si="2433"/>
        <v>4.2558279871237072</v>
      </c>
      <c r="N7369">
        <f t="shared" si="2429"/>
        <v>7.0783865120275591</v>
      </c>
      <c r="O7369">
        <f t="shared" si="2422"/>
        <v>18.573962029987023</v>
      </c>
      <c r="P7369">
        <f t="shared" si="2430"/>
        <v>1819.3177742624009</v>
      </c>
      <c r="Q7369">
        <f t="shared" si="2434"/>
        <v>53.322328424217538</v>
      </c>
      <c r="R7369">
        <v>21.04</v>
      </c>
      <c r="S7369">
        <f t="shared" si="2423"/>
        <v>17.577860817713834</v>
      </c>
      <c r="T7369">
        <f t="shared" si="2424"/>
        <v>1.3039805598083019</v>
      </c>
      <c r="U7369">
        <f t="shared" si="2425"/>
        <v>1.4295609819904427</v>
      </c>
      <c r="V7369">
        <f t="shared" si="2426"/>
        <v>0</v>
      </c>
      <c r="W7369">
        <f t="shared" si="2427"/>
        <v>0</v>
      </c>
      <c r="X7369">
        <f t="shared" si="2435"/>
        <v>0.76923076923076805</v>
      </c>
      <c r="Y7369">
        <f t="shared" si="2435"/>
        <v>0.96490313100760994</v>
      </c>
      <c r="AL7369">
        <v>19.288749999999986</v>
      </c>
    </row>
    <row r="7370" spans="4:38" x14ac:dyDescent="0.55000000000000004">
      <c r="D7370">
        <f t="shared" si="2431"/>
        <v>1.1051709180756473</v>
      </c>
      <c r="E7370">
        <f t="shared" si="2418"/>
        <v>1.1051709180756477</v>
      </c>
      <c r="F7370" s="2">
        <f t="shared" si="2432"/>
        <v>44837</v>
      </c>
      <c r="G7370" s="1">
        <v>2022.8415525114156</v>
      </c>
      <c r="H7370">
        <v>5</v>
      </c>
      <c r="I7370" s="1" t="str">
        <f t="shared" si="2419"/>
        <v/>
      </c>
      <c r="J7370" s="1">
        <f t="shared" si="2420"/>
        <v>0.90483741803595952</v>
      </c>
      <c r="K7370">
        <f t="shared" si="2421"/>
        <v>0</v>
      </c>
      <c r="L7370">
        <f t="shared" si="2428"/>
        <v>4.3067155543291511</v>
      </c>
      <c r="M7370">
        <f t="shared" si="2433"/>
        <v>4.3067155543291511</v>
      </c>
      <c r="N7370">
        <f t="shared" si="2429"/>
        <v>7.1064872458566972</v>
      </c>
      <c r="O7370">
        <f t="shared" si="2422"/>
        <v>18.412196996745969</v>
      </c>
      <c r="P7370">
        <f t="shared" si="2430"/>
        <v>1819.3286270048864</v>
      </c>
      <c r="Q7370">
        <f t="shared" si="2434"/>
        <v>53.322434451571418</v>
      </c>
      <c r="R7370">
        <v>20.87</v>
      </c>
      <c r="S7370">
        <f t="shared" si="2423"/>
        <v>17.465453604661558</v>
      </c>
      <c r="T7370">
        <f t="shared" si="2424"/>
        <v>1.2889757237115436</v>
      </c>
      <c r="U7370">
        <f t="shared" si="2425"/>
        <v>1.4074568775950795</v>
      </c>
      <c r="V7370">
        <f t="shared" si="2426"/>
        <v>0</v>
      </c>
      <c r="W7370">
        <f t="shared" si="2427"/>
        <v>0</v>
      </c>
      <c r="X7370">
        <f t="shared" si="2435"/>
        <v>0.76923076923076805</v>
      </c>
      <c r="Y7370">
        <f t="shared" si="2435"/>
        <v>0.96490313100760994</v>
      </c>
      <c r="AL7370">
        <v>19.129166666666652</v>
      </c>
    </row>
    <row r="7371" spans="4:38" x14ac:dyDescent="0.55000000000000004">
      <c r="D7371">
        <f t="shared" si="2431"/>
        <v>1.1051709180756473</v>
      </c>
      <c r="E7371">
        <f t="shared" si="2418"/>
        <v>1.1051709180756477</v>
      </c>
      <c r="F7371" s="2">
        <f t="shared" si="2432"/>
        <v>44838</v>
      </c>
      <c r="G7371" s="1">
        <v>2022.8442922374429</v>
      </c>
      <c r="H7371">
        <v>5</v>
      </c>
      <c r="I7371" s="1" t="str">
        <f t="shared" si="2419"/>
        <v/>
      </c>
      <c r="J7371" s="1">
        <f t="shared" si="2420"/>
        <v>0.90483741803595952</v>
      </c>
      <c r="K7371">
        <f t="shared" si="2421"/>
        <v>0</v>
      </c>
      <c r="L7371">
        <f t="shared" si="2428"/>
        <v>4.3571599296627017</v>
      </c>
      <c r="M7371">
        <f t="shared" si="2433"/>
        <v>4.3571599296627017</v>
      </c>
      <c r="N7371">
        <f t="shared" si="2429"/>
        <v>7.1341256099613943</v>
      </c>
      <c r="O7371">
        <f t="shared" si="2422"/>
        <v>18.247012888086079</v>
      </c>
      <c r="P7371">
        <f t="shared" si="2430"/>
        <v>1819.3276092904134</v>
      </c>
      <c r="Q7371">
        <f t="shared" si="2434"/>
        <v>53.322424508888417</v>
      </c>
      <c r="R7371">
        <v>20.13</v>
      </c>
      <c r="S7371">
        <f t="shared" si="2423"/>
        <v>17.352315824509287</v>
      </c>
      <c r="T7371">
        <f t="shared" si="2424"/>
        <v>1.2740477092322064</v>
      </c>
      <c r="U7371">
        <f t="shared" si="2425"/>
        <v>1.3855542170448374</v>
      </c>
      <c r="V7371">
        <f t="shared" si="2426"/>
        <v>0</v>
      </c>
      <c r="W7371">
        <f t="shared" si="2427"/>
        <v>0</v>
      </c>
      <c r="X7371">
        <f t="shared" si="2435"/>
        <v>0.76923076923076805</v>
      </c>
      <c r="Y7371">
        <f t="shared" si="2435"/>
        <v>0.96490313100760994</v>
      </c>
      <c r="AL7371">
        <v>18.98906250000001</v>
      </c>
    </row>
    <row r="7372" spans="4:38" x14ac:dyDescent="0.55000000000000004">
      <c r="D7372">
        <f t="shared" si="2431"/>
        <v>1.1051709180756473</v>
      </c>
      <c r="E7372">
        <f t="shared" si="2418"/>
        <v>1.1051709180756477</v>
      </c>
      <c r="F7372" s="2">
        <f t="shared" si="2432"/>
        <v>44839</v>
      </c>
      <c r="G7372" s="1">
        <v>2022.8470319634703</v>
      </c>
      <c r="H7372">
        <v>5</v>
      </c>
      <c r="I7372" s="1" t="str">
        <f t="shared" si="2419"/>
        <v/>
      </c>
      <c r="J7372" s="1">
        <f t="shared" si="2420"/>
        <v>0.90483741803595952</v>
      </c>
      <c r="K7372">
        <f t="shared" si="2421"/>
        <v>0</v>
      </c>
      <c r="L7372">
        <f t="shared" si="2428"/>
        <v>4.4071517457944447</v>
      </c>
      <c r="M7372">
        <f t="shared" si="2433"/>
        <v>4.4071517457944447</v>
      </c>
      <c r="N7372">
        <f t="shared" si="2429"/>
        <v>7.1613063524325842</v>
      </c>
      <c r="O7372">
        <f t="shared" si="2422"/>
        <v>18.078667949692669</v>
      </c>
      <c r="P7372">
        <f t="shared" si="2430"/>
        <v>1819.3149715296017</v>
      </c>
      <c r="Q7372">
        <f t="shared" si="2434"/>
        <v>53.322301042467132</v>
      </c>
      <c r="R7372">
        <v>20.32</v>
      </c>
      <c r="S7372">
        <f t="shared" si="2423"/>
        <v>17.238481002399084</v>
      </c>
      <c r="T7372">
        <f t="shared" si="2424"/>
        <v>1.259202205900126</v>
      </c>
      <c r="U7372">
        <f t="shared" si="2425"/>
        <v>1.3638606058985883</v>
      </c>
      <c r="V7372">
        <f t="shared" si="2426"/>
        <v>0</v>
      </c>
      <c r="W7372">
        <f t="shared" si="2427"/>
        <v>0</v>
      </c>
      <c r="X7372">
        <f t="shared" si="2435"/>
        <v>0.76923076923076805</v>
      </c>
      <c r="Y7372">
        <f t="shared" si="2435"/>
        <v>0.96490313100760994</v>
      </c>
      <c r="AL7372">
        <v>19.158333333333353</v>
      </c>
    </row>
    <row r="7373" spans="4:38" x14ac:dyDescent="0.55000000000000004">
      <c r="D7373">
        <f t="shared" si="2431"/>
        <v>1.1051709180756473</v>
      </c>
      <c r="E7373">
        <f t="shared" si="2418"/>
        <v>1.1051709180756477</v>
      </c>
      <c r="F7373" s="2">
        <f t="shared" si="2432"/>
        <v>44840</v>
      </c>
      <c r="G7373" s="1">
        <v>2022.8497716894976</v>
      </c>
      <c r="H7373">
        <v>5</v>
      </c>
      <c r="I7373" s="1" t="str">
        <f t="shared" si="2419"/>
        <v/>
      </c>
      <c r="J7373" s="1">
        <f t="shared" si="2420"/>
        <v>0.90483741803595952</v>
      </c>
      <c r="K7373">
        <f t="shared" si="2421"/>
        <v>0</v>
      </c>
      <c r="L7373">
        <f t="shared" si="2428"/>
        <v>4.4566823429168902</v>
      </c>
      <c r="M7373">
        <f t="shared" si="2433"/>
        <v>4.4566823429168902</v>
      </c>
      <c r="N7373">
        <f t="shared" si="2429"/>
        <v>7.1880343643598756</v>
      </c>
      <c r="O7373">
        <f t="shared" si="2422"/>
        <v>17.907416647762496</v>
      </c>
      <c r="P7373">
        <f t="shared" si="2430"/>
        <v>1819.2909668183188</v>
      </c>
      <c r="Q7373">
        <f t="shared" si="2434"/>
        <v>53.322066523414442</v>
      </c>
      <c r="R7373">
        <v>20.16</v>
      </c>
      <c r="S7373">
        <f t="shared" si="2423"/>
        <v>17.12398287006955</v>
      </c>
      <c r="T7373">
        <f t="shared" si="2424"/>
        <v>1.2444446927279955</v>
      </c>
      <c r="U7373">
        <f t="shared" si="2425"/>
        <v>1.3423832078334264</v>
      </c>
      <c r="V7373">
        <f t="shared" si="2426"/>
        <v>0</v>
      </c>
      <c r="W7373">
        <f t="shared" si="2427"/>
        <v>0</v>
      </c>
      <c r="X7373">
        <f t="shared" si="2435"/>
        <v>0.76923076923076805</v>
      </c>
      <c r="Y7373">
        <f t="shared" si="2435"/>
        <v>0.96490313100760994</v>
      </c>
      <c r="AL7373">
        <v>19.068749999999991</v>
      </c>
    </row>
    <row r="7374" spans="4:38" x14ac:dyDescent="0.55000000000000004">
      <c r="D7374">
        <f t="shared" si="2431"/>
        <v>1.1051709180756473</v>
      </c>
      <c r="E7374">
        <f t="shared" si="2418"/>
        <v>1.1051709180756477</v>
      </c>
      <c r="F7374" s="2">
        <f t="shared" si="2432"/>
        <v>44841</v>
      </c>
      <c r="G7374" s="1">
        <v>2022.852511415525</v>
      </c>
      <c r="H7374">
        <v>5</v>
      </c>
      <c r="I7374" s="1" t="str">
        <f t="shared" si="2419"/>
        <v/>
      </c>
      <c r="J7374" s="1">
        <f t="shared" si="2420"/>
        <v>0.90483741803595952</v>
      </c>
      <c r="K7374">
        <f t="shared" si="2421"/>
        <v>0</v>
      </c>
      <c r="L7374">
        <f t="shared" si="2428"/>
        <v>4.5057437583902118</v>
      </c>
      <c r="M7374">
        <f t="shared" si="2433"/>
        <v>4.5057437583902118</v>
      </c>
      <c r="N7374">
        <f t="shared" si="2429"/>
        <v>7.2143146704464867</v>
      </c>
      <c r="O7374">
        <f t="shared" si="2422"/>
        <v>17.733509270952283</v>
      </c>
      <c r="P7374">
        <f t="shared" si="2430"/>
        <v>1819.2558504942424</v>
      </c>
      <c r="Q7374">
        <f t="shared" si="2434"/>
        <v>53.321723443417831</v>
      </c>
      <c r="R7374">
        <v>20.34</v>
      </c>
      <c r="S7374">
        <f t="shared" si="2423"/>
        <v>17.008855355776369</v>
      </c>
      <c r="T7374">
        <f t="shared" si="2424"/>
        <v>1.2297804383718107</v>
      </c>
      <c r="U7374">
        <f t="shared" si="2425"/>
        <v>1.3211287504869125</v>
      </c>
      <c r="V7374">
        <f t="shared" si="2426"/>
        <v>0</v>
      </c>
      <c r="W7374">
        <f t="shared" si="2427"/>
        <v>0</v>
      </c>
      <c r="X7374">
        <f t="shared" si="2435"/>
        <v>0.76923076923076805</v>
      </c>
      <c r="Y7374">
        <f t="shared" si="2435"/>
        <v>0.96490313100760994</v>
      </c>
      <c r="AL7374">
        <v>19.089479166666649</v>
      </c>
    </row>
    <row r="7375" spans="4:38" x14ac:dyDescent="0.55000000000000004">
      <c r="D7375">
        <f t="shared" si="2431"/>
        <v>1.1051709180756473</v>
      </c>
      <c r="E7375">
        <f t="shared" si="2418"/>
        <v>1.1051709180756477</v>
      </c>
      <c r="F7375" s="2">
        <f t="shared" si="2432"/>
        <v>44842</v>
      </c>
      <c r="G7375" s="1">
        <v>2022.8552511415523</v>
      </c>
      <c r="H7375">
        <v>5</v>
      </c>
      <c r="I7375" s="1" t="str">
        <f t="shared" si="2419"/>
        <v/>
      </c>
      <c r="J7375" s="1">
        <f t="shared" si="2420"/>
        <v>0.90483741803595952</v>
      </c>
      <c r="K7375">
        <f t="shared" si="2421"/>
        <v>0</v>
      </c>
      <c r="L7375">
        <f t="shared" si="2428"/>
        <v>4.5543287152969301</v>
      </c>
      <c r="M7375">
        <f t="shared" si="2433"/>
        <v>4.5543287152969301</v>
      </c>
      <c r="N7375">
        <f t="shared" si="2429"/>
        <v>7.2401524197776608</v>
      </c>
      <c r="O7375">
        <f t="shared" si="2422"/>
        <v>17.557191563269711</v>
      </c>
      <c r="P7375">
        <f t="shared" si="2430"/>
        <v>1819.209879705764</v>
      </c>
      <c r="Q7375">
        <f t="shared" si="2434"/>
        <v>53.321274310637129</v>
      </c>
      <c r="R7375">
        <v>20.190000000000001</v>
      </c>
      <c r="S7375">
        <f t="shared" si="2423"/>
        <v>16.893132574274421</v>
      </c>
      <c r="T7375">
        <f t="shared" si="2424"/>
        <v>1.2152145016486084</v>
      </c>
      <c r="U7375">
        <f t="shared" si="2425"/>
        <v>1.3001035319486547</v>
      </c>
      <c r="V7375">
        <f t="shared" si="2426"/>
        <v>0</v>
      </c>
      <c r="W7375">
        <f t="shared" si="2427"/>
        <v>0</v>
      </c>
      <c r="X7375">
        <f t="shared" si="2435"/>
        <v>0.76923076923076805</v>
      </c>
      <c r="Y7375">
        <f t="shared" si="2435"/>
        <v>0.96490313100760994</v>
      </c>
      <c r="AL7375">
        <v>19.103749999999991</v>
      </c>
    </row>
    <row r="7376" spans="4:38" x14ac:dyDescent="0.55000000000000004">
      <c r="D7376">
        <f t="shared" si="2431"/>
        <v>1.1051709180756473</v>
      </c>
      <c r="E7376">
        <f t="shared" si="2418"/>
        <v>1.1051709180756477</v>
      </c>
      <c r="F7376" s="2">
        <f t="shared" si="2432"/>
        <v>44843</v>
      </c>
      <c r="G7376" s="1">
        <v>2022.8579908675799</v>
      </c>
      <c r="H7376">
        <v>5</v>
      </c>
      <c r="I7376" s="1" t="str">
        <f t="shared" si="2419"/>
        <v/>
      </c>
      <c r="J7376" s="1">
        <f t="shared" si="2420"/>
        <v>0.90483741803595952</v>
      </c>
      <c r="K7376">
        <f t="shared" si="2421"/>
        <v>0</v>
      </c>
      <c r="L7376">
        <f t="shared" si="2428"/>
        <v>4.6024306099908197</v>
      </c>
      <c r="M7376">
        <f t="shared" si="2433"/>
        <v>4.6024306099908197</v>
      </c>
      <c r="N7376">
        <f t="shared" si="2429"/>
        <v>7.265552876755109</v>
      </c>
      <c r="O7376">
        <f t="shared" si="2422"/>
        <v>17.378704387349185</v>
      </c>
      <c r="P7376">
        <f t="shared" si="2430"/>
        <v>1819.1533129937661</v>
      </c>
      <c r="Q7376">
        <f t="shared" si="2434"/>
        <v>53.320721645720411</v>
      </c>
      <c r="R7376">
        <v>20</v>
      </c>
      <c r="S7376">
        <f t="shared" si="2423"/>
        <v>16.776848816733509</v>
      </c>
      <c r="T7376">
        <f t="shared" si="2424"/>
        <v>1.2007517323804566</v>
      </c>
      <c r="U7376">
        <f t="shared" si="2425"/>
        <v>1.2793134278324814</v>
      </c>
      <c r="V7376">
        <f t="shared" si="2426"/>
        <v>0</v>
      </c>
      <c r="W7376">
        <f t="shared" si="2427"/>
        <v>0</v>
      </c>
      <c r="X7376">
        <f t="shared" si="2435"/>
        <v>0.76923076923076805</v>
      </c>
      <c r="Y7376">
        <f t="shared" si="2435"/>
        <v>0.96490313100760994</v>
      </c>
      <c r="AL7376">
        <v>19.055416666666662</v>
      </c>
    </row>
    <row r="7377" spans="4:38" x14ac:dyDescent="0.55000000000000004">
      <c r="D7377">
        <f t="shared" si="2431"/>
        <v>1.1051709180756473</v>
      </c>
      <c r="E7377">
        <f t="shared" si="2418"/>
        <v>1.1051709180756477</v>
      </c>
      <c r="F7377" s="2">
        <f t="shared" si="2432"/>
        <v>44844</v>
      </c>
      <c r="G7377" s="1">
        <v>2022.8607305936073</v>
      </c>
      <c r="H7377">
        <v>5</v>
      </c>
      <c r="I7377" s="1" t="str">
        <f t="shared" si="2419"/>
        <v/>
      </c>
      <c r="J7377" s="1">
        <f t="shared" si="2420"/>
        <v>0.90483741803595952</v>
      </c>
      <c r="K7377">
        <f t="shared" si="2421"/>
        <v>0</v>
      </c>
      <c r="L7377">
        <f t="shared" si="2428"/>
        <v>4.6500434987232833</v>
      </c>
      <c r="M7377">
        <f t="shared" si="2433"/>
        <v>4.6500434987232833</v>
      </c>
      <c r="N7377">
        <f t="shared" si="2429"/>
        <v>7.2905214122085233</v>
      </c>
      <c r="O7377">
        <f t="shared" si="2422"/>
        <v>17.198283417683143</v>
      </c>
      <c r="P7377">
        <f t="shared" si="2430"/>
        <v>1819.0864098867289</v>
      </c>
      <c r="Q7377">
        <f t="shared" si="2434"/>
        <v>53.320067977948192</v>
      </c>
      <c r="R7377">
        <v>20.03</v>
      </c>
      <c r="S7377">
        <f t="shared" si="2423"/>
        <v>16.660038540552964</v>
      </c>
      <c r="T7377">
        <f t="shared" si="2424"/>
        <v>1.1863967725463351</v>
      </c>
      <c r="U7377">
        <f t="shared" si="2425"/>
        <v>1.2587638988800394</v>
      </c>
      <c r="V7377">
        <f t="shared" si="2426"/>
        <v>0</v>
      </c>
      <c r="W7377">
        <f t="shared" si="2427"/>
        <v>0</v>
      </c>
      <c r="X7377">
        <f t="shared" si="2435"/>
        <v>0.76923076923076805</v>
      </c>
      <c r="Y7377">
        <f t="shared" si="2435"/>
        <v>0.96490313100760994</v>
      </c>
      <c r="AL7377">
        <v>18.797499999999999</v>
      </c>
    </row>
    <row r="7378" spans="4:38" x14ac:dyDescent="0.55000000000000004">
      <c r="D7378">
        <f t="shared" si="2431"/>
        <v>1.1051709180756473</v>
      </c>
      <c r="E7378">
        <f t="shared" si="2418"/>
        <v>1.1051709180756477</v>
      </c>
      <c r="F7378" s="2">
        <f t="shared" si="2432"/>
        <v>44845</v>
      </c>
      <c r="G7378" s="1">
        <v>2022.8634703196346</v>
      </c>
      <c r="H7378">
        <v>5</v>
      </c>
      <c r="I7378" s="1" t="str">
        <f t="shared" si="2419"/>
        <v/>
      </c>
      <c r="J7378" s="1">
        <f t="shared" si="2420"/>
        <v>0.90483741803595952</v>
      </c>
      <c r="K7378">
        <f t="shared" si="2421"/>
        <v>0</v>
      </c>
      <c r="L7378">
        <f t="shared" si="2428"/>
        <v>4.6971620834292649</v>
      </c>
      <c r="M7378">
        <f t="shared" si="2433"/>
        <v>4.6971620834292649</v>
      </c>
      <c r="N7378">
        <f t="shared" si="2429"/>
        <v>7.3150634946941837</v>
      </c>
      <c r="O7378">
        <f t="shared" si="2422"/>
        <v>17.016158863480278</v>
      </c>
      <c r="P7378">
        <f t="shared" si="2430"/>
        <v>1819.0094305095608</v>
      </c>
      <c r="Q7378">
        <f t="shared" si="2434"/>
        <v>53.319315841509287</v>
      </c>
      <c r="R7378">
        <v>20.18</v>
      </c>
      <c r="S7378">
        <f t="shared" si="2423"/>
        <v>16.542736359126341</v>
      </c>
      <c r="T7378">
        <f t="shared" si="2424"/>
        <v>1.1721540577340852</v>
      </c>
      <c r="U7378">
        <f t="shared" si="2425"/>
        <v>1.2384599990625644</v>
      </c>
      <c r="V7378">
        <f t="shared" si="2426"/>
        <v>0</v>
      </c>
      <c r="W7378">
        <f t="shared" si="2427"/>
        <v>0</v>
      </c>
      <c r="X7378">
        <f t="shared" si="2435"/>
        <v>0.76923076923076805</v>
      </c>
      <c r="Y7378">
        <f t="shared" si="2435"/>
        <v>0.96490313100760994</v>
      </c>
      <c r="AL7378">
        <v>18.116874999999993</v>
      </c>
    </row>
    <row r="7379" spans="4:38" x14ac:dyDescent="0.55000000000000004">
      <c r="D7379">
        <f t="shared" si="2431"/>
        <v>1.1051709180756473</v>
      </c>
      <c r="E7379">
        <f t="shared" si="2418"/>
        <v>1.1051709180756477</v>
      </c>
      <c r="F7379" s="2">
        <f t="shared" si="2432"/>
        <v>44846</v>
      </c>
      <c r="G7379" s="1">
        <v>2022.866210045662</v>
      </c>
      <c r="H7379">
        <v>5</v>
      </c>
      <c r="I7379" s="1" t="str">
        <f t="shared" si="2419"/>
        <v/>
      </c>
      <c r="J7379" s="1">
        <f t="shared" si="2420"/>
        <v>0.90483741803595952</v>
      </c>
      <c r="K7379">
        <f t="shared" si="2421"/>
        <v>0</v>
      </c>
      <c r="L7379">
        <f t="shared" si="2428"/>
        <v>4.7437816967538682</v>
      </c>
      <c r="M7379">
        <f t="shared" si="2433"/>
        <v>4.7437816967538682</v>
      </c>
      <c r="N7379">
        <f t="shared" si="2429"/>
        <v>7.3391846819899094</v>
      </c>
      <c r="O7379">
        <f t="shared" si="2422"/>
        <v>16.832555220711701</v>
      </c>
      <c r="P7379">
        <f t="shared" si="2430"/>
        <v>1818.9226352064936</v>
      </c>
      <c r="Q7379">
        <f t="shared" si="2434"/>
        <v>53.318467771911756</v>
      </c>
      <c r="R7379">
        <v>20.02</v>
      </c>
      <c r="S7379">
        <f t="shared" si="2423"/>
        <v>16.424977031609107</v>
      </c>
      <c r="T7379">
        <f t="shared" si="2424"/>
        <v>1.1580278188840583</v>
      </c>
      <c r="U7379">
        <f t="shared" si="2425"/>
        <v>1.2184063841472441</v>
      </c>
      <c r="V7379">
        <f t="shared" si="2426"/>
        <v>0</v>
      </c>
      <c r="W7379">
        <f t="shared" si="2427"/>
        <v>0</v>
      </c>
      <c r="X7379">
        <f t="shared" si="2435"/>
        <v>0.76923076923076805</v>
      </c>
      <c r="Y7379">
        <f t="shared" si="2435"/>
        <v>0.96490313100760994</v>
      </c>
      <c r="AL7379">
        <v>16.824895833333326</v>
      </c>
    </row>
    <row r="7380" spans="4:38" x14ac:dyDescent="0.55000000000000004">
      <c r="D7380">
        <f t="shared" si="2431"/>
        <v>1.1051709180756473</v>
      </c>
      <c r="E7380">
        <f t="shared" si="2418"/>
        <v>1.1051709180756477</v>
      </c>
      <c r="F7380" s="2">
        <f t="shared" si="2432"/>
        <v>44847</v>
      </c>
      <c r="G7380" s="1">
        <v>2022.8689497716894</v>
      </c>
      <c r="H7380">
        <v>5</v>
      </c>
      <c r="I7380" s="1" t="str">
        <f t="shared" si="2419"/>
        <v/>
      </c>
      <c r="J7380" s="1">
        <f t="shared" si="2420"/>
        <v>0.90483741803595952</v>
      </c>
      <c r="K7380">
        <f t="shared" si="2421"/>
        <v>0</v>
      </c>
      <c r="L7380">
        <f t="shared" si="2428"/>
        <v>4.7898982863996533</v>
      </c>
      <c r="M7380">
        <f t="shared" si="2433"/>
        <v>4.7898982863996533</v>
      </c>
      <c r="N7380">
        <f t="shared" si="2429"/>
        <v>7.3628906127949305</v>
      </c>
      <c r="O7380">
        <f t="shared" si="2422"/>
        <v>16.647691052593547</v>
      </c>
      <c r="P7380">
        <f t="shared" si="2430"/>
        <v>1818.8262841783298</v>
      </c>
      <c r="Q7380">
        <f t="shared" si="2434"/>
        <v>53.317526302530723</v>
      </c>
      <c r="R7380">
        <v>19.95</v>
      </c>
      <c r="S7380">
        <f t="shared" si="2423"/>
        <v>16.306795452656342</v>
      </c>
      <c r="T7380">
        <f t="shared" si="2424"/>
        <v>1.1440220843052413</v>
      </c>
      <c r="U7380">
        <f t="shared" si="2425"/>
        <v>1.198607320679828</v>
      </c>
      <c r="V7380">
        <f t="shared" si="2426"/>
        <v>0</v>
      </c>
      <c r="W7380">
        <f t="shared" si="2427"/>
        <v>0</v>
      </c>
      <c r="X7380">
        <f t="shared" si="2435"/>
        <v>0.76923076923076805</v>
      </c>
      <c r="Y7380">
        <f t="shared" si="2435"/>
        <v>0.96490313100760994</v>
      </c>
      <c r="AL7380">
        <v>15.090208333333329</v>
      </c>
    </row>
    <row r="7381" spans="4:38" x14ac:dyDescent="0.55000000000000004">
      <c r="D7381">
        <f t="shared" si="2431"/>
        <v>1.1051709180756473</v>
      </c>
      <c r="E7381">
        <f t="shared" si="2418"/>
        <v>1.1051709180756477</v>
      </c>
      <c r="F7381" s="2">
        <f t="shared" si="2432"/>
        <v>44848</v>
      </c>
      <c r="G7381" s="1">
        <v>2022.8716894977167</v>
      </c>
      <c r="H7381">
        <v>5</v>
      </c>
      <c r="I7381" s="1" t="str">
        <f t="shared" si="2419"/>
        <v/>
      </c>
      <c r="J7381" s="1">
        <f t="shared" si="2420"/>
        <v>0.90483741803595952</v>
      </c>
      <c r="K7381">
        <f t="shared" si="2421"/>
        <v>0</v>
      </c>
      <c r="L7381">
        <f t="shared" si="2428"/>
        <v>4.8355083988725127</v>
      </c>
      <c r="M7381">
        <f t="shared" si="2433"/>
        <v>4.8355083988725127</v>
      </c>
      <c r="N7381">
        <f t="shared" si="2429"/>
        <v>7.3861869986421853</v>
      </c>
      <c r="O7381">
        <f t="shared" si="2422"/>
        <v>16.461778797462188</v>
      </c>
      <c r="P7381">
        <f t="shared" si="2430"/>
        <v>1818.7206371342729</v>
      </c>
      <c r="Q7381">
        <f t="shared" si="2434"/>
        <v>53.316493961296061</v>
      </c>
      <c r="R7381">
        <v>19.62</v>
      </c>
      <c r="S7381">
        <f t="shared" si="2423"/>
        <v>16.18822664200804</v>
      </c>
      <c r="T7381">
        <f t="shared" si="2424"/>
        <v>1.1301406819345803</v>
      </c>
      <c r="U7381">
        <f t="shared" si="2425"/>
        <v>1.1790666953220943</v>
      </c>
      <c r="V7381">
        <f t="shared" si="2426"/>
        <v>0</v>
      </c>
      <c r="W7381">
        <f t="shared" si="2427"/>
        <v>0</v>
      </c>
      <c r="X7381">
        <f t="shared" si="2435"/>
        <v>0.76923076923076805</v>
      </c>
      <c r="Y7381">
        <f t="shared" si="2435"/>
        <v>0.96490313100760994</v>
      </c>
      <c r="AL7381">
        <v>14.776666666666657</v>
      </c>
    </row>
    <row r="7382" spans="4:38" x14ac:dyDescent="0.55000000000000004">
      <c r="D7382">
        <f t="shared" si="2431"/>
        <v>1.1051709180756473</v>
      </c>
      <c r="E7382">
        <f t="shared" si="2418"/>
        <v>1.1051709180756477</v>
      </c>
      <c r="F7382" s="2">
        <f t="shared" si="2432"/>
        <v>44849</v>
      </c>
      <c r="G7382" s="1">
        <v>2022.8744292237443</v>
      </c>
      <c r="H7382">
        <v>5</v>
      </c>
      <c r="I7382" s="1" t="str">
        <f t="shared" si="2419"/>
        <v/>
      </c>
      <c r="J7382" s="1">
        <f t="shared" si="2420"/>
        <v>0.90483741803595952</v>
      </c>
      <c r="K7382">
        <f t="shared" si="2421"/>
        <v>0</v>
      </c>
      <c r="L7382">
        <f t="shared" si="2428"/>
        <v>4.8806091627011758</v>
      </c>
      <c r="M7382">
        <f t="shared" si="2433"/>
        <v>4.8806091627011758</v>
      </c>
      <c r="N7382">
        <f t="shared" si="2429"/>
        <v>7.4090796160293078</v>
      </c>
      <c r="O7382">
        <f t="shared" si="2422"/>
        <v>16.275024603764759</v>
      </c>
      <c r="P7382">
        <f t="shared" si="2430"/>
        <v>1818.6059529585066</v>
      </c>
      <c r="Q7382">
        <f t="shared" si="2434"/>
        <v>53.315373267520542</v>
      </c>
      <c r="R7382">
        <v>19.36</v>
      </c>
      <c r="S7382">
        <f t="shared" si="2423"/>
        <v>16.069305734149129</v>
      </c>
      <c r="T7382">
        <f t="shared" si="2424"/>
        <v>1.1163872418517795</v>
      </c>
      <c r="U7382">
        <f t="shared" si="2425"/>
        <v>1.1597880245425274</v>
      </c>
      <c r="V7382">
        <f t="shared" si="2426"/>
        <v>0</v>
      </c>
      <c r="W7382">
        <f t="shared" si="2427"/>
        <v>0</v>
      </c>
      <c r="X7382">
        <f t="shared" ref="X7382:Y7397" si="2436">MAX(0.0000000001,X7381+V7381)</f>
        <v>0.76923076923076805</v>
      </c>
      <c r="Y7382">
        <f t="shared" si="2436"/>
        <v>0.96490313100760994</v>
      </c>
      <c r="AL7382">
        <v>15.883958333333332</v>
      </c>
    </row>
    <row r="7383" spans="4:38" x14ac:dyDescent="0.55000000000000004">
      <c r="D7383">
        <f t="shared" si="2431"/>
        <v>1.1051709180756473</v>
      </c>
      <c r="E7383">
        <f t="shared" si="2418"/>
        <v>1.1051709180756477</v>
      </c>
      <c r="F7383" s="2">
        <f t="shared" si="2432"/>
        <v>44850</v>
      </c>
      <c r="G7383" s="1">
        <v>2022.8771689497717</v>
      </c>
      <c r="H7383">
        <v>5</v>
      </c>
      <c r="I7383" s="1" t="str">
        <f t="shared" si="2419"/>
        <v/>
      </c>
      <c r="J7383" s="1">
        <f t="shared" si="2420"/>
        <v>0.90483741803595952</v>
      </c>
      <c r="K7383">
        <f t="shared" si="2421"/>
        <v>0</v>
      </c>
      <c r="L7383">
        <f t="shared" si="2428"/>
        <v>4.9251982712046409</v>
      </c>
      <c r="M7383">
        <f t="shared" si="2433"/>
        <v>4.9251982712046409</v>
      </c>
      <c r="N7383">
        <f t="shared" si="2429"/>
        <v>7.431574298774474</v>
      </c>
      <c r="O7383">
        <f t="shared" si="2422"/>
        <v>16.087628190970424</v>
      </c>
      <c r="P7383">
        <f t="shared" si="2430"/>
        <v>1818.482489391658</v>
      </c>
      <c r="Q7383">
        <f t="shared" si="2434"/>
        <v>53.314166728869964</v>
      </c>
      <c r="R7383">
        <v>19.260000000000002</v>
      </c>
      <c r="S7383">
        <f t="shared" si="2423"/>
        <v>15.950067967923646</v>
      </c>
      <c r="T7383">
        <f t="shared" si="2424"/>
        <v>1.1027651990198335</v>
      </c>
      <c r="U7383">
        <f t="shared" si="2425"/>
        <v>1.1407744645996836</v>
      </c>
      <c r="V7383">
        <f t="shared" si="2426"/>
        <v>0</v>
      </c>
      <c r="W7383">
        <f t="shared" si="2427"/>
        <v>0</v>
      </c>
      <c r="X7383">
        <f t="shared" si="2436"/>
        <v>0.76923076923076805</v>
      </c>
      <c r="Y7383">
        <f t="shared" si="2436"/>
        <v>0.96490313100760994</v>
      </c>
      <c r="AL7383">
        <v>5.585312499999997</v>
      </c>
    </row>
    <row r="7384" spans="4:38" x14ac:dyDescent="0.55000000000000004">
      <c r="D7384">
        <f t="shared" si="2431"/>
        <v>1.1051709180756473</v>
      </c>
      <c r="E7384">
        <f t="shared" si="2418"/>
        <v>1.1051709180756477</v>
      </c>
      <c r="F7384" s="2">
        <f t="shared" si="2432"/>
        <v>44851</v>
      </c>
      <c r="G7384" s="1">
        <v>2022.879908675799</v>
      </c>
      <c r="H7384">
        <v>5</v>
      </c>
      <c r="I7384" s="1" t="str">
        <f t="shared" si="2419"/>
        <v/>
      </c>
      <c r="J7384" s="1">
        <f t="shared" si="2420"/>
        <v>0.90483741803595952</v>
      </c>
      <c r="K7384">
        <f t="shared" si="2421"/>
        <v>0</v>
      </c>
      <c r="L7384">
        <f t="shared" si="2428"/>
        <v>4.9692739648785329</v>
      </c>
      <c r="M7384">
        <f t="shared" si="2433"/>
        <v>4.9692739648785329</v>
      </c>
      <c r="N7384">
        <f t="shared" si="2429"/>
        <v>7.4536769306020396</v>
      </c>
      <c r="O7384">
        <f t="shared" si="2422"/>
        <v>15.899782735367786</v>
      </c>
      <c r="P7384">
        <f t="shared" si="2430"/>
        <v>1818.3505027272204</v>
      </c>
      <c r="Q7384">
        <f t="shared" si="2434"/>
        <v>53.31287683847583</v>
      </c>
      <c r="R7384">
        <v>19.04</v>
      </c>
      <c r="S7384">
        <f t="shared" si="2423"/>
        <v>15.830548676067732</v>
      </c>
      <c r="T7384">
        <f t="shared" si="2424"/>
        <v>1.0892777962325659</v>
      </c>
      <c r="U7384">
        <f t="shared" si="2425"/>
        <v>1.1220288217747141</v>
      </c>
      <c r="V7384">
        <f t="shared" si="2426"/>
        <v>0</v>
      </c>
      <c r="W7384">
        <f t="shared" si="2427"/>
        <v>0</v>
      </c>
      <c r="X7384">
        <f t="shared" si="2436"/>
        <v>0.76923076923076805</v>
      </c>
      <c r="Y7384">
        <f t="shared" si="2436"/>
        <v>0.96490313100760994</v>
      </c>
      <c r="AL7384">
        <v>15.578229166666679</v>
      </c>
    </row>
    <row r="7385" spans="4:38" x14ac:dyDescent="0.55000000000000004">
      <c r="D7385">
        <f t="shared" si="2431"/>
        <v>1.1051709180756473</v>
      </c>
      <c r="E7385">
        <f t="shared" si="2418"/>
        <v>1.1051709180756477</v>
      </c>
      <c r="F7385" s="2">
        <f t="shared" si="2432"/>
        <v>44852</v>
      </c>
      <c r="G7385" s="1">
        <v>2022.8826484018264</v>
      </c>
      <c r="H7385">
        <v>5</v>
      </c>
      <c r="I7385" s="1" t="str">
        <f t="shared" si="2419"/>
        <v/>
      </c>
      <c r="J7385" s="1">
        <f t="shared" si="2420"/>
        <v>0.90483741803595952</v>
      </c>
      <c r="K7385">
        <f t="shared" si="2421"/>
        <v>0</v>
      </c>
      <c r="L7385">
        <f t="shared" si="2428"/>
        <v>5.0128350134685817</v>
      </c>
      <c r="M7385">
        <f t="shared" si="2433"/>
        <v>5.0128350134685817</v>
      </c>
      <c r="N7385">
        <f t="shared" si="2429"/>
        <v>7.4753934379620119</v>
      </c>
      <c r="O7385">
        <f t="shared" si="2422"/>
        <v>15.71167477987191</v>
      </c>
      <c r="P7385">
        <f t="shared" si="2430"/>
        <v>1818.2102475229597</v>
      </c>
      <c r="Q7385">
        <f t="shared" si="2434"/>
        <v>53.311506072190689</v>
      </c>
      <c r="R7385">
        <v>19.23</v>
      </c>
      <c r="S7385">
        <f t="shared" si="2423"/>
        <v>15.710783274714416</v>
      </c>
      <c r="T7385">
        <f t="shared" si="2424"/>
        <v>1.0759280872607562</v>
      </c>
      <c r="U7385">
        <f t="shared" si="2425"/>
        <v>1.1035535628249231</v>
      </c>
      <c r="V7385">
        <f t="shared" si="2426"/>
        <v>0</v>
      </c>
      <c r="W7385">
        <f t="shared" si="2427"/>
        <v>0</v>
      </c>
      <c r="X7385">
        <f t="shared" si="2436"/>
        <v>0.76923076923076805</v>
      </c>
      <c r="Y7385">
        <f t="shared" si="2436"/>
        <v>0.96490313100760994</v>
      </c>
      <c r="AL7385">
        <v>16.086979166666669</v>
      </c>
    </row>
    <row r="7386" spans="4:38" x14ac:dyDescent="0.55000000000000004">
      <c r="D7386">
        <f t="shared" si="2431"/>
        <v>1.1051709180756473</v>
      </c>
      <c r="E7386">
        <f t="shared" si="2418"/>
        <v>1.1051709180756477</v>
      </c>
      <c r="F7386" s="2">
        <f t="shared" si="2432"/>
        <v>44853</v>
      </c>
      <c r="G7386" s="1">
        <v>2022.8853881278537</v>
      </c>
      <c r="H7386">
        <v>5</v>
      </c>
      <c r="I7386" s="1" t="str">
        <f t="shared" si="2419"/>
        <v/>
      </c>
      <c r="J7386" s="1">
        <f t="shared" si="2420"/>
        <v>0.90483741803595952</v>
      </c>
      <c r="K7386">
        <f t="shared" si="2421"/>
        <v>0</v>
      </c>
      <c r="L7386">
        <f t="shared" si="2428"/>
        <v>5.0558806977969981</v>
      </c>
      <c r="M7386">
        <f t="shared" si="2433"/>
        <v>5.0558806977969981</v>
      </c>
      <c r="N7386">
        <f t="shared" si="2429"/>
        <v>7.4967297830867325</v>
      </c>
      <c r="O7386">
        <f t="shared" si="2422"/>
        <v>15.523484166915399</v>
      </c>
      <c r="P7386">
        <f t="shared" si="2430"/>
        <v>1818.0619763272939</v>
      </c>
      <c r="Q7386">
        <f t="shared" si="2434"/>
        <v>53.310056885985858</v>
      </c>
      <c r="R7386">
        <v>19.149999999999999</v>
      </c>
      <c r="S7386">
        <f t="shared" si="2423"/>
        <v>15.590807252924174</v>
      </c>
      <c r="T7386">
        <f t="shared" si="2424"/>
        <v>1.062718940188103</v>
      </c>
      <c r="U7386">
        <f t="shared" si="2425"/>
        <v>1.0853508256305278</v>
      </c>
      <c r="V7386">
        <f t="shared" si="2426"/>
        <v>0</v>
      </c>
      <c r="W7386">
        <f t="shared" si="2427"/>
        <v>0</v>
      </c>
      <c r="X7386">
        <f t="shared" si="2436"/>
        <v>0.76923076923076805</v>
      </c>
      <c r="Y7386">
        <f t="shared" si="2436"/>
        <v>0.96490313100760994</v>
      </c>
      <c r="AL7386">
        <v>16.293333333333354</v>
      </c>
    </row>
    <row r="7387" spans="4:38" x14ac:dyDescent="0.55000000000000004">
      <c r="D7387">
        <f t="shared" si="2431"/>
        <v>1.1051709180756473</v>
      </c>
      <c r="E7387">
        <f t="shared" si="2418"/>
        <v>1.1051709180756477</v>
      </c>
      <c r="F7387" s="2">
        <f t="shared" si="2432"/>
        <v>44854</v>
      </c>
      <c r="G7387" s="1">
        <v>2022.8881278538813</v>
      </c>
      <c r="H7387">
        <v>5</v>
      </c>
      <c r="I7387" s="1" t="str">
        <f t="shared" si="2419"/>
        <v/>
      </c>
      <c r="J7387" s="1">
        <f t="shared" si="2420"/>
        <v>0.90483741803595952</v>
      </c>
      <c r="K7387">
        <f t="shared" si="2421"/>
        <v>0</v>
      </c>
      <c r="L7387">
        <f t="shared" si="2428"/>
        <v>5.0984107914049854</v>
      </c>
      <c r="M7387">
        <f t="shared" si="2433"/>
        <v>5.0984107914049854</v>
      </c>
      <c r="N7387">
        <f t="shared" si="2429"/>
        <v>7.5176919572877203</v>
      </c>
      <c r="O7387">
        <f t="shared" si="2422"/>
        <v>15.335383993230806</v>
      </c>
      <c r="P7387">
        <f t="shared" si="2430"/>
        <v>1817.9059394205894</v>
      </c>
      <c r="Q7387">
        <f t="shared" si="2434"/>
        <v>53.308531713491028</v>
      </c>
      <c r="R7387">
        <v>19.03</v>
      </c>
      <c r="S7387">
        <f t="shared" si="2423"/>
        <v>15.470656162194206</v>
      </c>
      <c r="T7387">
        <f t="shared" si="2424"/>
        <v>1.0496530409169929</v>
      </c>
      <c r="U7387">
        <f t="shared" si="2425"/>
        <v>1.0674224299920971</v>
      </c>
      <c r="V7387">
        <f t="shared" si="2426"/>
        <v>0</v>
      </c>
      <c r="W7387">
        <f t="shared" si="2427"/>
        <v>0</v>
      </c>
      <c r="X7387">
        <f t="shared" si="2436"/>
        <v>0.76923076923076805</v>
      </c>
      <c r="Y7387">
        <f t="shared" si="2436"/>
        <v>0.96490313100760994</v>
      </c>
      <c r="AL7387">
        <v>16.621249999999993</v>
      </c>
    </row>
    <row r="7388" spans="4:38" x14ac:dyDescent="0.55000000000000004">
      <c r="D7388">
        <f t="shared" si="2431"/>
        <v>1.1051709180756473</v>
      </c>
      <c r="E7388">
        <f t="shared" si="2418"/>
        <v>1.1051709180756477</v>
      </c>
      <c r="F7388" s="2">
        <f t="shared" si="2432"/>
        <v>44855</v>
      </c>
      <c r="G7388" s="1">
        <v>2022.8908675799087</v>
      </c>
      <c r="H7388">
        <v>5</v>
      </c>
      <c r="I7388" s="1" t="str">
        <f t="shared" si="2419"/>
        <v/>
      </c>
      <c r="J7388" s="1">
        <f t="shared" si="2420"/>
        <v>0.90483741803595952</v>
      </c>
      <c r="K7388">
        <f t="shared" si="2421"/>
        <v>0</v>
      </c>
      <c r="L7388">
        <f t="shared" si="2428"/>
        <v>5.1404255420713714</v>
      </c>
      <c r="M7388">
        <f t="shared" si="2433"/>
        <v>5.1404255420713714</v>
      </c>
      <c r="N7388">
        <f t="shared" si="2429"/>
        <v>7.5382859744945696</v>
      </c>
      <c r="O7388">
        <f t="shared" si="2422"/>
        <v>15.147540585314355</v>
      </c>
      <c r="P7388">
        <f t="shared" si="2430"/>
        <v>1817.7423845712813</v>
      </c>
      <c r="Q7388">
        <f t="shared" si="2434"/>
        <v>53.306932963674825</v>
      </c>
      <c r="R7388">
        <v>18.75</v>
      </c>
      <c r="S7388">
        <f t="shared" si="2423"/>
        <v>15.350365605898489</v>
      </c>
      <c r="T7388">
        <f t="shared" si="2424"/>
        <v>1.0367328968246952</v>
      </c>
      <c r="U7388">
        <f t="shared" si="2425"/>
        <v>1.0497698885383584</v>
      </c>
      <c r="V7388">
        <f t="shared" si="2426"/>
        <v>0</v>
      </c>
      <c r="W7388">
        <f t="shared" si="2427"/>
        <v>0</v>
      </c>
      <c r="X7388">
        <f t="shared" si="2436"/>
        <v>0.76923076923076805</v>
      </c>
      <c r="Y7388">
        <f t="shared" si="2436"/>
        <v>0.96490313100760994</v>
      </c>
      <c r="AL7388">
        <v>16.465833333333332</v>
      </c>
    </row>
    <row r="7389" spans="4:38" x14ac:dyDescent="0.55000000000000004">
      <c r="D7389">
        <f t="shared" si="2431"/>
        <v>1.1051709180756473</v>
      </c>
      <c r="E7389">
        <f t="shared" si="2418"/>
        <v>1.1051709180756477</v>
      </c>
      <c r="F7389" s="2">
        <f t="shared" si="2432"/>
        <v>44856</v>
      </c>
      <c r="G7389" s="1">
        <v>2022.893607305936</v>
      </c>
      <c r="H7389">
        <v>5</v>
      </c>
      <c r="I7389" s="1" t="str">
        <f t="shared" si="2419"/>
        <v/>
      </c>
      <c r="J7389" s="1">
        <f t="shared" si="2420"/>
        <v>0.90483741803595952</v>
      </c>
      <c r="K7389">
        <f t="shared" si="2421"/>
        <v>0</v>
      </c>
      <c r="L7389">
        <f t="shared" si="2428"/>
        <v>5.1819256532640132</v>
      </c>
      <c r="M7389">
        <f t="shared" si="2433"/>
        <v>5.1819256532640132</v>
      </c>
      <c r="N7389">
        <f t="shared" si="2429"/>
        <v>7.5585178650371123</v>
      </c>
      <c r="O7389">
        <f t="shared" si="2422"/>
        <v>14.960113494572212</v>
      </c>
      <c r="P7389">
        <f t="shared" si="2430"/>
        <v>1817.5715568066792</v>
      </c>
      <c r="Q7389">
        <f t="shared" si="2434"/>
        <v>53.305263018664583</v>
      </c>
      <c r="R7389">
        <v>18.75</v>
      </c>
      <c r="S7389">
        <f t="shared" si="2423"/>
        <v>15.229971228712246</v>
      </c>
      <c r="T7389">
        <f t="shared" si="2424"/>
        <v>1.0239608405621021</v>
      </c>
      <c r="U7389">
        <f t="shared" si="2425"/>
        <v>1.0323944177209619</v>
      </c>
      <c r="V7389">
        <f t="shared" si="2426"/>
        <v>0</v>
      </c>
      <c r="W7389">
        <f t="shared" si="2427"/>
        <v>0</v>
      </c>
      <c r="X7389">
        <f t="shared" si="2436"/>
        <v>0.76923076923076805</v>
      </c>
      <c r="Y7389">
        <f t="shared" si="2436"/>
        <v>0.96490313100760994</v>
      </c>
      <c r="AL7389">
        <v>16.073020833333327</v>
      </c>
    </row>
    <row r="7390" spans="4:38" x14ac:dyDescent="0.55000000000000004">
      <c r="D7390">
        <f t="shared" si="2431"/>
        <v>1.1051709180756473</v>
      </c>
      <c r="E7390">
        <f t="shared" si="2418"/>
        <v>1.1051709180756477</v>
      </c>
      <c r="F7390" s="2">
        <f t="shared" si="2432"/>
        <v>44857</v>
      </c>
      <c r="G7390" s="1">
        <v>2022.8963470319634</v>
      </c>
      <c r="H7390">
        <v>5</v>
      </c>
      <c r="I7390" s="1" t="str">
        <f t="shared" si="2419"/>
        <v/>
      </c>
      <c r="J7390" s="1">
        <f t="shared" si="2420"/>
        <v>0.90483741803595952</v>
      </c>
      <c r="K7390">
        <f t="shared" si="2421"/>
        <v>0</v>
      </c>
      <c r="L7390">
        <f t="shared" si="2428"/>
        <v>5.2229122655779099</v>
      </c>
      <c r="M7390">
        <f t="shared" si="2433"/>
        <v>5.2229122655779099</v>
      </c>
      <c r="N7390">
        <f t="shared" si="2429"/>
        <v>7.578393669671537</v>
      </c>
      <c r="O7390">
        <f t="shared" si="2422"/>
        <v>14.773255511130561</v>
      </c>
      <c r="P7390">
        <f t="shared" si="2430"/>
        <v>1817.3936981982927</v>
      </c>
      <c r="Q7390">
        <f t="shared" si="2434"/>
        <v>53.303524231704685</v>
      </c>
      <c r="R7390">
        <v>18.22</v>
      </c>
      <c r="S7390">
        <f t="shared" si="2423"/>
        <v>15.109508706075024</v>
      </c>
      <c r="T7390">
        <f t="shared" si="2424"/>
        <v>1.0113390339869073</v>
      </c>
      <c r="U7390">
        <f t="shared" si="2425"/>
        <v>1.0152969488732455</v>
      </c>
      <c r="V7390">
        <f t="shared" si="2426"/>
        <v>0</v>
      </c>
      <c r="W7390">
        <f t="shared" si="2427"/>
        <v>0</v>
      </c>
      <c r="X7390">
        <f t="shared" si="2436"/>
        <v>0.76923076923076805</v>
      </c>
      <c r="Y7390">
        <f t="shared" si="2436"/>
        <v>0.96490313100760994</v>
      </c>
      <c r="AL7390">
        <v>15.473750000000001</v>
      </c>
    </row>
    <row r="7391" spans="4:38" x14ac:dyDescent="0.55000000000000004">
      <c r="D7391">
        <f t="shared" si="2431"/>
        <v>1.1051709180756473</v>
      </c>
      <c r="E7391">
        <f t="shared" si="2418"/>
        <v>1.1051709180756477</v>
      </c>
      <c r="F7391" s="2">
        <f t="shared" si="2432"/>
        <v>44858</v>
      </c>
      <c r="G7391" s="1">
        <v>2022.8990867579907</v>
      </c>
      <c r="H7391">
        <v>5</v>
      </c>
      <c r="I7391" s="1" t="str">
        <f t="shared" si="2419"/>
        <v/>
      </c>
      <c r="J7391" s="1">
        <f t="shared" si="2420"/>
        <v>0.90483741803595952</v>
      </c>
      <c r="K7391">
        <f t="shared" si="2421"/>
        <v>0</v>
      </c>
      <c r="L7391">
        <f t="shared" si="2428"/>
        <v>5.263386938211144</v>
      </c>
      <c r="M7391">
        <f t="shared" si="2433"/>
        <v>5.263386938211144</v>
      </c>
      <c r="N7391">
        <f t="shared" si="2429"/>
        <v>7.5979194338506639</v>
      </c>
      <c r="O7391">
        <f t="shared" si="2422"/>
        <v>14.587112695088313</v>
      </c>
      <c r="P7391">
        <f t="shared" si="2430"/>
        <v>1817.2090476614801</v>
      </c>
      <c r="Q7391">
        <f t="shared" si="2434"/>
        <v>53.301718925250071</v>
      </c>
      <c r="R7391">
        <v>17.18</v>
      </c>
      <c r="S7391">
        <f t="shared" si="2423"/>
        <v>14.989013733657531</v>
      </c>
      <c r="T7391">
        <f t="shared" si="2424"/>
        <v>0.99886947221373334</v>
      </c>
      <c r="U7391">
        <f t="shared" si="2425"/>
        <v>0.99847813929821494</v>
      </c>
      <c r="V7391">
        <f t="shared" si="2426"/>
        <v>0</v>
      </c>
      <c r="W7391">
        <f t="shared" si="2427"/>
        <v>0</v>
      </c>
      <c r="X7391">
        <f t="shared" si="2436"/>
        <v>0.76923076923076805</v>
      </c>
      <c r="Y7391">
        <f t="shared" si="2436"/>
        <v>0.96490313100760994</v>
      </c>
      <c r="AL7391">
        <v>14.735520833333341</v>
      </c>
    </row>
    <row r="7392" spans="4:38" x14ac:dyDescent="0.55000000000000004">
      <c r="D7392">
        <f t="shared" si="2431"/>
        <v>1.1051709180756473</v>
      </c>
      <c r="E7392">
        <f t="shared" si="2418"/>
        <v>1.1051709180756477</v>
      </c>
      <c r="F7392" s="2">
        <f t="shared" si="2432"/>
        <v>44859</v>
      </c>
      <c r="G7392" s="1">
        <v>2022.9018264840181</v>
      </c>
      <c r="H7392">
        <v>5</v>
      </c>
      <c r="I7392" s="1" t="str">
        <f t="shared" si="2419"/>
        <v/>
      </c>
      <c r="J7392" s="1">
        <f t="shared" si="2420"/>
        <v>0.90483741803595952</v>
      </c>
      <c r="K7392">
        <f t="shared" si="2421"/>
        <v>0</v>
      </c>
      <c r="L7392">
        <f t="shared" si="2428"/>
        <v>5.3033516305264543</v>
      </c>
      <c r="M7392">
        <f t="shared" si="2433"/>
        <v>5.3033516305264543</v>
      </c>
      <c r="N7392">
        <f t="shared" si="2429"/>
        <v>7.6171012022378912</v>
      </c>
      <c r="O7392">
        <f t="shared" si="2422"/>
        <v>14.401824423813421</v>
      </c>
      <c r="P7392">
        <f t="shared" si="2430"/>
        <v>1817.0178407691906</v>
      </c>
      <c r="Q7392">
        <f t="shared" si="2434"/>
        <v>53.299849389194399</v>
      </c>
      <c r="R7392">
        <v>16.38</v>
      </c>
      <c r="S7392">
        <f t="shared" si="2423"/>
        <v>14.868522016707857</v>
      </c>
      <c r="T7392">
        <f t="shared" si="2424"/>
        <v>0.98655398775535619</v>
      </c>
      <c r="U7392">
        <f t="shared" si="2425"/>
        <v>0.98193838334095351</v>
      </c>
      <c r="V7392">
        <f t="shared" si="2426"/>
        <v>0</v>
      </c>
      <c r="W7392">
        <f t="shared" si="2427"/>
        <v>0</v>
      </c>
      <c r="X7392">
        <f t="shared" si="2436"/>
        <v>0.76923076923076805</v>
      </c>
      <c r="Y7392">
        <f t="shared" si="2436"/>
        <v>0.96490313100760994</v>
      </c>
      <c r="AL7392">
        <v>15.127291666666663</v>
      </c>
    </row>
    <row r="7393" spans="4:38" x14ac:dyDescent="0.55000000000000004">
      <c r="D7393">
        <f t="shared" si="2431"/>
        <v>1.1051709180756473</v>
      </c>
      <c r="E7393">
        <f t="shared" si="2418"/>
        <v>1.1051709180756477</v>
      </c>
      <c r="F7393" s="2">
        <f t="shared" si="2432"/>
        <v>44860</v>
      </c>
      <c r="G7393" s="1">
        <v>2022.9045662100457</v>
      </c>
      <c r="H7393">
        <v>5</v>
      </c>
      <c r="I7393" s="1" t="str">
        <f t="shared" si="2419"/>
        <v/>
      </c>
      <c r="J7393" s="1">
        <f t="shared" si="2420"/>
        <v>0.90483741803595952</v>
      </c>
      <c r="K7393">
        <f t="shared" si="2421"/>
        <v>0</v>
      </c>
      <c r="L7393">
        <f t="shared" si="2428"/>
        <v>5.3428086837423816</v>
      </c>
      <c r="M7393">
        <f t="shared" si="2433"/>
        <v>5.3428086837423816</v>
      </c>
      <c r="N7393">
        <f t="shared" si="2429"/>
        <v>7.6359450134634974</v>
      </c>
      <c r="O7393">
        <f t="shared" si="2422"/>
        <v>14.217523454623384</v>
      </c>
      <c r="P7393">
        <f t="shared" si="2430"/>
        <v>1816.8203095795373</v>
      </c>
      <c r="Q7393">
        <f t="shared" si="2434"/>
        <v>53.297917879228862</v>
      </c>
      <c r="R7393">
        <v>15.05</v>
      </c>
      <c r="S7393">
        <f t="shared" si="2423"/>
        <v>14.748069259496708</v>
      </c>
      <c r="T7393">
        <f t="shared" si="2424"/>
        <v>0.97439425476531183</v>
      </c>
      <c r="U7393">
        <f t="shared" si="2425"/>
        <v>0.96567782345052422</v>
      </c>
      <c r="V7393">
        <f t="shared" si="2426"/>
        <v>0</v>
      </c>
      <c r="W7393">
        <f t="shared" si="2427"/>
        <v>0</v>
      </c>
      <c r="X7393">
        <f t="shared" si="2436"/>
        <v>0.76923076923076805</v>
      </c>
      <c r="Y7393">
        <f t="shared" si="2436"/>
        <v>0.96490313100760994</v>
      </c>
      <c r="AL7393">
        <v>15.376458333333337</v>
      </c>
    </row>
    <row r="7394" spans="4:38" x14ac:dyDescent="0.55000000000000004">
      <c r="D7394">
        <f t="shared" si="2431"/>
        <v>1.1051709180756473</v>
      </c>
      <c r="E7394">
        <f t="shared" si="2418"/>
        <v>1.1051709180756477</v>
      </c>
      <c r="F7394" s="2">
        <f t="shared" si="2432"/>
        <v>44861</v>
      </c>
      <c r="G7394" s="1">
        <v>2022.907305936073</v>
      </c>
      <c r="H7394">
        <v>5</v>
      </c>
      <c r="I7394" s="1" t="str">
        <f t="shared" si="2419"/>
        <v/>
      </c>
      <c r="J7394" s="1">
        <f t="shared" si="2420"/>
        <v>0.90483741803595952</v>
      </c>
      <c r="K7394">
        <f t="shared" si="2421"/>
        <v>0</v>
      </c>
      <c r="L7394">
        <f t="shared" si="2428"/>
        <v>5.3817608027961441</v>
      </c>
      <c r="M7394">
        <f t="shared" si="2433"/>
        <v>5.3817608027961441</v>
      </c>
      <c r="N7394">
        <f t="shared" si="2429"/>
        <v>7.654456895121923</v>
      </c>
      <c r="O7394">
        <f t="shared" si="2422"/>
        <v>14.034336001642277</v>
      </c>
      <c r="P7394">
        <f t="shared" si="2430"/>
        <v>1816.616682476925</v>
      </c>
      <c r="Q7394">
        <f t="shared" si="2434"/>
        <v>53.295926615330238</v>
      </c>
      <c r="R7394">
        <v>14.87</v>
      </c>
      <c r="S7394">
        <f t="shared" si="2423"/>
        <v>14.627691154826532</v>
      </c>
      <c r="T7394">
        <f t="shared" si="2424"/>
        <v>0.96239179336510661</v>
      </c>
      <c r="U7394">
        <f t="shared" si="2425"/>
        <v>0.94969636120039125</v>
      </c>
      <c r="V7394">
        <f t="shared" si="2426"/>
        <v>0</v>
      </c>
      <c r="W7394">
        <f t="shared" si="2427"/>
        <v>0</v>
      </c>
      <c r="X7394">
        <f t="shared" si="2436"/>
        <v>0.76923076923076805</v>
      </c>
      <c r="Y7394">
        <f t="shared" si="2436"/>
        <v>0.96490313100760994</v>
      </c>
      <c r="AL7394">
        <v>15.571458333333327</v>
      </c>
    </row>
    <row r="7395" spans="4:38" x14ac:dyDescent="0.55000000000000004">
      <c r="D7395">
        <f t="shared" si="2431"/>
        <v>1.1051709180756473</v>
      </c>
      <c r="E7395">
        <f t="shared" si="2418"/>
        <v>1.1051709180756477</v>
      </c>
      <c r="F7395" s="2">
        <f t="shared" si="2432"/>
        <v>44862</v>
      </c>
      <c r="G7395" s="1">
        <v>2022.9100456621004</v>
      </c>
      <c r="H7395">
        <v>5</v>
      </c>
      <c r="I7395" s="1" t="str">
        <f t="shared" si="2419"/>
        <v/>
      </c>
      <c r="J7395" s="1">
        <f t="shared" si="2420"/>
        <v>0.90483741803595952</v>
      </c>
      <c r="K7395">
        <f t="shared" si="2421"/>
        <v>0</v>
      </c>
      <c r="L7395">
        <f t="shared" si="2428"/>
        <v>5.4202110384170821</v>
      </c>
      <c r="M7395">
        <f t="shared" si="2433"/>
        <v>5.4202110384170821</v>
      </c>
      <c r="N7395">
        <f t="shared" si="2429"/>
        <v>7.6726428590082447</v>
      </c>
      <c r="O7395">
        <f t="shared" si="2422"/>
        <v>13.852381825115611</v>
      </c>
      <c r="P7395">
        <f t="shared" si="2430"/>
        <v>1816.4071840264321</v>
      </c>
      <c r="Q7395">
        <f t="shared" si="2434"/>
        <v>53.29387778037421</v>
      </c>
      <c r="R7395">
        <v>15.61</v>
      </c>
      <c r="S7395">
        <f t="shared" si="2423"/>
        <v>14.507423373302256</v>
      </c>
      <c r="T7395">
        <f t="shared" si="2424"/>
        <v>0.95054797401390223</v>
      </c>
      <c r="U7395">
        <f t="shared" si="2425"/>
        <v>0.93399366820405494</v>
      </c>
      <c r="V7395">
        <f t="shared" si="2426"/>
        <v>0</v>
      </c>
      <c r="W7395">
        <f t="shared" si="2427"/>
        <v>0</v>
      </c>
      <c r="X7395">
        <f t="shared" si="2436"/>
        <v>0.76923076923076805</v>
      </c>
      <c r="Y7395">
        <f t="shared" si="2436"/>
        <v>0.96490313100760994</v>
      </c>
      <c r="AL7395">
        <v>14.853333333333346</v>
      </c>
    </row>
    <row r="7396" spans="4:38" x14ac:dyDescent="0.55000000000000004">
      <c r="D7396">
        <f t="shared" si="2431"/>
        <v>1.1051709180756473</v>
      </c>
      <c r="E7396">
        <f t="shared" si="2418"/>
        <v>1.1051709180756477</v>
      </c>
      <c r="F7396" s="2">
        <f t="shared" si="2432"/>
        <v>44863</v>
      </c>
      <c r="G7396" s="1">
        <v>2022.9127853881278</v>
      </c>
      <c r="H7396">
        <v>5</v>
      </c>
      <c r="I7396" s="1" t="str">
        <f t="shared" si="2419"/>
        <v/>
      </c>
      <c r="J7396" s="1">
        <f t="shared" si="2420"/>
        <v>0.90483741803595952</v>
      </c>
      <c r="K7396">
        <f t="shared" si="2421"/>
        <v>0</v>
      </c>
      <c r="L7396">
        <f t="shared" si="2428"/>
        <v>5.4581627694447965</v>
      </c>
      <c r="M7396">
        <f t="shared" si="2433"/>
        <v>5.4581627694447965</v>
      </c>
      <c r="N7396">
        <f t="shared" si="2429"/>
        <v>7.6905088965906936</v>
      </c>
      <c r="O7396">
        <f t="shared" si="2422"/>
        <v>13.671774333131356</v>
      </c>
      <c r="P7396">
        <f t="shared" si="2430"/>
        <v>1816.1920348411074</v>
      </c>
      <c r="Q7396">
        <f t="shared" si="2434"/>
        <v>53.291773518871963</v>
      </c>
      <c r="R7396">
        <v>15.94</v>
      </c>
      <c r="S7396">
        <f t="shared" si="2423"/>
        <v>14.38730155286313</v>
      </c>
      <c r="T7396">
        <f t="shared" si="2424"/>
        <v>0.9388640219594252</v>
      </c>
      <c r="U7396">
        <f t="shared" si="2425"/>
        <v>0.91856919697145889</v>
      </c>
      <c r="V7396">
        <f t="shared" si="2426"/>
        <v>0</v>
      </c>
      <c r="W7396">
        <f t="shared" si="2427"/>
        <v>0</v>
      </c>
      <c r="X7396">
        <f t="shared" si="2436"/>
        <v>0.76923076923076805</v>
      </c>
      <c r="Y7396">
        <f t="shared" si="2436"/>
        <v>0.96490313100760994</v>
      </c>
      <c r="AL7396">
        <v>13.750625000000008</v>
      </c>
    </row>
    <row r="7397" spans="4:38" x14ac:dyDescent="0.55000000000000004">
      <c r="D7397">
        <f t="shared" si="2431"/>
        <v>1.1051709180756473</v>
      </c>
      <c r="E7397">
        <f t="shared" si="2418"/>
        <v>1.1051709180756477</v>
      </c>
      <c r="F7397" s="2">
        <f t="shared" si="2432"/>
        <v>44864</v>
      </c>
      <c r="G7397" s="1">
        <v>2022.9155251141551</v>
      </c>
      <c r="H7397">
        <v>5</v>
      </c>
      <c r="I7397" s="1" t="str">
        <f t="shared" si="2419"/>
        <v/>
      </c>
      <c r="J7397" s="1">
        <f t="shared" si="2420"/>
        <v>0.90483741803595952</v>
      </c>
      <c r="K7397">
        <f t="shared" si="2421"/>
        <v>0</v>
      </c>
      <c r="L7397">
        <f t="shared" si="2428"/>
        <v>5.4956196854259787</v>
      </c>
      <c r="M7397">
        <f t="shared" si="2433"/>
        <v>5.4956196854259787</v>
      </c>
      <c r="N7397">
        <f t="shared" si="2429"/>
        <v>7.7080609747169024</v>
      </c>
      <c r="O7397">
        <f t="shared" si="2422"/>
        <v>13.492620693882611</v>
      </c>
      <c r="P7397">
        <f t="shared" si="2430"/>
        <v>1815.9714514618549</v>
      </c>
      <c r="Q7397">
        <f t="shared" si="2434"/>
        <v>53.289615935825772</v>
      </c>
      <c r="R7397">
        <v>15.62</v>
      </c>
      <c r="S7397">
        <f t="shared" si="2423"/>
        <v>14.267361288184325</v>
      </c>
      <c r="T7397">
        <f t="shared" si="2424"/>
        <v>0.92734102171937594</v>
      </c>
      <c r="U7397">
        <f t="shared" si="2425"/>
        <v>0.90342219163300452</v>
      </c>
      <c r="V7397">
        <f t="shared" si="2426"/>
        <v>0</v>
      </c>
      <c r="W7397">
        <f t="shared" si="2427"/>
        <v>0</v>
      </c>
      <c r="X7397">
        <f t="shared" si="2436"/>
        <v>0.76923076923076805</v>
      </c>
      <c r="Y7397">
        <f t="shared" si="2436"/>
        <v>0.96490313100760994</v>
      </c>
      <c r="AL7397">
        <v>12.891770833333338</v>
      </c>
    </row>
    <row r="7398" spans="4:38" x14ac:dyDescent="0.55000000000000004">
      <c r="D7398">
        <f t="shared" si="2431"/>
        <v>1.1051709180756473</v>
      </c>
      <c r="E7398">
        <f t="shared" si="2418"/>
        <v>1.1051709180756477</v>
      </c>
      <c r="F7398" s="2">
        <f t="shared" si="2432"/>
        <v>44865</v>
      </c>
      <c r="G7398" s="1">
        <v>2022.9182648401825</v>
      </c>
      <c r="H7398">
        <v>5</v>
      </c>
      <c r="I7398" s="1" t="str">
        <f t="shared" si="2419"/>
        <v/>
      </c>
      <c r="J7398" s="1">
        <f t="shared" si="2420"/>
        <v>0.90483741803595952</v>
      </c>
      <c r="K7398">
        <f t="shared" si="2421"/>
        <v>0</v>
      </c>
      <c r="L7398">
        <f t="shared" si="2428"/>
        <v>5.5325857695188079</v>
      </c>
      <c r="M7398">
        <f t="shared" si="2433"/>
        <v>5.5325857695188079</v>
      </c>
      <c r="N7398">
        <f t="shared" si="2429"/>
        <v>7.7253050315503673</v>
      </c>
      <c r="O7398">
        <f t="shared" si="2422"/>
        <v>13.315021957914098</v>
      </c>
      <c r="P7398">
        <f t="shared" si="2430"/>
        <v>1815.7456462495377</v>
      </c>
      <c r="Q7398">
        <f t="shared" si="2434"/>
        <v>53.287407095701042</v>
      </c>
      <c r="R7398">
        <v>16.09</v>
      </c>
      <c r="S7398">
        <f t="shared" si="2423"/>
        <v>14.147638120180133</v>
      </c>
      <c r="T7398">
        <f t="shared" si="2424"/>
        <v>0.9159799216056278</v>
      </c>
      <c r="U7398">
        <f t="shared" si="2425"/>
        <v>0.88855169854301519</v>
      </c>
      <c r="V7398">
        <f t="shared" si="2426"/>
        <v>0</v>
      </c>
      <c r="W7398">
        <f t="shared" si="2427"/>
        <v>0</v>
      </c>
      <c r="X7398">
        <f t="shared" ref="X7398:Y7413" si="2437">MAX(0.0000000001,X7397+V7397)</f>
        <v>0.76923076923076805</v>
      </c>
      <c r="Y7398">
        <f t="shared" si="2437"/>
        <v>0.96490313100760994</v>
      </c>
      <c r="AL7398">
        <v>12.918333333333324</v>
      </c>
    </row>
    <row r="7399" spans="4:38" x14ac:dyDescent="0.55000000000000004">
      <c r="D7399">
        <f t="shared" si="2431"/>
        <v>1.1051709180756473</v>
      </c>
      <c r="E7399">
        <f t="shared" si="2418"/>
        <v>1.1051709180756477</v>
      </c>
      <c r="F7399" s="2">
        <f t="shared" si="2432"/>
        <v>44866</v>
      </c>
      <c r="G7399" s="1">
        <v>2022.9194063926941</v>
      </c>
      <c r="H7399">
        <v>5</v>
      </c>
      <c r="I7399" s="1" t="str">
        <f t="shared" si="2419"/>
        <v/>
      </c>
      <c r="J7399" s="1">
        <f t="shared" si="2420"/>
        <v>0.90483741803595952</v>
      </c>
      <c r="K7399">
        <f t="shared" si="2421"/>
        <v>0</v>
      </c>
      <c r="L7399">
        <f t="shared" si="2428"/>
        <v>5.5690652817322714</v>
      </c>
      <c r="M7399">
        <f t="shared" si="2433"/>
        <v>5.5690652817322714</v>
      </c>
      <c r="N7399">
        <f t="shared" si="2429"/>
        <v>7.7422469727335663</v>
      </c>
      <c r="O7399">
        <f t="shared" si="2422"/>
        <v>13.272312349546119</v>
      </c>
      <c r="P7399">
        <f t="shared" si="2430"/>
        <v>1815.5148272889342</v>
      </c>
      <c r="Q7399">
        <f t="shared" si="2434"/>
        <v>53.285149021510684</v>
      </c>
      <c r="R7399">
        <v>16.329999999999998</v>
      </c>
      <c r="S7399">
        <f t="shared" si="2423"/>
        <v>14.097825977556727</v>
      </c>
      <c r="T7399">
        <f t="shared" si="2424"/>
        <v>0.91129411152799955</v>
      </c>
      <c r="U7399">
        <f t="shared" si="2425"/>
        <v>0.88243700425222049</v>
      </c>
      <c r="V7399">
        <f t="shared" si="2426"/>
        <v>0</v>
      </c>
      <c r="W7399">
        <f t="shared" si="2427"/>
        <v>0</v>
      </c>
      <c r="X7399">
        <f t="shared" si="2437"/>
        <v>0.76923076923076805</v>
      </c>
      <c r="Y7399">
        <f t="shared" si="2437"/>
        <v>0.96490313100760994</v>
      </c>
      <c r="AL7399">
        <v>13.086250000000007</v>
      </c>
    </row>
    <row r="7400" spans="4:38" x14ac:dyDescent="0.55000000000000004">
      <c r="D7400">
        <f t="shared" si="2431"/>
        <v>1.1051709180756473</v>
      </c>
      <c r="E7400">
        <f t="shared" si="2418"/>
        <v>1.1051709180756477</v>
      </c>
      <c r="F7400" s="2">
        <f t="shared" si="2432"/>
        <v>44867</v>
      </c>
      <c r="G7400" s="1">
        <v>2022.9221461187215</v>
      </c>
      <c r="H7400">
        <v>5</v>
      </c>
      <c r="I7400" s="1" t="str">
        <f t="shared" si="2419"/>
        <v/>
      </c>
      <c r="J7400" s="1">
        <f t="shared" si="2420"/>
        <v>0.90483741803595952</v>
      </c>
      <c r="K7400">
        <f t="shared" si="2421"/>
        <v>0</v>
      </c>
      <c r="L7400">
        <f t="shared" si="2428"/>
        <v>5.6054277813200688</v>
      </c>
      <c r="M7400">
        <f t="shared" si="2433"/>
        <v>5.6054277813200688</v>
      </c>
      <c r="N7400">
        <f t="shared" si="2429"/>
        <v>7.7590611009375303</v>
      </c>
      <c r="O7400">
        <f t="shared" si="2422"/>
        <v>13.096570807326451</v>
      </c>
      <c r="P7400">
        <f t="shared" si="2430"/>
        <v>1815.2820424194133</v>
      </c>
      <c r="Q7400">
        <f t="shared" si="2434"/>
        <v>53.282871521219192</v>
      </c>
      <c r="R7400">
        <v>16.34</v>
      </c>
      <c r="S7400">
        <f t="shared" si="2423"/>
        <v>13.97847107469695</v>
      </c>
      <c r="T7400">
        <f t="shared" si="2424"/>
        <v>0.9001637374812812</v>
      </c>
      <c r="U7400">
        <f t="shared" si="2425"/>
        <v>0.86795624126057513</v>
      </c>
      <c r="V7400">
        <f t="shared" si="2426"/>
        <v>0</v>
      </c>
      <c r="W7400">
        <f t="shared" si="2427"/>
        <v>0</v>
      </c>
      <c r="X7400">
        <f t="shared" si="2437"/>
        <v>0.76923076923076805</v>
      </c>
      <c r="Y7400">
        <f t="shared" si="2437"/>
        <v>0.96490313100760994</v>
      </c>
      <c r="AL7400">
        <v>13.149166666666673</v>
      </c>
    </row>
    <row r="7401" spans="4:38" x14ac:dyDescent="0.55000000000000004">
      <c r="D7401">
        <f t="shared" si="2431"/>
        <v>1.1051709180756473</v>
      </c>
      <c r="E7401">
        <f t="shared" si="2418"/>
        <v>1.1051709180756477</v>
      </c>
      <c r="F7401" s="2">
        <f t="shared" si="2432"/>
        <v>44868</v>
      </c>
      <c r="G7401" s="1">
        <v>2022.924885844749</v>
      </c>
      <c r="H7401">
        <v>5</v>
      </c>
      <c r="I7401" s="1" t="str">
        <f t="shared" si="2419"/>
        <v/>
      </c>
      <c r="J7401" s="1">
        <f t="shared" si="2420"/>
        <v>0.90483741803595952</v>
      </c>
      <c r="K7401">
        <f t="shared" si="2421"/>
        <v>0</v>
      </c>
      <c r="L7401">
        <f t="shared" si="2428"/>
        <v>5.6413087972305522</v>
      </c>
      <c r="M7401">
        <f t="shared" si="2433"/>
        <v>5.6413087972305522</v>
      </c>
      <c r="N7401">
        <f t="shared" si="2429"/>
        <v>7.7755814617276666</v>
      </c>
      <c r="O7401">
        <f t="shared" si="2422"/>
        <v>12.922612389679122</v>
      </c>
      <c r="P7401">
        <f t="shared" si="2430"/>
        <v>1815.0445306877052</v>
      </c>
      <c r="Q7401">
        <f t="shared" si="2434"/>
        <v>53.280547573981167</v>
      </c>
      <c r="R7401">
        <v>16.100000000000001</v>
      </c>
      <c r="S7401">
        <f t="shared" si="2423"/>
        <v>13.859418872891549</v>
      </c>
      <c r="T7401">
        <f t="shared" si="2424"/>
        <v>0.88919702061410055</v>
      </c>
      <c r="U7401">
        <f t="shared" si="2425"/>
        <v>0.85374893247688866</v>
      </c>
      <c r="V7401">
        <f t="shared" si="2426"/>
        <v>0</v>
      </c>
      <c r="W7401">
        <f t="shared" si="2427"/>
        <v>0</v>
      </c>
      <c r="X7401">
        <f t="shared" si="2437"/>
        <v>0.76923076923076805</v>
      </c>
      <c r="Y7401">
        <f t="shared" si="2437"/>
        <v>0.96490313100760994</v>
      </c>
      <c r="AL7401">
        <v>13.304166666666669</v>
      </c>
    </row>
    <row r="7402" spans="4:38" x14ac:dyDescent="0.55000000000000004">
      <c r="D7402">
        <f t="shared" si="2431"/>
        <v>1.1051709180756473</v>
      </c>
      <c r="E7402">
        <f t="shared" si="2418"/>
        <v>1.1051709180756477</v>
      </c>
      <c r="F7402" s="2">
        <f t="shared" si="2432"/>
        <v>44869</v>
      </c>
      <c r="G7402" s="1">
        <v>2022.9276255707764</v>
      </c>
      <c r="H7402">
        <v>5</v>
      </c>
      <c r="I7402" s="1" t="str">
        <f t="shared" si="2419"/>
        <v/>
      </c>
      <c r="J7402" s="1">
        <f t="shared" si="2420"/>
        <v>0.90483741803595952</v>
      </c>
      <c r="K7402">
        <f t="shared" si="2421"/>
        <v>0</v>
      </c>
      <c r="L7402">
        <f t="shared" si="2428"/>
        <v>5.6767132147365222</v>
      </c>
      <c r="M7402">
        <f t="shared" si="2433"/>
        <v>5.6767132147365222</v>
      </c>
      <c r="N7402">
        <f t="shared" si="2429"/>
        <v>7.7918138670341088</v>
      </c>
      <c r="O7402">
        <f t="shared" si="2422"/>
        <v>12.750518315674217</v>
      </c>
      <c r="P7402">
        <f t="shared" si="2430"/>
        <v>1814.8024895170622</v>
      </c>
      <c r="Q7402">
        <f t="shared" si="2434"/>
        <v>53.278179099604074</v>
      </c>
      <c r="R7402">
        <v>15.45</v>
      </c>
      <c r="S7402">
        <f t="shared" si="2423"/>
        <v>13.740704649889903</v>
      </c>
      <c r="T7402">
        <f t="shared" si="2424"/>
        <v>0.87839447820429095</v>
      </c>
      <c r="U7402">
        <f t="shared" si="2425"/>
        <v>0.839813526303819</v>
      </c>
      <c r="V7402">
        <f t="shared" si="2426"/>
        <v>0</v>
      </c>
      <c r="W7402">
        <f t="shared" si="2427"/>
        <v>0</v>
      </c>
      <c r="X7402">
        <f t="shared" si="2437"/>
        <v>0.76923076923076805</v>
      </c>
      <c r="Y7402">
        <f t="shared" si="2437"/>
        <v>0.96490313100760994</v>
      </c>
      <c r="AL7402">
        <v>13.077083333333343</v>
      </c>
    </row>
    <row r="7403" spans="4:38" x14ac:dyDescent="0.55000000000000004">
      <c r="D7403">
        <f t="shared" si="2431"/>
        <v>1.1051709180756473</v>
      </c>
      <c r="E7403">
        <f t="shared" si="2418"/>
        <v>1.1051709180756477</v>
      </c>
      <c r="F7403" s="2">
        <f t="shared" si="2432"/>
        <v>44870</v>
      </c>
      <c r="G7403" s="1">
        <v>2022.9303652968038</v>
      </c>
      <c r="H7403">
        <v>5</v>
      </c>
      <c r="I7403" s="1" t="str">
        <f t="shared" si="2419"/>
        <v/>
      </c>
      <c r="J7403" s="1">
        <f t="shared" si="2420"/>
        <v>0.90483741803595952</v>
      </c>
      <c r="K7403">
        <f t="shared" si="2421"/>
        <v>0</v>
      </c>
      <c r="L7403">
        <f t="shared" si="2428"/>
        <v>5.7116461416287807</v>
      </c>
      <c r="M7403">
        <f t="shared" si="2433"/>
        <v>5.7116461416287807</v>
      </c>
      <c r="N7403">
        <f t="shared" si="2429"/>
        <v>7.8077640848053367</v>
      </c>
      <c r="O7403">
        <f t="shared" si="2422"/>
        <v>12.580364308761951</v>
      </c>
      <c r="P7403">
        <f t="shared" si="2430"/>
        <v>1814.556111810834</v>
      </c>
      <c r="Q7403">
        <f t="shared" si="2434"/>
        <v>53.275767974114302</v>
      </c>
      <c r="R7403">
        <v>15.07</v>
      </c>
      <c r="S7403">
        <f t="shared" si="2423"/>
        <v>13.622363583290843</v>
      </c>
      <c r="T7403">
        <f t="shared" si="2424"/>
        <v>0.86775651144191601</v>
      </c>
      <c r="U7403">
        <f t="shared" si="2425"/>
        <v>0.82614831818288137</v>
      </c>
      <c r="V7403">
        <f t="shared" si="2426"/>
        <v>0</v>
      </c>
      <c r="W7403">
        <f t="shared" si="2427"/>
        <v>0</v>
      </c>
      <c r="X7403">
        <f t="shared" si="2437"/>
        <v>0.76923076923076805</v>
      </c>
      <c r="Y7403">
        <f t="shared" si="2437"/>
        <v>0.96490313100760994</v>
      </c>
      <c r="AL7403">
        <v>13.00447916666667</v>
      </c>
    </row>
    <row r="7404" spans="4:38" x14ac:dyDescent="0.55000000000000004">
      <c r="D7404">
        <f t="shared" si="2431"/>
        <v>1.1051709180756473</v>
      </c>
      <c r="E7404">
        <f t="shared" si="2418"/>
        <v>1.1051709180756477</v>
      </c>
      <c r="F7404" s="2">
        <f t="shared" si="2432"/>
        <v>44871</v>
      </c>
      <c r="G7404" s="1">
        <v>2022.9331050228311</v>
      </c>
      <c r="H7404">
        <v>5</v>
      </c>
      <c r="I7404" s="1" t="str">
        <f t="shared" si="2419"/>
        <v/>
      </c>
      <c r="J7404" s="1">
        <f t="shared" si="2420"/>
        <v>0.90483741803595952</v>
      </c>
      <c r="K7404">
        <f t="shared" si="2421"/>
        <v>0</v>
      </c>
      <c r="L7404">
        <f t="shared" si="2428"/>
        <v>5.7461128931596352</v>
      </c>
      <c r="M7404">
        <f t="shared" si="2433"/>
        <v>5.7461128931596352</v>
      </c>
      <c r="N7404">
        <f t="shared" si="2429"/>
        <v>7.8234378361214469</v>
      </c>
      <c r="O7404">
        <f t="shared" si="2422"/>
        <v>12.412220756135035</v>
      </c>
      <c r="P7404">
        <f t="shared" si="2430"/>
        <v>1814.305585904033</v>
      </c>
      <c r="Q7404">
        <f t="shared" si="2434"/>
        <v>53.273316029294321</v>
      </c>
      <c r="R7404">
        <v>14.67</v>
      </c>
      <c r="S7404">
        <f t="shared" si="2423"/>
        <v>13.504430740093843</v>
      </c>
      <c r="T7404">
        <f t="shared" si="2424"/>
        <v>0.85728340996831398</v>
      </c>
      <c r="U7404">
        <f t="shared" si="2425"/>
        <v>0.81275146021308142</v>
      </c>
      <c r="V7404">
        <f t="shared" si="2426"/>
        <v>0</v>
      </c>
      <c r="W7404">
        <f t="shared" si="2427"/>
        <v>0</v>
      </c>
      <c r="X7404">
        <f t="shared" si="2437"/>
        <v>0.76923076923076805</v>
      </c>
      <c r="Y7404">
        <f t="shared" si="2437"/>
        <v>0.96490313100760994</v>
      </c>
      <c r="AL7404">
        <v>12.885729166666659</v>
      </c>
    </row>
    <row r="7405" spans="4:38" x14ac:dyDescent="0.55000000000000004">
      <c r="D7405">
        <f t="shared" si="2431"/>
        <v>1.1051709180756473</v>
      </c>
      <c r="E7405">
        <f t="shared" si="2418"/>
        <v>1.1051709180756477</v>
      </c>
      <c r="F7405" s="2">
        <f t="shared" si="2432"/>
        <v>44872</v>
      </c>
      <c r="G7405" s="1">
        <v>2022.9358447488585</v>
      </c>
      <c r="H7405">
        <v>5</v>
      </c>
      <c r="I7405" s="1" t="str">
        <f t="shared" si="2419"/>
        <v/>
      </c>
      <c r="J7405" s="1">
        <f t="shared" si="2420"/>
        <v>0.90483741803595952</v>
      </c>
      <c r="K7405">
        <f t="shared" si="2421"/>
        <v>0</v>
      </c>
      <c r="L7405">
        <f t="shared" si="2428"/>
        <v>5.7801189774230188</v>
      </c>
      <c r="M7405">
        <f t="shared" si="2433"/>
        <v>5.7801189774230188</v>
      </c>
      <c r="N7405">
        <f t="shared" si="2429"/>
        <v>7.8388407925093766</v>
      </c>
      <c r="O7405">
        <f t="shared" si="2422"/>
        <v>12.246152872241677</v>
      </c>
      <c r="P7405">
        <f t="shared" si="2430"/>
        <v>1814.0510955245732</v>
      </c>
      <c r="Q7405">
        <f t="shared" si="2434"/>
        <v>53.270825052311892</v>
      </c>
      <c r="R7405">
        <v>15.19</v>
      </c>
      <c r="S7405">
        <f t="shared" si="2423"/>
        <v>13.386941066333147</v>
      </c>
      <c r="T7405">
        <f t="shared" si="2424"/>
        <v>0.84697535639716148</v>
      </c>
      <c r="U7405">
        <f t="shared" si="2425"/>
        <v>0.79962097055759873</v>
      </c>
      <c r="V7405">
        <f t="shared" si="2426"/>
        <v>0</v>
      </c>
      <c r="W7405">
        <f t="shared" si="2427"/>
        <v>0</v>
      </c>
      <c r="X7405">
        <f t="shared" si="2437"/>
        <v>0.76923076923076805</v>
      </c>
      <c r="Y7405">
        <f t="shared" si="2437"/>
        <v>0.96490313100760994</v>
      </c>
      <c r="AL7405">
        <v>12.789479166666675</v>
      </c>
    </row>
    <row r="7406" spans="4:38" x14ac:dyDescent="0.55000000000000004">
      <c r="D7406">
        <f t="shared" si="2431"/>
        <v>1.1051709180756473</v>
      </c>
      <c r="E7406">
        <f t="shared" si="2418"/>
        <v>1.1051709180756477</v>
      </c>
      <c r="F7406" s="2">
        <f t="shared" si="2432"/>
        <v>44873</v>
      </c>
      <c r="G7406" s="1">
        <v>2022.9385844748858</v>
      </c>
      <c r="H7406">
        <v>5</v>
      </c>
      <c r="I7406" s="1" t="str">
        <f t="shared" si="2419"/>
        <v/>
      </c>
      <c r="J7406" s="1">
        <f t="shared" si="2420"/>
        <v>0.90483741803595952</v>
      </c>
      <c r="K7406">
        <f t="shared" si="2421"/>
        <v>0</v>
      </c>
      <c r="L7406">
        <f t="shared" si="2428"/>
        <v>5.8136700811825852</v>
      </c>
      <c r="M7406">
        <f t="shared" si="2433"/>
        <v>5.8136700811825852</v>
      </c>
      <c r="N7406">
        <f t="shared" si="2429"/>
        <v>7.8539785734549747</v>
      </c>
      <c r="O7406">
        <f t="shared" si="2422"/>
        <v>12.082220865621789</v>
      </c>
      <c r="P7406">
        <f t="shared" si="2430"/>
        <v>1813.792819763765</v>
      </c>
      <c r="Q7406">
        <f t="shared" si="2434"/>
        <v>53.268296785437435</v>
      </c>
      <c r="R7406">
        <v>15.45</v>
      </c>
      <c r="S7406">
        <f t="shared" si="2423"/>
        <v>13.269929376759553</v>
      </c>
      <c r="T7406">
        <f t="shared" si="2424"/>
        <v>0.83683243080670955</v>
      </c>
      <c r="U7406">
        <f t="shared" si="2425"/>
        <v>0.78675474262502221</v>
      </c>
      <c r="V7406">
        <f t="shared" si="2426"/>
        <v>0</v>
      </c>
      <c r="W7406">
        <f t="shared" si="2427"/>
        <v>0</v>
      </c>
      <c r="X7406">
        <f t="shared" si="2437"/>
        <v>0.76923076923076805</v>
      </c>
      <c r="Y7406">
        <f t="shared" si="2437"/>
        <v>0.96490313100760994</v>
      </c>
      <c r="AL7406">
        <v>12.653229166666669</v>
      </c>
    </row>
    <row r="7407" spans="4:38" x14ac:dyDescent="0.55000000000000004">
      <c r="D7407">
        <f t="shared" si="2431"/>
        <v>1.1051709180756473</v>
      </c>
      <c r="E7407">
        <f t="shared" si="2418"/>
        <v>1.1051709180756477</v>
      </c>
      <c r="F7407" s="2">
        <f t="shared" si="2432"/>
        <v>44874</v>
      </c>
      <c r="G7407" s="1">
        <v>2022.9413242009134</v>
      </c>
      <c r="H7407">
        <v>5</v>
      </c>
      <c r="I7407" s="1" t="str">
        <f t="shared" si="2419"/>
        <v/>
      </c>
      <c r="J7407" s="1">
        <f t="shared" si="2420"/>
        <v>0.90483741803595952</v>
      </c>
      <c r="K7407">
        <f t="shared" si="2421"/>
        <v>0</v>
      </c>
      <c r="L7407">
        <f t="shared" si="2428"/>
        <v>5.8467720561568912</v>
      </c>
      <c r="M7407">
        <f t="shared" si="2433"/>
        <v>5.8467720561568912</v>
      </c>
      <c r="N7407">
        <f t="shared" si="2429"/>
        <v>7.868856744106564</v>
      </c>
      <c r="O7407">
        <f t="shared" si="2422"/>
        <v>11.920480108118745</v>
      </c>
      <c r="P7407">
        <f t="shared" si="2430"/>
        <v>1813.5309330556511</v>
      </c>
      <c r="Q7407">
        <f t="shared" si="2434"/>
        <v>53.265732925845867</v>
      </c>
      <c r="R7407">
        <v>15.38</v>
      </c>
      <c r="S7407">
        <f t="shared" si="2423"/>
        <v>13.153430344437275</v>
      </c>
      <c r="T7407">
        <f t="shared" si="2424"/>
        <v>0.82685461518483727</v>
      </c>
      <c r="U7407">
        <f t="shared" si="2425"/>
        <v>0.77415055400293387</v>
      </c>
      <c r="V7407">
        <f t="shared" si="2426"/>
        <v>0</v>
      </c>
      <c r="W7407">
        <f t="shared" si="2427"/>
        <v>0</v>
      </c>
      <c r="X7407">
        <f t="shared" si="2437"/>
        <v>0.76923076923076805</v>
      </c>
      <c r="Y7407">
        <f t="shared" si="2437"/>
        <v>0.96490313100760994</v>
      </c>
      <c r="AL7407">
        <v>12.365104166666677</v>
      </c>
    </row>
    <row r="7408" spans="4:38" x14ac:dyDescent="0.55000000000000004">
      <c r="D7408">
        <f t="shared" si="2431"/>
        <v>1.1051709180756473</v>
      </c>
      <c r="E7408">
        <f t="shared" si="2418"/>
        <v>1.1051709180756477</v>
      </c>
      <c r="F7408" s="2">
        <f t="shared" si="2432"/>
        <v>44875</v>
      </c>
      <c r="G7408" s="1">
        <v>2022.9440639269408</v>
      </c>
      <c r="H7408">
        <v>5</v>
      </c>
      <c r="I7408" s="1" t="str">
        <f t="shared" si="2419"/>
        <v/>
      </c>
      <c r="J7408" s="1">
        <f t="shared" si="2420"/>
        <v>0.90483741803595952</v>
      </c>
      <c r="K7408">
        <f t="shared" si="2421"/>
        <v>0</v>
      </c>
      <c r="L7408">
        <f t="shared" si="2428"/>
        <v>5.8794309057681753</v>
      </c>
      <c r="M7408">
        <f t="shared" si="2433"/>
        <v>5.8794309057681753</v>
      </c>
      <c r="N7408">
        <f t="shared" si="2429"/>
        <v>7.8834808131642671</v>
      </c>
      <c r="O7408">
        <f t="shared" si="2422"/>
        <v>11.760981306344418</v>
      </c>
      <c r="P7408">
        <f t="shared" si="2430"/>
        <v>1813.2656051647605</v>
      </c>
      <c r="Q7408">
        <f t="shared" si="2434"/>
        <v>53.263135125498209</v>
      </c>
      <c r="R7408">
        <v>14.4</v>
      </c>
      <c r="S7408">
        <f t="shared" si="2423"/>
        <v>13.037478490568462</v>
      </c>
      <c r="T7408">
        <f t="shared" si="2424"/>
        <v>0.81704179784755959</v>
      </c>
      <c r="U7408">
        <f t="shared" si="2425"/>
        <v>0.76180607517162557</v>
      </c>
      <c r="V7408">
        <f t="shared" si="2426"/>
        <v>0</v>
      </c>
      <c r="W7408">
        <f t="shared" si="2427"/>
        <v>0</v>
      </c>
      <c r="X7408">
        <f t="shared" si="2437"/>
        <v>0.76923076923076805</v>
      </c>
      <c r="Y7408">
        <f t="shared" si="2437"/>
        <v>0.96490313100760994</v>
      </c>
      <c r="AL7408">
        <v>12.225208333333347</v>
      </c>
    </row>
    <row r="7409" spans="4:38" x14ac:dyDescent="0.55000000000000004">
      <c r="D7409">
        <f t="shared" si="2431"/>
        <v>1.1051709180756473</v>
      </c>
      <c r="E7409">
        <f t="shared" si="2418"/>
        <v>1.1051709180756477</v>
      </c>
      <c r="F7409" s="2">
        <f t="shared" si="2432"/>
        <v>44876</v>
      </c>
      <c r="G7409" s="1">
        <v>2022.9468036529681</v>
      </c>
      <c r="H7409">
        <v>5</v>
      </c>
      <c r="I7409" s="1" t="str">
        <f t="shared" si="2419"/>
        <v/>
      </c>
      <c r="J7409" s="1">
        <f t="shared" si="2420"/>
        <v>0.90483741803595952</v>
      </c>
      <c r="K7409">
        <f t="shared" si="2421"/>
        <v>0</v>
      </c>
      <c r="L7409">
        <f t="shared" si="2428"/>
        <v>5.9116527723608998</v>
      </c>
      <c r="M7409">
        <f t="shared" si="2433"/>
        <v>5.9116527723608998</v>
      </c>
      <c r="N7409">
        <f t="shared" si="2429"/>
        <v>7.8978562309499161</v>
      </c>
      <c r="O7409">
        <f t="shared" si="2422"/>
        <v>11.603770674094196</v>
      </c>
      <c r="P7409">
        <f t="shared" si="2430"/>
        <v>1812.9970011818732</v>
      </c>
      <c r="Q7409">
        <f t="shared" si="2434"/>
        <v>53.260504991100021</v>
      </c>
      <c r="R7409">
        <v>13.52</v>
      </c>
      <c r="S7409">
        <f t="shared" si="2423"/>
        <v>12.922108174165361</v>
      </c>
      <c r="T7409">
        <f t="shared" si="2424"/>
        <v>0.80739377779196897</v>
      </c>
      <c r="U7409">
        <f t="shared" si="2425"/>
        <v>0.74971887795053394</v>
      </c>
      <c r="V7409">
        <f t="shared" si="2426"/>
        <v>0</v>
      </c>
      <c r="W7409">
        <f t="shared" si="2427"/>
        <v>0</v>
      </c>
      <c r="X7409">
        <f t="shared" si="2437"/>
        <v>0.76923076923076805</v>
      </c>
      <c r="Y7409">
        <f t="shared" si="2437"/>
        <v>0.96490313100760994</v>
      </c>
      <c r="AL7409">
        <v>12.246354166666661</v>
      </c>
    </row>
    <row r="7410" spans="4:38" x14ac:dyDescent="0.55000000000000004">
      <c r="D7410">
        <f t="shared" si="2431"/>
        <v>1.1051709180756473</v>
      </c>
      <c r="E7410">
        <f t="shared" si="2418"/>
        <v>1.1051709180756477</v>
      </c>
      <c r="F7410" s="2">
        <f t="shared" si="2432"/>
        <v>44877</v>
      </c>
      <c r="G7410" s="1">
        <v>2022.9495433789955</v>
      </c>
      <c r="H7410">
        <v>5</v>
      </c>
      <c r="I7410" s="1" t="str">
        <f t="shared" si="2419"/>
        <v/>
      </c>
      <c r="J7410" s="1">
        <f t="shared" si="2420"/>
        <v>0.90483741803595952</v>
      </c>
      <c r="K7410">
        <f t="shared" si="2421"/>
        <v>0</v>
      </c>
      <c r="L7410">
        <f t="shared" si="2428"/>
        <v>5.9434439248926649</v>
      </c>
      <c r="M7410">
        <f t="shared" si="2433"/>
        <v>5.9434439248926649</v>
      </c>
      <c r="N7410">
        <f t="shared" si="2429"/>
        <v>7.9119883876514168</v>
      </c>
      <c r="O7410">
        <f t="shared" si="2422"/>
        <v>11.448890105808779</v>
      </c>
      <c r="P7410">
        <f t="shared" si="2430"/>
        <v>1812.725281527376</v>
      </c>
      <c r="Q7410">
        <f t="shared" si="2434"/>
        <v>53.257844084132174</v>
      </c>
      <c r="R7410">
        <v>12.8</v>
      </c>
      <c r="S7410">
        <f t="shared" si="2423"/>
        <v>12.807353581966996</v>
      </c>
      <c r="T7410">
        <f t="shared" si="2424"/>
        <v>0.79791026901191409</v>
      </c>
      <c r="U7410">
        <f t="shared" si="2425"/>
        <v>0.73788644371566736</v>
      </c>
      <c r="V7410">
        <f t="shared" si="2426"/>
        <v>0</v>
      </c>
      <c r="W7410">
        <f t="shared" si="2427"/>
        <v>0</v>
      </c>
      <c r="X7410">
        <f t="shared" si="2437"/>
        <v>0.76923076923076805</v>
      </c>
      <c r="Y7410">
        <f t="shared" si="2437"/>
        <v>0.96490313100760994</v>
      </c>
      <c r="AL7410">
        <v>12.124166666666673</v>
      </c>
    </row>
    <row r="7411" spans="4:38" x14ac:dyDescent="0.55000000000000004">
      <c r="D7411">
        <f t="shared" si="2431"/>
        <v>1.1051709180756473</v>
      </c>
      <c r="E7411">
        <f t="shared" si="2418"/>
        <v>1.1051709180756477</v>
      </c>
      <c r="F7411" s="2">
        <f t="shared" si="2432"/>
        <v>44878</v>
      </c>
      <c r="G7411" s="1">
        <v>2022.9522831050228</v>
      </c>
      <c r="H7411">
        <v>5</v>
      </c>
      <c r="I7411" s="1" t="str">
        <f t="shared" si="2419"/>
        <v/>
      </c>
      <c r="J7411" s="1">
        <f t="shared" si="2420"/>
        <v>0.90483741803595952</v>
      </c>
      <c r="K7411">
        <f t="shared" si="2421"/>
        <v>0</v>
      </c>
      <c r="L7411">
        <f t="shared" si="2428"/>
        <v>5.97481074710036</v>
      </c>
      <c r="M7411">
        <f t="shared" si="2433"/>
        <v>5.97481074710036</v>
      </c>
      <c r="N7411">
        <f t="shared" si="2429"/>
        <v>7.9258826117363492</v>
      </c>
      <c r="O7411">
        <f t="shared" si="2422"/>
        <v>11.296377349881107</v>
      </c>
      <c r="P7411">
        <f t="shared" si="2430"/>
        <v>1812.4506019618093</v>
      </c>
      <c r="Q7411">
        <f t="shared" si="2434"/>
        <v>53.255153920950264</v>
      </c>
      <c r="R7411">
        <v>12.89</v>
      </c>
      <c r="S7411">
        <f t="shared" si="2423"/>
        <v>12.693248718223417</v>
      </c>
      <c r="T7411">
        <f t="shared" si="2424"/>
        <v>0.7885909047391928</v>
      </c>
      <c r="U7411">
        <f t="shared" si="2425"/>
        <v>0.72630617134409459</v>
      </c>
      <c r="V7411">
        <f t="shared" si="2426"/>
        <v>0</v>
      </c>
      <c r="W7411">
        <f t="shared" si="2427"/>
        <v>0</v>
      </c>
      <c r="X7411">
        <f t="shared" si="2437"/>
        <v>0.76923076923076805</v>
      </c>
      <c r="Y7411">
        <f t="shared" si="2437"/>
        <v>0.96490313100760994</v>
      </c>
      <c r="AL7411">
        <v>12.073333333333338</v>
      </c>
    </row>
    <row r="7412" spans="4:38" x14ac:dyDescent="0.55000000000000004">
      <c r="D7412">
        <f t="shared" si="2431"/>
        <v>1.1051709180756473</v>
      </c>
      <c r="E7412">
        <f t="shared" si="2418"/>
        <v>1.1051709180756477</v>
      </c>
      <c r="F7412" s="2">
        <f t="shared" si="2432"/>
        <v>44879</v>
      </c>
      <c r="G7412" s="1">
        <v>2022.9550228310502</v>
      </c>
      <c r="H7412">
        <v>5</v>
      </c>
      <c r="I7412" s="1" t="str">
        <f t="shared" si="2419"/>
        <v/>
      </c>
      <c r="J7412" s="1">
        <f t="shared" si="2420"/>
        <v>0.90483741803595952</v>
      </c>
      <c r="K7412">
        <f t="shared" si="2421"/>
        <v>0</v>
      </c>
      <c r="L7412">
        <f t="shared" si="2428"/>
        <v>6.0057597261411297</v>
      </c>
      <c r="M7412">
        <f t="shared" si="2433"/>
        <v>6.0057597261411297</v>
      </c>
      <c r="N7412">
        <f t="shared" si="2429"/>
        <v>7.9395441685285917</v>
      </c>
      <c r="O7412">
        <f t="shared" si="2422"/>
        <v>11.146266181822671</v>
      </c>
      <c r="P7412">
        <f t="shared" si="2430"/>
        <v>1812.1731136031958</v>
      </c>
      <c r="Q7412">
        <f t="shared" si="2434"/>
        <v>53.252435972948838</v>
      </c>
      <c r="R7412">
        <v>12.92</v>
      </c>
      <c r="S7412">
        <f t="shared" si="2423"/>
        <v>12.579827394656384</v>
      </c>
      <c r="T7412">
        <f t="shared" si="2424"/>
        <v>0.77943524163144151</v>
      </c>
      <c r="U7412">
        <f t="shared" si="2425"/>
        <v>0.7149753849154149</v>
      </c>
      <c r="V7412">
        <f t="shared" si="2426"/>
        <v>0</v>
      </c>
      <c r="W7412">
        <f t="shared" si="2427"/>
        <v>0</v>
      </c>
      <c r="X7412">
        <f t="shared" si="2437"/>
        <v>0.76923076923076805</v>
      </c>
      <c r="Y7412">
        <f t="shared" si="2437"/>
        <v>0.96490313100760994</v>
      </c>
      <c r="AL7412">
        <v>12.038749999999986</v>
      </c>
    </row>
    <row r="7413" spans="4:38" x14ac:dyDescent="0.55000000000000004">
      <c r="D7413">
        <f t="shared" si="2431"/>
        <v>1.1051709180756473</v>
      </c>
      <c r="E7413">
        <f t="shared" si="2418"/>
        <v>1.1051709180756477</v>
      </c>
      <c r="F7413" s="2">
        <f t="shared" si="2432"/>
        <v>44880</v>
      </c>
      <c r="G7413" s="1">
        <v>2022.9577625570778</v>
      </c>
      <c r="H7413">
        <v>5</v>
      </c>
      <c r="I7413" s="1" t="str">
        <f t="shared" si="2419"/>
        <v/>
      </c>
      <c r="J7413" s="1">
        <f t="shared" si="2420"/>
        <v>0.90483741803595952</v>
      </c>
      <c r="K7413">
        <f t="shared" si="2421"/>
        <v>0</v>
      </c>
      <c r="L7413">
        <f t="shared" si="2428"/>
        <v>6.0362974417077675</v>
      </c>
      <c r="M7413">
        <f t="shared" si="2433"/>
        <v>6.0362974417077675</v>
      </c>
      <c r="N7413">
        <f t="shared" si="2429"/>
        <v>7.9529782589424745</v>
      </c>
      <c r="O7413">
        <f t="shared" si="2422"/>
        <v>10.998586576584358</v>
      </c>
      <c r="P7413">
        <f t="shared" si="2430"/>
        <v>1811.8929629507595</v>
      </c>
      <c r="Q7413">
        <f t="shared" si="2434"/>
        <v>53.249691666786788</v>
      </c>
      <c r="R7413">
        <v>13.08</v>
      </c>
      <c r="S7413">
        <f t="shared" si="2423"/>
        <v>12.467123220464</v>
      </c>
      <c r="T7413">
        <f t="shared" si="2424"/>
        <v>0.77044276389093691</v>
      </c>
      <c r="U7413">
        <f t="shared" si="2425"/>
        <v>0.70389134115398622</v>
      </c>
      <c r="V7413">
        <f t="shared" si="2426"/>
        <v>0</v>
      </c>
      <c r="W7413">
        <f t="shared" si="2427"/>
        <v>0</v>
      </c>
      <c r="X7413">
        <f t="shared" si="2437"/>
        <v>0.76923076923076805</v>
      </c>
      <c r="Y7413">
        <f t="shared" si="2437"/>
        <v>0.96490313100760994</v>
      </c>
      <c r="AL7413">
        <v>12.077291666666675</v>
      </c>
    </row>
    <row r="7414" spans="4:38" x14ac:dyDescent="0.55000000000000004">
      <c r="D7414">
        <f t="shared" si="2431"/>
        <v>1.1051709180756473</v>
      </c>
      <c r="E7414">
        <f t="shared" si="2418"/>
        <v>1.1051709180756477</v>
      </c>
      <c r="F7414" s="2">
        <f t="shared" si="2432"/>
        <v>44881</v>
      </c>
      <c r="G7414" s="1">
        <v>2022.9605022831051</v>
      </c>
      <c r="H7414">
        <v>5</v>
      </c>
      <c r="I7414" s="1" t="str">
        <f t="shared" si="2419"/>
        <v/>
      </c>
      <c r="J7414" s="1">
        <f t="shared" si="2420"/>
        <v>0.90483741803595952</v>
      </c>
      <c r="K7414">
        <f t="shared" si="2421"/>
        <v>0</v>
      </c>
      <c r="L7414">
        <f t="shared" si="2428"/>
        <v>6.0664305556162175</v>
      </c>
      <c r="M7414">
        <f t="shared" si="2433"/>
        <v>6.0664305556162175</v>
      </c>
      <c r="N7414">
        <f t="shared" si="2429"/>
        <v>7.9661900183686845</v>
      </c>
      <c r="O7414">
        <f t="shared" si="2422"/>
        <v>10.853364879546344</v>
      </c>
      <c r="P7414">
        <f t="shared" si="2430"/>
        <v>1811.6102919146442</v>
      </c>
      <c r="Q7414">
        <f t="shared" si="2434"/>
        <v>53.246922384670043</v>
      </c>
      <c r="R7414">
        <v>12.93</v>
      </c>
      <c r="S7414">
        <f t="shared" si="2423"/>
        <v>12.355169592337223</v>
      </c>
      <c r="T7414">
        <f t="shared" si="2424"/>
        <v>0.76161288730782983</v>
      </c>
      <c r="U7414">
        <f t="shared" si="2425"/>
        <v>0.69305123660789103</v>
      </c>
      <c r="V7414">
        <f t="shared" si="2426"/>
        <v>0</v>
      </c>
      <c r="W7414">
        <f t="shared" si="2427"/>
        <v>0</v>
      </c>
      <c r="X7414">
        <f t="shared" ref="X7414:Y7429" si="2438">MAX(0.0000000001,X7413+V7413)</f>
        <v>0.76923076923076805</v>
      </c>
      <c r="Y7414">
        <f t="shared" si="2438"/>
        <v>0.96490313100760994</v>
      </c>
      <c r="AL7414">
        <v>12.002708333333338</v>
      </c>
    </row>
    <row r="7415" spans="4:38" x14ac:dyDescent="0.55000000000000004">
      <c r="D7415">
        <f t="shared" si="2431"/>
        <v>1.1051709180756473</v>
      </c>
      <c r="E7415">
        <f t="shared" si="2418"/>
        <v>1.1051709180756477</v>
      </c>
      <c r="F7415" s="2">
        <f t="shared" si="2432"/>
        <v>44882</v>
      </c>
      <c r="G7415" s="1">
        <v>2022.9632420091325</v>
      </c>
      <c r="H7415">
        <v>5</v>
      </c>
      <c r="I7415" s="1" t="str">
        <f t="shared" si="2419"/>
        <v/>
      </c>
      <c r="J7415" s="1">
        <f t="shared" si="2420"/>
        <v>0.90483741803595952</v>
      </c>
      <c r="K7415">
        <f t="shared" si="2421"/>
        <v>0</v>
      </c>
      <c r="L7415">
        <f t="shared" si="2428"/>
        <v>6.0961658018615497</v>
      </c>
      <c r="M7415">
        <f t="shared" si="2433"/>
        <v>6.0961658018615497</v>
      </c>
      <c r="N7415">
        <f t="shared" si="2429"/>
        <v>7.9791845157059731</v>
      </c>
      <c r="O7415">
        <f t="shared" si="2422"/>
        <v>10.710623975864593</v>
      </c>
      <c r="P7415">
        <f t="shared" si="2430"/>
        <v>1811.3252378512511</v>
      </c>
      <c r="Q7415">
        <f t="shared" si="2434"/>
        <v>53.244129464688349</v>
      </c>
      <c r="R7415">
        <v>12.76</v>
      </c>
      <c r="S7415">
        <f t="shared" si="2423"/>
        <v>12.243999684540277</v>
      </c>
      <c r="T7415">
        <f t="shared" si="2424"/>
        <v>0.75294496322847515</v>
      </c>
      <c r="U7415">
        <f t="shared" si="2425"/>
        <v>0.68245221456973559</v>
      </c>
      <c r="V7415">
        <f t="shared" si="2426"/>
        <v>0</v>
      </c>
      <c r="W7415">
        <f t="shared" si="2427"/>
        <v>0</v>
      </c>
      <c r="X7415">
        <f t="shared" si="2438"/>
        <v>0.76923076923076805</v>
      </c>
      <c r="Y7415">
        <f t="shared" si="2438"/>
        <v>0.96490313100760994</v>
      </c>
      <c r="AL7415">
        <v>11.828020833333335</v>
      </c>
    </row>
    <row r="7416" spans="4:38" x14ac:dyDescent="0.55000000000000004">
      <c r="D7416">
        <f t="shared" si="2431"/>
        <v>1.1051709180756473</v>
      </c>
      <c r="E7416">
        <f t="shared" si="2418"/>
        <v>1.1051709180756477</v>
      </c>
      <c r="F7416" s="2">
        <f t="shared" si="2432"/>
        <v>44883</v>
      </c>
      <c r="G7416" s="1">
        <v>2022.9659817351599</v>
      </c>
      <c r="H7416">
        <v>5</v>
      </c>
      <c r="I7416" s="1" t="str">
        <f t="shared" si="2419"/>
        <v/>
      </c>
      <c r="J7416" s="1">
        <f t="shared" si="2420"/>
        <v>0.90483741803595952</v>
      </c>
      <c r="K7416">
        <f t="shared" si="2421"/>
        <v>0</v>
      </c>
      <c r="L7416">
        <f t="shared" si="2428"/>
        <v>6.1255099771378907</v>
      </c>
      <c r="M7416">
        <f t="shared" si="2433"/>
        <v>6.1255099771378907</v>
      </c>
      <c r="N7416">
        <f t="shared" si="2429"/>
        <v>7.9919667525330409</v>
      </c>
      <c r="O7416">
        <f t="shared" si="2422"/>
        <v>10.570383457885185</v>
      </c>
      <c r="P7416">
        <f t="shared" si="2430"/>
        <v>1811.0379336038209</v>
      </c>
      <c r="Q7416">
        <f t="shared" si="2434"/>
        <v>53.241314201202087</v>
      </c>
      <c r="R7416">
        <v>12.84</v>
      </c>
      <c r="S7416">
        <f t="shared" si="2423"/>
        <v>12.133646439104464</v>
      </c>
      <c r="T7416">
        <f t="shared" si="2424"/>
        <v>0.74443828244931975</v>
      </c>
      <c r="U7416">
        <f t="shared" si="2425"/>
        <v>0.67209137174424705</v>
      </c>
      <c r="V7416">
        <f t="shared" si="2426"/>
        <v>0</v>
      </c>
      <c r="W7416">
        <f t="shared" si="2427"/>
        <v>0</v>
      </c>
      <c r="X7416">
        <f t="shared" si="2438"/>
        <v>0.76923076923076805</v>
      </c>
      <c r="Y7416">
        <f t="shared" si="2438"/>
        <v>0.96490313100760994</v>
      </c>
      <c r="AL7416">
        <v>11.604791666666658</v>
      </c>
    </row>
    <row r="7417" spans="4:38" x14ac:dyDescent="0.55000000000000004">
      <c r="D7417">
        <f t="shared" si="2431"/>
        <v>1.1051709180756473</v>
      </c>
      <c r="E7417">
        <f t="shared" si="2418"/>
        <v>1.1051709180756477</v>
      </c>
      <c r="F7417" s="2">
        <f t="shared" si="2432"/>
        <v>44884</v>
      </c>
      <c r="G7417" s="1">
        <v>2022.9687214611872</v>
      </c>
      <c r="H7417">
        <v>5</v>
      </c>
      <c r="I7417" s="1" t="str">
        <f t="shared" si="2419"/>
        <v/>
      </c>
      <c r="J7417" s="1">
        <f t="shared" si="2420"/>
        <v>0.90483741803595952</v>
      </c>
      <c r="K7417">
        <f t="shared" si="2421"/>
        <v>0</v>
      </c>
      <c r="L7417">
        <f t="shared" si="2428"/>
        <v>6.1544699318170286</v>
      </c>
      <c r="M7417">
        <f t="shared" si="2433"/>
        <v>6.1544699318170286</v>
      </c>
      <c r="N7417">
        <f t="shared" si="2429"/>
        <v>8.0045416624149262</v>
      </c>
      <c r="O7417">
        <f t="shared" si="2422"/>
        <v>10.432659790238016</v>
      </c>
      <c r="P7417">
        <f t="shared" si="2430"/>
        <v>1810.7485075478992</v>
      </c>
      <c r="Q7417">
        <f t="shared" si="2434"/>
        <v>53.238477845276044</v>
      </c>
      <c r="R7417">
        <v>12.62</v>
      </c>
      <c r="S7417">
        <f t="shared" si="2423"/>
        <v>12.024142556101342</v>
      </c>
      <c r="T7417">
        <f t="shared" si="2424"/>
        <v>0.73609207903051821</v>
      </c>
      <c r="U7417">
        <f t="shared" si="2425"/>
        <v>0.66196576466010992</v>
      </c>
      <c r="V7417">
        <f t="shared" si="2426"/>
        <v>0</v>
      </c>
      <c r="W7417">
        <f t="shared" si="2427"/>
        <v>0</v>
      </c>
      <c r="X7417">
        <f t="shared" si="2438"/>
        <v>0.76923076923076805</v>
      </c>
      <c r="Y7417">
        <f t="shared" si="2438"/>
        <v>0.96490313100760994</v>
      </c>
      <c r="AL7417">
        <v>11.18208333333334</v>
      </c>
    </row>
    <row r="7418" spans="4:38" x14ac:dyDescent="0.55000000000000004">
      <c r="D7418">
        <f t="shared" si="2431"/>
        <v>1.1051709180756473</v>
      </c>
      <c r="E7418">
        <f t="shared" si="2418"/>
        <v>1.1051709180756477</v>
      </c>
      <c r="F7418" s="2">
        <f t="shared" si="2432"/>
        <v>44885</v>
      </c>
      <c r="G7418" s="1">
        <v>2022.9714611872148</v>
      </c>
      <c r="H7418">
        <v>5</v>
      </c>
      <c r="I7418" s="1" t="str">
        <f t="shared" si="2419"/>
        <v/>
      </c>
      <c r="J7418" s="1">
        <f t="shared" si="2420"/>
        <v>0.90483741803595952</v>
      </c>
      <c r="K7418">
        <f t="shared" si="2421"/>
        <v>0</v>
      </c>
      <c r="L7418">
        <f t="shared" si="2428"/>
        <v>6.1830525613793244</v>
      </c>
      <c r="M7418">
        <f t="shared" si="2433"/>
        <v>6.1830525613793244</v>
      </c>
      <c r="N7418">
        <f t="shared" si="2429"/>
        <v>8.0169141103382788</v>
      </c>
      <c r="O7418">
        <f t="shared" si="2422"/>
        <v>10.29746647212567</v>
      </c>
      <c r="P7418">
        <f t="shared" si="2430"/>
        <v>1810.4570836413318</v>
      </c>
      <c r="Q7418">
        <f t="shared" si="2434"/>
        <v>53.235621605156723</v>
      </c>
      <c r="R7418">
        <v>12.46</v>
      </c>
      <c r="S7418">
        <f t="shared" si="2423"/>
        <v>11.915520483871596</v>
      </c>
      <c r="T7418">
        <f t="shared" si="2424"/>
        <v>0.72790553401733349</v>
      </c>
      <c r="U7418">
        <f t="shared" si="2425"/>
        <v>0.65207241581643927</v>
      </c>
      <c r="V7418">
        <f t="shared" si="2426"/>
        <v>0</v>
      </c>
      <c r="W7418">
        <f t="shared" si="2427"/>
        <v>0</v>
      </c>
      <c r="X7418">
        <f t="shared" si="2438"/>
        <v>0.76923076923076805</v>
      </c>
      <c r="Y7418">
        <f t="shared" si="2438"/>
        <v>0.96490313100760994</v>
      </c>
      <c r="AL7418">
        <v>11.354479166666676</v>
      </c>
    </row>
    <row r="7419" spans="4:38" x14ac:dyDescent="0.55000000000000004">
      <c r="D7419">
        <f t="shared" si="2431"/>
        <v>1.1051709180756473</v>
      </c>
      <c r="E7419">
        <f t="shared" si="2418"/>
        <v>1.1051709180756477</v>
      </c>
      <c r="F7419" s="2">
        <f t="shared" si="2432"/>
        <v>44886</v>
      </c>
      <c r="G7419" s="1">
        <v>2022.9742009132422</v>
      </c>
      <c r="H7419">
        <v>5</v>
      </c>
      <c r="I7419" s="1" t="str">
        <f t="shared" si="2419"/>
        <v/>
      </c>
      <c r="J7419" s="1">
        <f t="shared" si="2420"/>
        <v>0.90483741803595952</v>
      </c>
      <c r="K7419">
        <f t="shared" si="2421"/>
        <v>0</v>
      </c>
      <c r="L7419">
        <f t="shared" si="2428"/>
        <v>6.2112647982892577</v>
      </c>
      <c r="M7419">
        <f t="shared" si="2433"/>
        <v>6.2112647982892577</v>
      </c>
      <c r="N7419">
        <f t="shared" si="2429"/>
        <v>8.0290888922697423</v>
      </c>
      <c r="O7419">
        <f t="shared" si="2422"/>
        <v>10.164814196990822</v>
      </c>
      <c r="P7419">
        <f t="shared" si="2430"/>
        <v>1810.1637814784435</v>
      </c>
      <c r="Q7419">
        <f t="shared" si="2434"/>
        <v>53.232746646789863</v>
      </c>
      <c r="R7419">
        <v>12.41</v>
      </c>
      <c r="S7419">
        <f t="shared" si="2423"/>
        <v>11.807812409502436</v>
      </c>
      <c r="T7419">
        <f t="shared" si="2424"/>
        <v>0.71987777908942308</v>
      </c>
      <c r="U7419">
        <f t="shared" si="2425"/>
        <v>0.64240831959332867</v>
      </c>
      <c r="V7419">
        <f t="shared" si="2426"/>
        <v>0</v>
      </c>
      <c r="W7419">
        <f t="shared" si="2427"/>
        <v>0</v>
      </c>
      <c r="X7419">
        <f t="shared" si="2438"/>
        <v>0.76923076923076805</v>
      </c>
      <c r="Y7419">
        <f t="shared" si="2438"/>
        <v>0.96490313100760994</v>
      </c>
      <c r="AL7419">
        <v>11.686874999999999</v>
      </c>
    </row>
    <row r="7420" spans="4:38" x14ac:dyDescent="0.55000000000000004">
      <c r="D7420">
        <f t="shared" si="2431"/>
        <v>1.1051709180756473</v>
      </c>
      <c r="E7420">
        <f t="shared" si="2418"/>
        <v>1.1051709180756477</v>
      </c>
      <c r="F7420" s="2">
        <f t="shared" si="2432"/>
        <v>44887</v>
      </c>
      <c r="G7420" s="1">
        <v>2022.9769406392695</v>
      </c>
      <c r="H7420">
        <v>5</v>
      </c>
      <c r="I7420" s="1" t="str">
        <f t="shared" si="2419"/>
        <v/>
      </c>
      <c r="J7420" s="1">
        <f t="shared" si="2420"/>
        <v>0.90483741803595952</v>
      </c>
      <c r="K7420">
        <f t="shared" si="2421"/>
        <v>0</v>
      </c>
      <c r="L7420">
        <f t="shared" si="2428"/>
        <v>6.239113604308411</v>
      </c>
      <c r="M7420">
        <f t="shared" si="2433"/>
        <v>6.239113604308411</v>
      </c>
      <c r="N7420">
        <f t="shared" si="2429"/>
        <v>8.0410707348323118</v>
      </c>
      <c r="O7420">
        <f t="shared" si="2422"/>
        <v>10.034711008784299</v>
      </c>
      <c r="P7420">
        <f t="shared" si="2430"/>
        <v>1809.8687163480706</v>
      </c>
      <c r="Q7420">
        <f t="shared" si="2434"/>
        <v>53.229854094375114</v>
      </c>
      <c r="R7420">
        <v>12.15</v>
      </c>
      <c r="S7420">
        <f t="shared" si="2423"/>
        <v>11.701050249198067</v>
      </c>
      <c r="T7420">
        <f t="shared" si="2424"/>
        <v>0.71200790010896342</v>
      </c>
      <c r="U7420">
        <f t="shared" si="2425"/>
        <v>0.63297044789639689</v>
      </c>
      <c r="V7420">
        <f t="shared" si="2426"/>
        <v>0</v>
      </c>
      <c r="W7420">
        <f t="shared" si="2427"/>
        <v>0</v>
      </c>
      <c r="X7420">
        <f t="shared" si="2438"/>
        <v>0.76923076923076805</v>
      </c>
      <c r="Y7420">
        <f t="shared" si="2438"/>
        <v>0.96490313100760994</v>
      </c>
      <c r="AL7420">
        <v>11.641979166666671</v>
      </c>
    </row>
    <row r="7421" spans="4:38" x14ac:dyDescent="0.55000000000000004">
      <c r="D7421">
        <f t="shared" si="2431"/>
        <v>1.1051709180756473</v>
      </c>
      <c r="E7421">
        <f t="shared" si="2418"/>
        <v>1.1051709180756477</v>
      </c>
      <c r="F7421" s="2">
        <f t="shared" si="2432"/>
        <v>44888</v>
      </c>
      <c r="G7421" s="1">
        <v>2022.9796803652969</v>
      </c>
      <c r="H7421">
        <v>5</v>
      </c>
      <c r="I7421" s="1" t="str">
        <f t="shared" si="2419"/>
        <v/>
      </c>
      <c r="J7421" s="1">
        <f t="shared" si="2420"/>
        <v>0.90483741803595952</v>
      </c>
      <c r="K7421">
        <f t="shared" si="2421"/>
        <v>0</v>
      </c>
      <c r="L7421">
        <f t="shared" si="2428"/>
        <v>6.2666059632365876</v>
      </c>
      <c r="M7421">
        <f t="shared" si="2433"/>
        <v>6.2666059632365876</v>
      </c>
      <c r="N7421">
        <f t="shared" si="2429"/>
        <v>8.0528642950938014</v>
      </c>
      <c r="O7421">
        <f t="shared" si="2422"/>
        <v>9.9071624551851905</v>
      </c>
      <c r="P7421">
        <f t="shared" si="2430"/>
        <v>1809.5719992951229</v>
      </c>
      <c r="Q7421">
        <f t="shared" si="2434"/>
        <v>53.226945030954596</v>
      </c>
      <c r="R7421">
        <v>12.08</v>
      </c>
      <c r="S7421">
        <f t="shared" si="2423"/>
        <v>11.595265638913265</v>
      </c>
      <c r="T7421">
        <f t="shared" si="2424"/>
        <v>0.70429494059382725</v>
      </c>
      <c r="U7421">
        <f t="shared" si="2425"/>
        <v>0.62375575557229512</v>
      </c>
      <c r="V7421">
        <f t="shared" si="2426"/>
        <v>0</v>
      </c>
      <c r="W7421">
        <f t="shared" si="2427"/>
        <v>0</v>
      </c>
      <c r="X7421">
        <f t="shared" si="2438"/>
        <v>0.76923076923076805</v>
      </c>
      <c r="Y7421">
        <f t="shared" si="2438"/>
        <v>0.96490313100760994</v>
      </c>
      <c r="AL7421">
        <v>11.571250000000004</v>
      </c>
    </row>
    <row r="7422" spans="4:38" x14ac:dyDescent="0.55000000000000004">
      <c r="D7422">
        <f t="shared" si="2431"/>
        <v>1.1051709180756473</v>
      </c>
      <c r="E7422">
        <f t="shared" si="2418"/>
        <v>1.1051709180756477</v>
      </c>
      <c r="F7422" s="2">
        <f t="shared" si="2432"/>
        <v>44889</v>
      </c>
      <c r="G7422" s="1">
        <v>2022.9824200913242</v>
      </c>
      <c r="H7422">
        <v>5</v>
      </c>
      <c r="I7422" s="1" t="str">
        <f t="shared" si="2419"/>
        <v/>
      </c>
      <c r="J7422" s="1">
        <f t="shared" si="2420"/>
        <v>0.90483741803595952</v>
      </c>
      <c r="K7422">
        <f t="shared" si="2421"/>
        <v>0</v>
      </c>
      <c r="L7422">
        <f t="shared" si="2428"/>
        <v>6.293748874072711</v>
      </c>
      <c r="M7422">
        <f t="shared" si="2433"/>
        <v>6.293748874072711</v>
      </c>
      <c r="N7422">
        <f t="shared" si="2429"/>
        <v>8.0644741604625967</v>
      </c>
      <c r="O7422">
        <f t="shared" si="2422"/>
        <v>9.7821717370711632</v>
      </c>
      <c r="P7422">
        <f t="shared" si="2430"/>
        <v>1809.2737371853666</v>
      </c>
      <c r="Q7422">
        <f t="shared" si="2434"/>
        <v>53.224020499032868</v>
      </c>
      <c r="R7422">
        <v>12.08</v>
      </c>
      <c r="S7422">
        <f t="shared" si="2423"/>
        <v>11.490489924899741</v>
      </c>
      <c r="T7422">
        <f t="shared" si="2424"/>
        <v>0.69673790508827815</v>
      </c>
      <c r="U7422">
        <f t="shared" si="2425"/>
        <v>0.61476118556736004</v>
      </c>
      <c r="V7422">
        <f t="shared" si="2426"/>
        <v>0</v>
      </c>
      <c r="W7422">
        <f t="shared" si="2427"/>
        <v>0</v>
      </c>
      <c r="X7422">
        <f t="shared" si="2438"/>
        <v>0.76923076923076805</v>
      </c>
      <c r="Y7422">
        <f t="shared" si="2438"/>
        <v>0.96490313100760994</v>
      </c>
      <c r="AL7422">
        <v>11.545937500000006</v>
      </c>
    </row>
    <row r="7423" spans="4:38" x14ac:dyDescent="0.55000000000000004">
      <c r="D7423">
        <f t="shared" si="2431"/>
        <v>1.1051709180756473</v>
      </c>
      <c r="E7423">
        <f t="shared" si="2418"/>
        <v>1.1051709180756477</v>
      </c>
      <c r="F7423" s="2">
        <f t="shared" si="2432"/>
        <v>44890</v>
      </c>
      <c r="G7423" s="1">
        <v>2022.9851598173516</v>
      </c>
      <c r="H7423">
        <v>5</v>
      </c>
      <c r="I7423" s="1" t="str">
        <f t="shared" si="2419"/>
        <v/>
      </c>
      <c r="J7423" s="1">
        <f t="shared" si="2420"/>
        <v>0.90483741803595952</v>
      </c>
      <c r="K7423">
        <f t="shared" si="2421"/>
        <v>0</v>
      </c>
      <c r="L7423">
        <f t="shared" si="2428"/>
        <v>6.3205493445852348</v>
      </c>
      <c r="M7423">
        <f t="shared" si="2433"/>
        <v>6.3205493445852348</v>
      </c>
      <c r="N7423">
        <f t="shared" si="2429"/>
        <v>8.07590484868504</v>
      </c>
      <c r="O7423">
        <f t="shared" si="2422"/>
        <v>9.6597398545104465</v>
      </c>
      <c r="P7423">
        <f t="shared" si="2430"/>
        <v>1808.9740327731272</v>
      </c>
      <c r="Q7423">
        <f t="shared" si="2434"/>
        <v>53.221081501224738</v>
      </c>
      <c r="R7423">
        <v>11.98</v>
      </c>
      <c r="S7423">
        <f t="shared" si="2423"/>
        <v>11.386754154451893</v>
      </c>
      <c r="T7423">
        <f t="shared" si="2424"/>
        <v>0.68933576245134498</v>
      </c>
      <c r="U7423">
        <f t="shared" si="2425"/>
        <v>0.60598367385908769</v>
      </c>
      <c r="V7423">
        <f t="shared" si="2426"/>
        <v>0</v>
      </c>
      <c r="W7423">
        <f t="shared" si="2427"/>
        <v>0</v>
      </c>
      <c r="X7423">
        <f t="shared" si="2438"/>
        <v>0.76923076923076805</v>
      </c>
      <c r="Y7423">
        <f t="shared" si="2438"/>
        <v>0.96490313100760994</v>
      </c>
      <c r="AL7423">
        <v>11.495937500000009</v>
      </c>
    </row>
    <row r="7424" spans="4:38" x14ac:dyDescent="0.55000000000000004">
      <c r="D7424">
        <f t="shared" si="2431"/>
        <v>1.1051709180756473</v>
      </c>
      <c r="E7424">
        <f t="shared" si="2418"/>
        <v>1.1051709180756477</v>
      </c>
      <c r="F7424" s="2">
        <f t="shared" si="2432"/>
        <v>44891</v>
      </c>
      <c r="G7424" s="1">
        <v>2022.9878995433792</v>
      </c>
      <c r="H7424">
        <v>5</v>
      </c>
      <c r="I7424" s="1" t="str">
        <f t="shared" si="2419"/>
        <v/>
      </c>
      <c r="J7424" s="1">
        <f t="shared" si="2420"/>
        <v>0.90483741803595952</v>
      </c>
      <c r="K7424">
        <f t="shared" si="2421"/>
        <v>0</v>
      </c>
      <c r="L7424">
        <f t="shared" si="2428"/>
        <v>6.3470143852825238</v>
      </c>
      <c r="M7424">
        <f t="shared" si="2433"/>
        <v>6.3470143852825238</v>
      </c>
      <c r="N7424">
        <f t="shared" si="2429"/>
        <v>8.0871608079396573</v>
      </c>
      <c r="O7424">
        <f t="shared" si="2422"/>
        <v>9.5398657489609473</v>
      </c>
      <c r="P7424">
        <f t="shared" si="2430"/>
        <v>1808.6729847716249</v>
      </c>
      <c r="Q7424">
        <f t="shared" si="2434"/>
        <v>53.218129000928847</v>
      </c>
      <c r="R7424">
        <v>12.01</v>
      </c>
      <c r="S7424">
        <f t="shared" si="2423"/>
        <v>11.284089066728438</v>
      </c>
      <c r="T7424">
        <f t="shared" si="2424"/>
        <v>0.68208744905273977</v>
      </c>
      <c r="U7424">
        <f t="shared" si="2425"/>
        <v>0.59742015415366312</v>
      </c>
      <c r="V7424">
        <f t="shared" si="2426"/>
        <v>0</v>
      </c>
      <c r="W7424">
        <f t="shared" si="2427"/>
        <v>0</v>
      </c>
      <c r="X7424">
        <f t="shared" si="2438"/>
        <v>0.76923076923076805</v>
      </c>
      <c r="Y7424">
        <f t="shared" si="2438"/>
        <v>0.96490313100760994</v>
      </c>
      <c r="AL7424">
        <v>11.425416666666672</v>
      </c>
    </row>
    <row r="7425" spans="4:38" x14ac:dyDescent="0.55000000000000004">
      <c r="D7425">
        <f t="shared" si="2431"/>
        <v>1.1051709180756473</v>
      </c>
      <c r="E7425">
        <f t="shared" si="2418"/>
        <v>1.1051709180756477</v>
      </c>
      <c r="F7425" s="2">
        <f t="shared" si="2432"/>
        <v>44892</v>
      </c>
      <c r="G7425" s="1">
        <v>2022.9906392694065</v>
      </c>
      <c r="H7425">
        <v>5</v>
      </c>
      <c r="I7425" s="1" t="str">
        <f t="shared" si="2419"/>
        <v/>
      </c>
      <c r="J7425" s="1">
        <f t="shared" si="2420"/>
        <v>0.90483741803595952</v>
      </c>
      <c r="K7425">
        <f t="shared" si="2421"/>
        <v>0</v>
      </c>
      <c r="L7425">
        <f t="shared" si="2428"/>
        <v>6.3731510037728274</v>
      </c>
      <c r="M7425">
        <f t="shared" si="2433"/>
        <v>6.3731510037728274</v>
      </c>
      <c r="N7425">
        <f t="shared" si="2429"/>
        <v>8.0982464170231516</v>
      </c>
      <c r="O7425">
        <f t="shared" si="2422"/>
        <v>9.4225464415328641</v>
      </c>
      <c r="P7425">
        <f t="shared" si="2430"/>
        <v>1808.3706879256688</v>
      </c>
      <c r="Q7425">
        <f t="shared" si="2434"/>
        <v>53.215163923024235</v>
      </c>
      <c r="R7425">
        <v>12.05</v>
      </c>
      <c r="S7425">
        <f t="shared" si="2423"/>
        <v>11.182525083621233</v>
      </c>
      <c r="T7425">
        <f t="shared" si="2424"/>
        <v>0.67499187187379561</v>
      </c>
      <c r="U7425">
        <f t="shared" si="2425"/>
        <v>0.58906756235210223</v>
      </c>
      <c r="V7425">
        <f t="shared" si="2426"/>
        <v>0</v>
      </c>
      <c r="W7425">
        <f t="shared" si="2427"/>
        <v>0</v>
      </c>
      <c r="X7425">
        <f t="shared" si="2438"/>
        <v>0.76923076923076805</v>
      </c>
      <c r="Y7425">
        <f t="shared" si="2438"/>
        <v>0.96490313100760994</v>
      </c>
      <c r="AL7425">
        <v>11.112291666666662</v>
      </c>
    </row>
    <row r="7426" spans="4:38" x14ac:dyDescent="0.55000000000000004">
      <c r="D7426">
        <f t="shared" si="2431"/>
        <v>1.1051709180756473</v>
      </c>
      <c r="E7426">
        <f t="shared" si="2418"/>
        <v>1.1051709180756477</v>
      </c>
      <c r="F7426" s="2">
        <f t="shared" si="2432"/>
        <v>44893</v>
      </c>
      <c r="G7426" s="1">
        <v>2022.9933789954339</v>
      </c>
      <c r="H7426">
        <v>5</v>
      </c>
      <c r="I7426" s="1" t="str">
        <f t="shared" si="2419"/>
        <v/>
      </c>
      <c r="J7426" s="1">
        <f t="shared" si="2420"/>
        <v>0.90483741803595952</v>
      </c>
      <c r="K7426">
        <f t="shared" si="2421"/>
        <v>0</v>
      </c>
      <c r="L7426">
        <f t="shared" si="2428"/>
        <v>6.3989661995030547</v>
      </c>
      <c r="M7426">
        <f t="shared" si="2433"/>
        <v>6.3989661995030547</v>
      </c>
      <c r="N7426">
        <f t="shared" si="2429"/>
        <v>8.1091659856232852</v>
      </c>
      <c r="O7426">
        <f t="shared" si="2422"/>
        <v>9.3077771673010723</v>
      </c>
      <c r="P7426">
        <f t="shared" si="2430"/>
        <v>1808.0672330864429</v>
      </c>
      <c r="Q7426">
        <f t="shared" si="2434"/>
        <v>53.212187154586751</v>
      </c>
      <c r="R7426">
        <v>11.96</v>
      </c>
      <c r="S7426">
        <f t="shared" si="2423"/>
        <v>11.082092300719498</v>
      </c>
      <c r="T7426">
        <f t="shared" si="2424"/>
        <v>0.66804791151660026</v>
      </c>
      <c r="U7426">
        <f t="shared" si="2425"/>
        <v>0.58092284079431156</v>
      </c>
      <c r="V7426">
        <f t="shared" si="2426"/>
        <v>0</v>
      </c>
      <c r="W7426">
        <f t="shared" si="2427"/>
        <v>0</v>
      </c>
      <c r="X7426">
        <f t="shared" si="2438"/>
        <v>0.76923076923076805</v>
      </c>
      <c r="Y7426">
        <f t="shared" si="2438"/>
        <v>0.96490313100760994</v>
      </c>
      <c r="AL7426">
        <v>10.848541666666657</v>
      </c>
    </row>
    <row r="7427" spans="4:38" x14ac:dyDescent="0.55000000000000004">
      <c r="D7427">
        <f t="shared" si="2431"/>
        <v>1.1051709180756473</v>
      </c>
      <c r="E7427">
        <f t="shared" si="2418"/>
        <v>1.1051709180756477</v>
      </c>
      <c r="F7427" s="2">
        <f t="shared" si="2432"/>
        <v>44894</v>
      </c>
      <c r="G7427" s="1">
        <v>2022.9961187214612</v>
      </c>
      <c r="H7427">
        <v>5</v>
      </c>
      <c r="I7427" s="1" t="str">
        <f t="shared" si="2419"/>
        <v/>
      </c>
      <c r="J7427" s="1">
        <f t="shared" si="2420"/>
        <v>0.90483741803595952</v>
      </c>
      <c r="K7427">
        <f t="shared" si="2421"/>
        <v>0</v>
      </c>
      <c r="L7427">
        <f t="shared" si="2428"/>
        <v>6.4244669588655237</v>
      </c>
      <c r="M7427">
        <f t="shared" si="2433"/>
        <v>6.4244669588655237</v>
      </c>
      <c r="N7427">
        <f t="shared" si="2429"/>
        <v>8.1199237546739091</v>
      </c>
      <c r="O7427">
        <f t="shared" si="2422"/>
        <v>9.1955515056626531</v>
      </c>
      <c r="P7427">
        <f t="shared" si="2430"/>
        <v>1807.7627072881326</v>
      </c>
      <c r="Q7427">
        <f t="shared" si="2434"/>
        <v>53.209199545624259</v>
      </c>
      <c r="R7427">
        <v>11.7</v>
      </c>
      <c r="S7427">
        <f t="shared" si="2423"/>
        <v>10.982820478413892</v>
      </c>
      <c r="T7427">
        <f t="shared" si="2424"/>
        <v>0.6612544251241872</v>
      </c>
      <c r="U7427">
        <f t="shared" si="2425"/>
        <v>0.57298294228988211</v>
      </c>
      <c r="V7427">
        <f t="shared" si="2426"/>
        <v>0</v>
      </c>
      <c r="W7427">
        <f t="shared" si="2427"/>
        <v>0</v>
      </c>
      <c r="X7427">
        <f t="shared" si="2438"/>
        <v>0.76923076923076805</v>
      </c>
      <c r="Y7427">
        <f t="shared" si="2438"/>
        <v>0.96490313100760994</v>
      </c>
      <c r="AL7427">
        <v>10.729062500000005</v>
      </c>
    </row>
    <row r="7428" spans="4:38" x14ac:dyDescent="0.55000000000000004">
      <c r="D7428">
        <f t="shared" si="2431"/>
        <v>1.1051709180756473</v>
      </c>
      <c r="E7428">
        <f t="shared" ref="E7428:E7491" si="2439">MIN(1/J7428,ftmax)</f>
        <v>1.1051709180756477</v>
      </c>
      <c r="F7428" s="2">
        <f t="shared" si="2432"/>
        <v>44895</v>
      </c>
      <c r="G7428" s="1">
        <v>2022.9988584474886</v>
      </c>
      <c r="H7428">
        <v>5</v>
      </c>
      <c r="I7428" s="1" t="str">
        <f t="shared" ref="I7428:I7491" si="2440">IF(H7428&gt;cutoff,H7428,"")</f>
        <v/>
      </c>
      <c r="J7428" s="1">
        <f t="shared" ref="J7428:J7491" si="2441">MIN(1,EXP(-H7428/turbh))</f>
        <v>0.90483741803595952</v>
      </c>
      <c r="K7428">
        <f t="shared" ref="K7428:K7491" si="2442">IF(INT((G7428-INT(G7428))*365)=spawnday,1,0)</f>
        <v>0</v>
      </c>
      <c r="L7428">
        <f t="shared" si="2428"/>
        <v>6.4496602506618599</v>
      </c>
      <c r="M7428">
        <f t="shared" si="2433"/>
        <v>6.4496602506618599</v>
      </c>
      <c r="N7428">
        <f t="shared" si="2429"/>
        <v>8.1305238967875955</v>
      </c>
      <c r="O7428">
        <f t="shared" ref="O7428:O7491" si="2443">(E7428*U7428*J7428*hh*L7428^(2/3)-T7428*mm*L7428)</f>
        <v>9.0858615066475661</v>
      </c>
      <c r="P7428">
        <f t="shared" si="2430"/>
        <v>1807.4571938261531</v>
      </c>
      <c r="Q7428">
        <f t="shared" si="2434"/>
        <v>53.206201909826646</v>
      </c>
      <c r="R7428">
        <v>11.67</v>
      </c>
      <c r="S7428">
        <f t="shared" ref="S7428:S7491" si="2444">tbar+tamp*SIN(2*PI()*G7428+tshift)</f>
        <v>10.884739033108804</v>
      </c>
      <c r="T7428">
        <f t="shared" ref="T7428:T7491" si="2445">qten^((S7428-tbar)/10)*IF(S7428&gt;Ttorp,1,torpmult)</f>
        <v>0.65461024920949684</v>
      </c>
      <c r="U7428">
        <f t="shared" ref="U7428:U7491" si="2446">qtenq^((S7428-tbar)/10)*IF(S7428&gt;Ttorp,1,torpmult)</f>
        <v>0.5652448339383328</v>
      </c>
      <c r="V7428">
        <f t="shared" ref="V7428:V7491" si="2447">GA*MIN(1,EXP(-H7428/turbA))-mA*X7428-aB*X7428*Y7428</f>
        <v>0</v>
      </c>
      <c r="W7428">
        <f t="shared" ref="W7428:W7491" si="2448">eB*aB*X7428*Y7428-zB*Y7428</f>
        <v>0</v>
      </c>
      <c r="X7428">
        <f t="shared" si="2438"/>
        <v>0.76923076923076805</v>
      </c>
      <c r="Y7428">
        <f t="shared" si="2438"/>
        <v>0.96490313100760994</v>
      </c>
      <c r="AL7428">
        <v>10.714791666666663</v>
      </c>
    </row>
    <row r="7429" spans="4:38" x14ac:dyDescent="0.55000000000000004">
      <c r="D7429">
        <f t="shared" si="2431"/>
        <v>1.1051709180756473</v>
      </c>
      <c r="E7429">
        <f t="shared" si="2439"/>
        <v>1.1051709180756477</v>
      </c>
      <c r="F7429" s="2">
        <f t="shared" si="2432"/>
        <v>44896</v>
      </c>
      <c r="G7429" s="1">
        <v>2023.0027397260274</v>
      </c>
      <c r="H7429">
        <v>5</v>
      </c>
      <c r="I7429" s="1" t="str">
        <f t="shared" si="2440"/>
        <v/>
      </c>
      <c r="J7429" s="1">
        <f t="shared" si="2441"/>
        <v>0.90483741803595952</v>
      </c>
      <c r="K7429">
        <f t="shared" si="2442"/>
        <v>0</v>
      </c>
      <c r="L7429">
        <f t="shared" ref="L7429:L7492" si="2449">IF(K7429=1,wrec,L7428+O7428/365)</f>
        <v>6.474553021912949</v>
      </c>
      <c r="M7429">
        <f t="shared" si="2433"/>
        <v>6.474553021912949</v>
      </c>
      <c r="N7429">
        <f t="shared" ref="N7429:N7492" si="2450">(L7429/0.012)^(1/3)</f>
        <v>8.1409705167615058</v>
      </c>
      <c r="O7429">
        <f t="shared" si="2443"/>
        <v>8.9263461537773185</v>
      </c>
      <c r="P7429">
        <f t="shared" ref="P7429:P7492" si="2451">P7428+(J7428*U7428*hh*P7428^(2/3)-T7428*mm*P7428)/365</f>
        <v>1807.1507723367499</v>
      </c>
      <c r="Q7429">
        <f t="shared" si="2434"/>
        <v>53.20319502532999</v>
      </c>
      <c r="R7429">
        <v>11.52</v>
      </c>
      <c r="S7429">
        <f t="shared" si="2444"/>
        <v>10.747884600910723</v>
      </c>
      <c r="T7429">
        <f t="shared" si="2445"/>
        <v>0.64545095083225601</v>
      </c>
      <c r="U7429">
        <f t="shared" si="2446"/>
        <v>0.55462206561124106</v>
      </c>
      <c r="V7429">
        <f t="shared" si="2447"/>
        <v>0</v>
      </c>
      <c r="W7429">
        <f t="shared" si="2448"/>
        <v>0</v>
      </c>
      <c r="X7429">
        <f t="shared" si="2438"/>
        <v>0.76923076923076805</v>
      </c>
      <c r="Y7429">
        <f t="shared" si="2438"/>
        <v>0.96490313100760994</v>
      </c>
      <c r="AL7429">
        <v>10.512604166666671</v>
      </c>
    </row>
    <row r="7430" spans="4:38" x14ac:dyDescent="0.55000000000000004">
      <c r="D7430">
        <f t="shared" ref="D7430:D7493" si="2452">0.9*D7429+0.1*E7430</f>
        <v>1.1051709180756473</v>
      </c>
      <c r="E7430">
        <f t="shared" si="2439"/>
        <v>1.1051709180756477</v>
      </c>
      <c r="F7430" s="2">
        <f t="shared" ref="F7430:F7493" si="2453">F7429+1</f>
        <v>44897</v>
      </c>
      <c r="G7430" s="1">
        <v>2023.0054794520547</v>
      </c>
      <c r="H7430">
        <v>5</v>
      </c>
      <c r="I7430" s="1" t="str">
        <f t="shared" si="2440"/>
        <v/>
      </c>
      <c r="J7430" s="1">
        <f t="shared" si="2441"/>
        <v>0.90483741803595952</v>
      </c>
      <c r="K7430">
        <f t="shared" si="2442"/>
        <v>0</v>
      </c>
      <c r="L7430">
        <f t="shared" si="2449"/>
        <v>6.4990087648000099</v>
      </c>
      <c r="M7430">
        <f t="shared" ref="M7430:M7493" si="2454">IF(K7431=1,"",L7430)</f>
        <v>6.4990087648000099</v>
      </c>
      <c r="N7430">
        <f t="shared" si="2450"/>
        <v>8.1512076885140079</v>
      </c>
      <c r="O7430">
        <f t="shared" si="2443"/>
        <v>8.8228590951251356</v>
      </c>
      <c r="P7430">
        <f t="shared" si="2451"/>
        <v>1806.8431450104435</v>
      </c>
      <c r="Q7430">
        <f t="shared" ref="Q7430:Q7493" si="2455">(P7430/0.012)^(1/3)</f>
        <v>53.200175966144407</v>
      </c>
      <c r="R7430">
        <v>11.26</v>
      </c>
      <c r="S7430">
        <f t="shared" si="2444"/>
        <v>10.65279918226042</v>
      </c>
      <c r="T7430">
        <f t="shared" si="2445"/>
        <v>0.63916270204048675</v>
      </c>
      <c r="U7430">
        <f t="shared" si="2446"/>
        <v>0.54735921165111101</v>
      </c>
      <c r="V7430">
        <f t="shared" si="2447"/>
        <v>0</v>
      </c>
      <c r="W7430">
        <f t="shared" si="2448"/>
        <v>0</v>
      </c>
      <c r="X7430">
        <f t="shared" ref="X7430:Y7445" si="2456">MAX(0.0000000001,X7429+V7429)</f>
        <v>0.76923076923076805</v>
      </c>
      <c r="Y7430">
        <f t="shared" si="2456"/>
        <v>0.96490313100760994</v>
      </c>
      <c r="AL7430">
        <v>10.118333333333334</v>
      </c>
    </row>
    <row r="7431" spans="4:38" x14ac:dyDescent="0.55000000000000004">
      <c r="D7431">
        <f t="shared" si="2452"/>
        <v>1.1051709180756473</v>
      </c>
      <c r="E7431">
        <f t="shared" si="2439"/>
        <v>1.1051709180756477</v>
      </c>
      <c r="F7431" s="2">
        <f t="shared" si="2453"/>
        <v>44898</v>
      </c>
      <c r="G7431" s="1">
        <v>2023.0082191780823</v>
      </c>
      <c r="H7431">
        <v>5</v>
      </c>
      <c r="I7431" s="1" t="str">
        <f t="shared" si="2440"/>
        <v/>
      </c>
      <c r="J7431" s="1">
        <f t="shared" si="2441"/>
        <v>0.90483741803595952</v>
      </c>
      <c r="K7431">
        <f t="shared" si="2442"/>
        <v>0</v>
      </c>
      <c r="L7431">
        <f t="shared" si="2449"/>
        <v>6.5231809814989825</v>
      </c>
      <c r="M7431">
        <f t="shared" si="2454"/>
        <v>6.5231809814989825</v>
      </c>
      <c r="N7431">
        <f t="shared" si="2450"/>
        <v>8.1613009704286625</v>
      </c>
      <c r="O7431">
        <f t="shared" si="2443"/>
        <v>8.7218675915645996</v>
      </c>
      <c r="P7431">
        <f t="shared" si="2451"/>
        <v>1806.5347878128803</v>
      </c>
      <c r="Q7431">
        <f t="shared" si="2455"/>
        <v>53.197149400074373</v>
      </c>
      <c r="R7431">
        <v>11.64</v>
      </c>
      <c r="S7431">
        <f t="shared" si="2444"/>
        <v>10.559001933032835</v>
      </c>
      <c r="T7431">
        <f t="shared" si="2445"/>
        <v>0.63301966932255005</v>
      </c>
      <c r="U7431">
        <f t="shared" si="2446"/>
        <v>0.54028794081905296</v>
      </c>
      <c r="V7431">
        <f t="shared" si="2447"/>
        <v>0</v>
      </c>
      <c r="W7431">
        <f t="shared" si="2448"/>
        <v>0</v>
      </c>
      <c r="X7431">
        <f t="shared" si="2456"/>
        <v>0.76923076923076805</v>
      </c>
      <c r="Y7431">
        <f t="shared" si="2456"/>
        <v>0.96490313100760994</v>
      </c>
      <c r="AL7431">
        <v>9.7697916666666629</v>
      </c>
    </row>
    <row r="7432" spans="4:38" x14ac:dyDescent="0.55000000000000004">
      <c r="D7432">
        <f t="shared" si="2452"/>
        <v>1.1051709180756473</v>
      </c>
      <c r="E7432">
        <f t="shared" si="2439"/>
        <v>1.1051709180756477</v>
      </c>
      <c r="F7432" s="2">
        <f t="shared" si="2453"/>
        <v>44899</v>
      </c>
      <c r="G7432" s="1">
        <v>2023.0109589041097</v>
      </c>
      <c r="H7432">
        <v>5</v>
      </c>
      <c r="I7432" s="1" t="str">
        <f t="shared" si="2440"/>
        <v/>
      </c>
      <c r="J7432" s="1">
        <f t="shared" si="2441"/>
        <v>0.90483741803595952</v>
      </c>
      <c r="K7432">
        <f t="shared" si="2442"/>
        <v>0</v>
      </c>
      <c r="L7432">
        <f t="shared" si="2449"/>
        <v>6.5470765091471046</v>
      </c>
      <c r="M7432">
        <f t="shared" si="2454"/>
        <v>6.5470765091471046</v>
      </c>
      <c r="N7432">
        <f t="shared" si="2450"/>
        <v>8.1712542405765571</v>
      </c>
      <c r="O7432">
        <f t="shared" si="2443"/>
        <v>8.6233583853963189</v>
      </c>
      <c r="P7432">
        <f t="shared" si="2451"/>
        <v>1806.2257684879207</v>
      </c>
      <c r="Q7432">
        <f t="shared" si="2455"/>
        <v>53.194115989605095</v>
      </c>
      <c r="R7432">
        <v>11.93</v>
      </c>
      <c r="S7432">
        <f t="shared" si="2444"/>
        <v>10.466520647386933</v>
      </c>
      <c r="T7432">
        <f t="shared" si="2445"/>
        <v>0.6270206295580425</v>
      </c>
      <c r="U7432">
        <f t="shared" si="2446"/>
        <v>0.53340532386856754</v>
      </c>
      <c r="V7432">
        <f t="shared" si="2447"/>
        <v>0</v>
      </c>
      <c r="W7432">
        <f t="shared" si="2448"/>
        <v>0</v>
      </c>
      <c r="X7432">
        <f t="shared" si="2456"/>
        <v>0.76923076923076805</v>
      </c>
      <c r="Y7432">
        <f t="shared" si="2456"/>
        <v>0.96490313100760994</v>
      </c>
      <c r="AL7432">
        <v>9.5143749999999994</v>
      </c>
    </row>
    <row r="7433" spans="4:38" x14ac:dyDescent="0.55000000000000004">
      <c r="D7433">
        <f t="shared" si="2452"/>
        <v>1.1051709180756473</v>
      </c>
      <c r="E7433">
        <f t="shared" si="2439"/>
        <v>1.1051709180756477</v>
      </c>
      <c r="F7433" s="2">
        <f t="shared" si="2453"/>
        <v>44900</v>
      </c>
      <c r="G7433" s="1">
        <v>2023.013698630137</v>
      </c>
      <c r="H7433">
        <v>5</v>
      </c>
      <c r="I7433" s="1" t="str">
        <f t="shared" si="2440"/>
        <v/>
      </c>
      <c r="J7433" s="1">
        <f t="shared" si="2441"/>
        <v>0.90483741803595952</v>
      </c>
      <c r="K7433">
        <f t="shared" si="2442"/>
        <v>0</v>
      </c>
      <c r="L7433">
        <f t="shared" si="2449"/>
        <v>6.5707021485591497</v>
      </c>
      <c r="M7433">
        <f t="shared" si="2454"/>
        <v>6.5707021485591497</v>
      </c>
      <c r="N7433">
        <f t="shared" si="2450"/>
        <v>8.1810713122126781</v>
      </c>
      <c r="O7433">
        <f t="shared" si="2443"/>
        <v>8.527317302575268</v>
      </c>
      <c r="P7433">
        <f t="shared" si="2451"/>
        <v>1805.9161514828538</v>
      </c>
      <c r="Q7433">
        <f t="shared" si="2455"/>
        <v>53.191076365153108</v>
      </c>
      <c r="R7433">
        <v>11.89</v>
      </c>
      <c r="S7433">
        <f t="shared" si="2444"/>
        <v>10.375382729513579</v>
      </c>
      <c r="T7433">
        <f t="shared" si="2445"/>
        <v>0.62116435273725978</v>
      </c>
      <c r="U7433">
        <f t="shared" si="2446"/>
        <v>0.52670846311071506</v>
      </c>
      <c r="V7433">
        <f t="shared" si="2447"/>
        <v>0</v>
      </c>
      <c r="W7433">
        <f t="shared" si="2448"/>
        <v>0</v>
      </c>
      <c r="X7433">
        <f t="shared" si="2456"/>
        <v>0.76923076923076805</v>
      </c>
      <c r="Y7433">
        <f t="shared" si="2456"/>
        <v>0.96490313100760994</v>
      </c>
      <c r="AL7433">
        <v>9.2855208333333312</v>
      </c>
    </row>
    <row r="7434" spans="4:38" x14ac:dyDescent="0.55000000000000004">
      <c r="D7434">
        <f t="shared" si="2452"/>
        <v>1.1051709180756473</v>
      </c>
      <c r="E7434">
        <f t="shared" si="2439"/>
        <v>1.1051709180756477</v>
      </c>
      <c r="F7434" s="2">
        <f t="shared" si="2453"/>
        <v>44901</v>
      </c>
      <c r="G7434" s="1">
        <v>2023.0164383561644</v>
      </c>
      <c r="H7434">
        <v>5</v>
      </c>
      <c r="I7434" s="1" t="str">
        <f t="shared" si="2440"/>
        <v/>
      </c>
      <c r="J7434" s="1">
        <f t="shared" si="2441"/>
        <v>0.90483741803595952</v>
      </c>
      <c r="K7434">
        <f t="shared" si="2442"/>
        <v>0</v>
      </c>
      <c r="L7434">
        <f t="shared" si="2449"/>
        <v>6.5940646617168905</v>
      </c>
      <c r="M7434">
        <f t="shared" si="2454"/>
        <v>6.5940646617168905</v>
      </c>
      <c r="N7434">
        <f t="shared" si="2450"/>
        <v>8.1907559346064396</v>
      </c>
      <c r="O7434">
        <f t="shared" si="2443"/>
        <v>8.4337293529553605</v>
      </c>
      <c r="P7434">
        <f t="shared" si="2451"/>
        <v>1805.6059980319542</v>
      </c>
      <c r="Q7434">
        <f t="shared" si="2455"/>
        <v>53.188031125870026</v>
      </c>
      <c r="R7434">
        <v>11.79</v>
      </c>
      <c r="S7434">
        <f t="shared" si="2444"/>
        <v>10.285615185535338</v>
      </c>
      <c r="T7434">
        <f t="shared" si="2445"/>
        <v>0.61544960421786543</v>
      </c>
      <c r="U7434">
        <f t="shared" si="2446"/>
        <v>0.52019449502481419</v>
      </c>
      <c r="V7434">
        <f t="shared" si="2447"/>
        <v>0</v>
      </c>
      <c r="W7434">
        <f t="shared" si="2448"/>
        <v>0</v>
      </c>
      <c r="X7434">
        <f t="shared" si="2456"/>
        <v>0.76923076923076805</v>
      </c>
      <c r="Y7434">
        <f t="shared" si="2456"/>
        <v>0.96490313100760994</v>
      </c>
      <c r="AL7434">
        <v>9.085624999999995</v>
      </c>
    </row>
    <row r="7435" spans="4:38" x14ac:dyDescent="0.55000000000000004">
      <c r="D7435">
        <f t="shared" si="2452"/>
        <v>1.1051709180756473</v>
      </c>
      <c r="E7435">
        <f t="shared" si="2439"/>
        <v>1.1051709180756477</v>
      </c>
      <c r="F7435" s="2">
        <f t="shared" si="2453"/>
        <v>44902</v>
      </c>
      <c r="G7435" s="1">
        <v>2023.0191780821917</v>
      </c>
      <c r="H7435">
        <v>5</v>
      </c>
      <c r="I7435" s="1" t="str">
        <f t="shared" si="2440"/>
        <v/>
      </c>
      <c r="J7435" s="1">
        <f t="shared" si="2441"/>
        <v>0.90483741803595952</v>
      </c>
      <c r="K7435">
        <f t="shared" si="2442"/>
        <v>0</v>
      </c>
      <c r="L7435">
        <f t="shared" si="2449"/>
        <v>6.6171707695332067</v>
      </c>
      <c r="M7435">
        <f t="shared" si="2454"/>
        <v>6.6171707695332067</v>
      </c>
      <c r="N7435">
        <f t="shared" si="2450"/>
        <v>8.2003117939201342</v>
      </c>
      <c r="O7435">
        <f t="shared" si="2443"/>
        <v>8.3425788266378689</v>
      </c>
      <c r="P7435">
        <f t="shared" si="2451"/>
        <v>1805.2953662402156</v>
      </c>
      <c r="Q7435">
        <f t="shared" si="2455"/>
        <v>53.184980840448318</v>
      </c>
      <c r="R7435">
        <v>11.81</v>
      </c>
      <c r="S7435">
        <f t="shared" si="2444"/>
        <v>10.197244615531805</v>
      </c>
      <c r="T7435">
        <f t="shared" si="2445"/>
        <v>0.60987514689704392</v>
      </c>
      <c r="U7435">
        <f t="shared" si="2446"/>
        <v>0.51386059270475548</v>
      </c>
      <c r="V7435">
        <f t="shared" si="2447"/>
        <v>0</v>
      </c>
      <c r="W7435">
        <f t="shared" si="2448"/>
        <v>0</v>
      </c>
      <c r="X7435">
        <f t="shared" si="2456"/>
        <v>0.76923076923076805</v>
      </c>
      <c r="Y7435">
        <f t="shared" si="2456"/>
        <v>0.96490313100760994</v>
      </c>
      <c r="AL7435">
        <v>9.0614583333333343</v>
      </c>
    </row>
    <row r="7436" spans="4:38" x14ac:dyDescent="0.55000000000000004">
      <c r="D7436">
        <f t="shared" si="2452"/>
        <v>1.1051709180756473</v>
      </c>
      <c r="E7436">
        <f t="shared" si="2439"/>
        <v>1.1051709180756477</v>
      </c>
      <c r="F7436" s="2">
        <f t="shared" si="2453"/>
        <v>44903</v>
      </c>
      <c r="G7436" s="1">
        <v>2023.0219178082191</v>
      </c>
      <c r="H7436">
        <v>5</v>
      </c>
      <c r="I7436" s="1" t="str">
        <f t="shared" si="2440"/>
        <v/>
      </c>
      <c r="J7436" s="1">
        <f t="shared" si="2441"/>
        <v>0.90483741803595952</v>
      </c>
      <c r="K7436">
        <f t="shared" si="2442"/>
        <v>0</v>
      </c>
      <c r="L7436">
        <f t="shared" si="2449"/>
        <v>6.6400271498801597</v>
      </c>
      <c r="M7436">
        <f t="shared" si="2454"/>
        <v>6.6400271498801597</v>
      </c>
      <c r="N7436">
        <f t="shared" si="2450"/>
        <v>8.2097425141320262</v>
      </c>
      <c r="O7436">
        <f t="shared" si="2443"/>
        <v>8.2538493863779401</v>
      </c>
      <c r="P7436">
        <f t="shared" si="2451"/>
        <v>1804.9843111671155</v>
      </c>
      <c r="Q7436">
        <f t="shared" si="2455"/>
        <v>53.181926047927448</v>
      </c>
      <c r="R7436">
        <v>11.51</v>
      </c>
      <c r="S7436">
        <f t="shared" si="2444"/>
        <v>10.110297205600501</v>
      </c>
      <c r="T7436">
        <f t="shared" si="2445"/>
        <v>0.60443974329481465</v>
      </c>
      <c r="U7436">
        <f t="shared" si="2446"/>
        <v>0.50770396814081353</v>
      </c>
      <c r="V7436">
        <f t="shared" si="2447"/>
        <v>0</v>
      </c>
      <c r="W7436">
        <f t="shared" si="2448"/>
        <v>0</v>
      </c>
      <c r="X7436">
        <f t="shared" si="2456"/>
        <v>0.76923076923076805</v>
      </c>
      <c r="Y7436">
        <f t="shared" si="2456"/>
        <v>0.96490313100760994</v>
      </c>
      <c r="AL7436">
        <v>8.9791666666666536</v>
      </c>
    </row>
    <row r="7437" spans="4:38" x14ac:dyDescent="0.55000000000000004">
      <c r="D7437">
        <f t="shared" si="2452"/>
        <v>1.1051709180756473</v>
      </c>
      <c r="E7437">
        <f t="shared" si="2439"/>
        <v>1.1051709180756477</v>
      </c>
      <c r="F7437" s="2">
        <f t="shared" si="2453"/>
        <v>44904</v>
      </c>
      <c r="G7437" s="1">
        <v>2023.0246575342467</v>
      </c>
      <c r="H7437">
        <v>5</v>
      </c>
      <c r="I7437" s="1" t="str">
        <f t="shared" si="2440"/>
        <v/>
      </c>
      <c r="J7437" s="1">
        <f t="shared" si="2441"/>
        <v>0.90483741803595952</v>
      </c>
      <c r="K7437">
        <f t="shared" si="2442"/>
        <v>0</v>
      </c>
      <c r="L7437">
        <f t="shared" si="2449"/>
        <v>6.6626404358702365</v>
      </c>
      <c r="M7437">
        <f t="shared" si="2454"/>
        <v>6.6626404358702365</v>
      </c>
      <c r="N7437">
        <f t="shared" si="2450"/>
        <v>8.219051658000577</v>
      </c>
      <c r="O7437">
        <f t="shared" si="2443"/>
        <v>8.1675241563246157</v>
      </c>
      <c r="P7437">
        <f t="shared" si="2451"/>
        <v>1804.6728849102726</v>
      </c>
      <c r="Q7437">
        <f t="shared" si="2455"/>
        <v>53.178867258499714</v>
      </c>
      <c r="R7437">
        <v>11.42</v>
      </c>
      <c r="S7437">
        <f t="shared" si="2444"/>
        <v>10.024798720117552</v>
      </c>
      <c r="T7437">
        <f t="shared" si="2445"/>
        <v>0.59914215756035949</v>
      </c>
      <c r="U7437">
        <f t="shared" si="2446"/>
        <v>0.50172187435512294</v>
      </c>
      <c r="V7437">
        <f t="shared" si="2447"/>
        <v>0</v>
      </c>
      <c r="W7437">
        <f t="shared" si="2448"/>
        <v>0</v>
      </c>
      <c r="X7437">
        <f t="shared" si="2456"/>
        <v>0.76923076923076805</v>
      </c>
      <c r="Y7437">
        <f t="shared" si="2456"/>
        <v>0.96490313100760994</v>
      </c>
      <c r="AL7437">
        <v>9.073437500000006</v>
      </c>
    </row>
    <row r="7438" spans="4:38" x14ac:dyDescent="0.55000000000000004">
      <c r="D7438">
        <f t="shared" si="2452"/>
        <v>1.1051709180756473</v>
      </c>
      <c r="E7438">
        <f t="shared" si="2439"/>
        <v>1.1051709180756477</v>
      </c>
      <c r="F7438" s="2">
        <f t="shared" si="2453"/>
        <v>44905</v>
      </c>
      <c r="G7438" s="1">
        <v>2023.027397260274</v>
      </c>
      <c r="H7438">
        <v>5</v>
      </c>
      <c r="I7438" s="1" t="str">
        <f t="shared" si="2440"/>
        <v/>
      </c>
      <c r="J7438" s="1">
        <f t="shared" si="2441"/>
        <v>0.90483741803595952</v>
      </c>
      <c r="K7438">
        <f t="shared" si="2442"/>
        <v>0</v>
      </c>
      <c r="L7438">
        <f t="shared" si="2449"/>
        <v>6.6850172143807152</v>
      </c>
      <c r="M7438">
        <f t="shared" si="2454"/>
        <v>6.6850172143807152</v>
      </c>
      <c r="N7438">
        <f t="shared" si="2450"/>
        <v>8.2282427280669168</v>
      </c>
      <c r="O7438">
        <f t="shared" si="2443"/>
        <v>2.0208964517818795</v>
      </c>
      <c r="P7438">
        <f t="shared" si="2451"/>
        <v>1804.3611366888733</v>
      </c>
      <c r="Q7438">
        <f t="shared" si="2455"/>
        <v>53.175804954313904</v>
      </c>
      <c r="R7438">
        <v>11.15</v>
      </c>
      <c r="S7438">
        <f t="shared" si="2444"/>
        <v>9.9407744941655505</v>
      </c>
      <c r="T7438">
        <f t="shared" si="2445"/>
        <v>0.14849528935013678</v>
      </c>
      <c r="U7438">
        <f t="shared" si="2446"/>
        <v>0.12397790184857811</v>
      </c>
      <c r="V7438">
        <f t="shared" si="2447"/>
        <v>0</v>
      </c>
      <c r="W7438">
        <f t="shared" si="2448"/>
        <v>0</v>
      </c>
      <c r="X7438">
        <f t="shared" si="2456"/>
        <v>0.76923076923076805</v>
      </c>
      <c r="Y7438">
        <f t="shared" si="2456"/>
        <v>0.96490313100760994</v>
      </c>
      <c r="AL7438">
        <v>9.1736458333333299</v>
      </c>
    </row>
    <row r="7439" spans="4:38" x14ac:dyDescent="0.55000000000000004">
      <c r="D7439">
        <f t="shared" si="2452"/>
        <v>1.1051709180756473</v>
      </c>
      <c r="E7439">
        <f t="shared" si="2439"/>
        <v>1.1051709180756477</v>
      </c>
      <c r="F7439" s="2">
        <f t="shared" si="2453"/>
        <v>44906</v>
      </c>
      <c r="G7439" s="1">
        <v>2023.0301369863014</v>
      </c>
      <c r="H7439">
        <v>5</v>
      </c>
      <c r="I7439" s="1" t="str">
        <f t="shared" si="2440"/>
        <v/>
      </c>
      <c r="J7439" s="1">
        <f t="shared" si="2441"/>
        <v>0.90483741803595952</v>
      </c>
      <c r="K7439">
        <f t="shared" si="2442"/>
        <v>0</v>
      </c>
      <c r="L7439">
        <f t="shared" si="2449"/>
        <v>6.6905539169883363</v>
      </c>
      <c r="M7439">
        <f t="shared" si="2454"/>
        <v>6.6905539169883363</v>
      </c>
      <c r="N7439">
        <f t="shared" si="2450"/>
        <v>8.2305137150637435</v>
      </c>
      <c r="O7439">
        <f t="shared" si="2443"/>
        <v>1.9975706163974152</v>
      </c>
      <c r="P7439">
        <f t="shared" si="2451"/>
        <v>1804.2831307483425</v>
      </c>
      <c r="Q7439">
        <f t="shared" si="2455"/>
        <v>53.175038646436882</v>
      </c>
      <c r="R7439">
        <v>10.85</v>
      </c>
      <c r="S7439">
        <f t="shared" si="2444"/>
        <v>9.8582494259178102</v>
      </c>
      <c r="T7439">
        <f t="shared" si="2445"/>
        <v>0.1472388789798188</v>
      </c>
      <c r="U7439">
        <f t="shared" si="2446"/>
        <v>0.12256762704272491</v>
      </c>
      <c r="V7439">
        <f t="shared" si="2447"/>
        <v>0</v>
      </c>
      <c r="W7439">
        <f t="shared" si="2448"/>
        <v>0</v>
      </c>
      <c r="X7439">
        <f t="shared" si="2456"/>
        <v>0.76923076923076805</v>
      </c>
      <c r="Y7439">
        <f t="shared" si="2456"/>
        <v>0.96490313100760994</v>
      </c>
      <c r="AL7439">
        <v>9.4177083333333425</v>
      </c>
    </row>
    <row r="7440" spans="4:38" x14ac:dyDescent="0.55000000000000004">
      <c r="D7440">
        <f t="shared" si="2452"/>
        <v>1.1051709180756473</v>
      </c>
      <c r="E7440">
        <f t="shared" si="2439"/>
        <v>1.1051709180756477</v>
      </c>
      <c r="F7440" s="2">
        <f t="shared" si="2453"/>
        <v>44907</v>
      </c>
      <c r="G7440" s="1">
        <v>2023.0328767123287</v>
      </c>
      <c r="H7440">
        <v>5</v>
      </c>
      <c r="I7440" s="1" t="str">
        <f t="shared" si="2440"/>
        <v/>
      </c>
      <c r="J7440" s="1">
        <f t="shared" si="2441"/>
        <v>0.90483741803595952</v>
      </c>
      <c r="K7440">
        <f t="shared" si="2442"/>
        <v>0</v>
      </c>
      <c r="L7440">
        <f t="shared" si="2449"/>
        <v>6.6960267131976448</v>
      </c>
      <c r="M7440">
        <f t="shared" si="2454"/>
        <v>6.6960267131976448</v>
      </c>
      <c r="N7440">
        <f t="shared" si="2450"/>
        <v>8.2327572586523754</v>
      </c>
      <c r="O7440">
        <f t="shared" si="2443"/>
        <v>1.9749377132521195</v>
      </c>
      <c r="P7440">
        <f t="shared" si="2451"/>
        <v>1804.2050457815162</v>
      </c>
      <c r="Q7440">
        <f t="shared" si="2455"/>
        <v>53.174271540107497</v>
      </c>
      <c r="R7440">
        <v>10.76</v>
      </c>
      <c r="S7440">
        <f t="shared" si="2444"/>
        <v>9.7772479693246108</v>
      </c>
      <c r="T7440">
        <f t="shared" si="2445"/>
        <v>0.14601600334766271</v>
      </c>
      <c r="U7440">
        <f t="shared" si="2446"/>
        <v>0.12119899104592465</v>
      </c>
      <c r="V7440">
        <f t="shared" si="2447"/>
        <v>0</v>
      </c>
      <c r="W7440">
        <f t="shared" si="2448"/>
        <v>0</v>
      </c>
      <c r="X7440">
        <f t="shared" si="2456"/>
        <v>0.76923076923076805</v>
      </c>
      <c r="Y7440">
        <f t="shared" si="2456"/>
        <v>0.96490313100760994</v>
      </c>
      <c r="AL7440">
        <v>9.5485416666666616</v>
      </c>
    </row>
    <row r="7441" spans="4:38" x14ac:dyDescent="0.55000000000000004">
      <c r="D7441">
        <f t="shared" si="2452"/>
        <v>1.1051709180756473</v>
      </c>
      <c r="E7441">
        <f t="shared" si="2439"/>
        <v>1.1051709180756477</v>
      </c>
      <c r="F7441" s="2">
        <f t="shared" si="2453"/>
        <v>44908</v>
      </c>
      <c r="G7441" s="1">
        <v>2023.0356164383561</v>
      </c>
      <c r="H7441">
        <v>5</v>
      </c>
      <c r="I7441" s="1" t="str">
        <f t="shared" si="2440"/>
        <v/>
      </c>
      <c r="J7441" s="1">
        <f t="shared" si="2441"/>
        <v>0.90483741803595952</v>
      </c>
      <c r="K7441">
        <f t="shared" si="2442"/>
        <v>0</v>
      </c>
      <c r="L7441">
        <f t="shared" si="2449"/>
        <v>6.70143750145313</v>
      </c>
      <c r="M7441">
        <f t="shared" si="2454"/>
        <v>6.70143750145313</v>
      </c>
      <c r="N7441">
        <f t="shared" si="2450"/>
        <v>8.2349741809680914</v>
      </c>
      <c r="O7441">
        <f t="shared" si="2443"/>
        <v>1.9529877349175735</v>
      </c>
      <c r="P7441">
        <f t="shared" si="2451"/>
        <v>1804.126892271134</v>
      </c>
      <c r="Q7441">
        <f t="shared" si="2455"/>
        <v>53.173503738243824</v>
      </c>
      <c r="R7441">
        <v>10.5</v>
      </c>
      <c r="S7441">
        <f t="shared" si="2444"/>
        <v>9.6977941268828118</v>
      </c>
      <c r="T7441">
        <f t="shared" si="2445"/>
        <v>0.14482635973850538</v>
      </c>
      <c r="U7441">
        <f t="shared" si="2446"/>
        <v>0.11987135277694286</v>
      </c>
      <c r="V7441">
        <f t="shared" si="2447"/>
        <v>0</v>
      </c>
      <c r="W7441">
        <f t="shared" si="2448"/>
        <v>0</v>
      </c>
      <c r="X7441">
        <f t="shared" si="2456"/>
        <v>0.76923076923076805</v>
      </c>
      <c r="Y7441">
        <f t="shared" si="2456"/>
        <v>0.96490313100760994</v>
      </c>
      <c r="AL7441">
        <v>9.3989583333333311</v>
      </c>
    </row>
    <row r="7442" spans="4:38" x14ac:dyDescent="0.55000000000000004">
      <c r="D7442">
        <f t="shared" si="2452"/>
        <v>1.1051709180756473</v>
      </c>
      <c r="E7442">
        <f t="shared" si="2439"/>
        <v>1.1051709180756477</v>
      </c>
      <c r="F7442" s="2">
        <f t="shared" si="2453"/>
        <v>44909</v>
      </c>
      <c r="G7442" s="1">
        <v>2023.0383561643835</v>
      </c>
      <c r="H7442">
        <v>5</v>
      </c>
      <c r="I7442" s="1" t="str">
        <f t="shared" si="2440"/>
        <v/>
      </c>
      <c r="J7442" s="1">
        <f t="shared" si="2441"/>
        <v>0.90483741803595952</v>
      </c>
      <c r="K7442">
        <f t="shared" si="2442"/>
        <v>0</v>
      </c>
      <c r="L7442">
        <f t="shared" si="2449"/>
        <v>6.7067881527816713</v>
      </c>
      <c r="M7442">
        <f t="shared" si="2454"/>
        <v>6.7067881527816713</v>
      </c>
      <c r="N7442">
        <f t="shared" si="2450"/>
        <v>8.2371652906490471</v>
      </c>
      <c r="O7442">
        <f t="shared" si="2443"/>
        <v>1.9317108417809368</v>
      </c>
      <c r="P7442">
        <f t="shared" si="2451"/>
        <v>1804.0486800583969</v>
      </c>
      <c r="Q7442">
        <f t="shared" si="2455"/>
        <v>53.172735337472794</v>
      </c>
      <c r="R7442">
        <v>10.27</v>
      </c>
      <c r="S7442">
        <f t="shared" si="2444"/>
        <v>9.6199114424720378</v>
      </c>
      <c r="T7442">
        <f t="shared" si="2445"/>
        <v>0.14366964805794019</v>
      </c>
      <c r="U7442">
        <f t="shared" si="2446"/>
        <v>0.11858408356475383</v>
      </c>
      <c r="V7442">
        <f t="shared" si="2447"/>
        <v>0</v>
      </c>
      <c r="W7442">
        <f t="shared" si="2448"/>
        <v>0</v>
      </c>
      <c r="X7442">
        <f t="shared" si="2456"/>
        <v>0.76923076923076805</v>
      </c>
      <c r="Y7442">
        <f t="shared" si="2456"/>
        <v>0.96490313100760994</v>
      </c>
      <c r="AL7442">
        <v>9.3244791666666647</v>
      </c>
    </row>
    <row r="7443" spans="4:38" x14ac:dyDescent="0.55000000000000004">
      <c r="D7443">
        <f t="shared" si="2452"/>
        <v>1.1051709180756473</v>
      </c>
      <c r="E7443">
        <f t="shared" si="2439"/>
        <v>1.1051709180756477</v>
      </c>
      <c r="F7443" s="2">
        <f t="shared" si="2453"/>
        <v>44910</v>
      </c>
      <c r="G7443" s="1">
        <v>2023.041095890411</v>
      </c>
      <c r="H7443">
        <v>5</v>
      </c>
      <c r="I7443" s="1" t="str">
        <f t="shared" si="2440"/>
        <v/>
      </c>
      <c r="J7443" s="1">
        <f t="shared" si="2441"/>
        <v>0.90483741803595952</v>
      </c>
      <c r="K7443">
        <f t="shared" si="2442"/>
        <v>0</v>
      </c>
      <c r="L7443">
        <f t="shared" si="2449"/>
        <v>6.7120805112523039</v>
      </c>
      <c r="M7443">
        <f t="shared" si="2454"/>
        <v>6.7120805112523039</v>
      </c>
      <c r="N7443">
        <f t="shared" si="2450"/>
        <v>8.2393313831103381</v>
      </c>
      <c r="O7443">
        <f t="shared" si="2443"/>
        <v>1.9110973706651262</v>
      </c>
      <c r="P7443">
        <f t="shared" si="2451"/>
        <v>1803.9704183628116</v>
      </c>
      <c r="Q7443">
        <f t="shared" si="2455"/>
        <v>53.171966428324325</v>
      </c>
      <c r="R7443">
        <v>10.01</v>
      </c>
      <c r="S7443">
        <f t="shared" si="2444"/>
        <v>9.5436229944045508</v>
      </c>
      <c r="T7443">
        <f t="shared" si="2445"/>
        <v>0.1425455712201083</v>
      </c>
      <c r="U7443">
        <f t="shared" si="2446"/>
        <v>0.11733656748727624</v>
      </c>
      <c r="V7443">
        <f t="shared" si="2447"/>
        <v>0</v>
      </c>
      <c r="W7443">
        <f t="shared" si="2448"/>
        <v>0</v>
      </c>
      <c r="X7443">
        <f t="shared" si="2456"/>
        <v>0.76923076923076805</v>
      </c>
      <c r="Y7443">
        <f t="shared" si="2456"/>
        <v>0.96490313100760994</v>
      </c>
      <c r="AL7443">
        <v>9.3445833333333379</v>
      </c>
    </row>
    <row r="7444" spans="4:38" x14ac:dyDescent="0.55000000000000004">
      <c r="D7444">
        <f t="shared" si="2452"/>
        <v>1.1051709180756473</v>
      </c>
      <c r="E7444">
        <f t="shared" si="2439"/>
        <v>1.1051709180756477</v>
      </c>
      <c r="F7444" s="2">
        <f t="shared" si="2453"/>
        <v>44911</v>
      </c>
      <c r="G7444" s="1">
        <v>2023.0438356164384</v>
      </c>
      <c r="H7444">
        <v>5</v>
      </c>
      <c r="I7444" s="1" t="str">
        <f t="shared" si="2440"/>
        <v/>
      </c>
      <c r="J7444" s="1">
        <f t="shared" si="2441"/>
        <v>0.90483741803595952</v>
      </c>
      <c r="K7444">
        <f t="shared" si="2442"/>
        <v>0</v>
      </c>
      <c r="L7444">
        <f t="shared" si="2449"/>
        <v>6.7173163944596057</v>
      </c>
      <c r="M7444">
        <f t="shared" si="2454"/>
        <v>6.7173163944596057</v>
      </c>
      <c r="N7444">
        <f t="shared" si="2450"/>
        <v>8.2414732408240692</v>
      </c>
      <c r="O7444">
        <f t="shared" si="2443"/>
        <v>1.891137842870747</v>
      </c>
      <c r="P7444">
        <f t="shared" si="2451"/>
        <v>1803.8921158018557</v>
      </c>
      <c r="Q7444">
        <f t="shared" si="2455"/>
        <v>53.171197095423722</v>
      </c>
      <c r="R7444">
        <v>9.7100000000000009</v>
      </c>
      <c r="S7444">
        <f t="shared" si="2444"/>
        <v>9.4689513886022656</v>
      </c>
      <c r="T7444">
        <f t="shared" si="2445"/>
        <v>0.14145383551795687</v>
      </c>
      <c r="U7444">
        <f t="shared" si="2446"/>
        <v>0.11612820168263617</v>
      </c>
      <c r="V7444">
        <f t="shared" si="2447"/>
        <v>0</v>
      </c>
      <c r="W7444">
        <f t="shared" si="2448"/>
        <v>0</v>
      </c>
      <c r="X7444">
        <f t="shared" si="2456"/>
        <v>0.76923076923076805</v>
      </c>
      <c r="Y7444">
        <f t="shared" si="2456"/>
        <v>0.96490313100760994</v>
      </c>
      <c r="AL7444">
        <v>9.4995833333333266</v>
      </c>
    </row>
    <row r="7445" spans="4:38" x14ac:dyDescent="0.55000000000000004">
      <c r="D7445">
        <f t="shared" si="2452"/>
        <v>1.1051709180756473</v>
      </c>
      <c r="E7445">
        <f t="shared" si="2439"/>
        <v>1.1051709180756477</v>
      </c>
      <c r="F7445" s="2">
        <f t="shared" si="2453"/>
        <v>44912</v>
      </c>
      <c r="G7445" s="1">
        <v>2023.0465753424658</v>
      </c>
      <c r="H7445">
        <v>5</v>
      </c>
      <c r="I7445" s="1" t="str">
        <f t="shared" si="2440"/>
        <v/>
      </c>
      <c r="J7445" s="1">
        <f t="shared" si="2441"/>
        <v>0.90483741803595952</v>
      </c>
      <c r="K7445">
        <f t="shared" si="2442"/>
        <v>0</v>
      </c>
      <c r="L7445">
        <f t="shared" si="2449"/>
        <v>6.7224975940291145</v>
      </c>
      <c r="M7445">
        <f t="shared" si="2454"/>
        <v>6.7224975940291145</v>
      </c>
      <c r="N7445">
        <f t="shared" si="2450"/>
        <v>8.2435916336050266</v>
      </c>
      <c r="O7445">
        <f t="shared" si="2443"/>
        <v>1.8718229716619574</v>
      </c>
      <c r="P7445">
        <f t="shared" si="2451"/>
        <v>1803.8137804104467</v>
      </c>
      <c r="Q7445">
        <f t="shared" si="2455"/>
        <v>53.170427417682042</v>
      </c>
      <c r="R7445">
        <v>9.3699999999999992</v>
      </c>
      <c r="S7445">
        <f t="shared" si="2444"/>
        <v>9.3959187518811618</v>
      </c>
      <c r="T7445">
        <f t="shared" si="2445"/>
        <v>0.14039415097614433</v>
      </c>
      <c r="U7445">
        <f t="shared" si="2446"/>
        <v>0.11495839663405567</v>
      </c>
      <c r="V7445">
        <f t="shared" si="2447"/>
        <v>0</v>
      </c>
      <c r="W7445">
        <f t="shared" si="2448"/>
        <v>0</v>
      </c>
      <c r="X7445">
        <f t="shared" si="2456"/>
        <v>0.76923076923076805</v>
      </c>
      <c r="Y7445">
        <f t="shared" si="2456"/>
        <v>0.96490313100760994</v>
      </c>
      <c r="AL7445">
        <v>9.2816666666666663</v>
      </c>
    </row>
    <row r="7446" spans="4:38" x14ac:dyDescent="0.55000000000000004">
      <c r="D7446">
        <f t="shared" si="2452"/>
        <v>1.1051709180756473</v>
      </c>
      <c r="E7446">
        <f t="shared" si="2439"/>
        <v>1.1051709180756477</v>
      </c>
      <c r="F7446" s="2">
        <f t="shared" si="2453"/>
        <v>44913</v>
      </c>
      <c r="G7446" s="1">
        <v>2023.0493150684931</v>
      </c>
      <c r="H7446">
        <v>5</v>
      </c>
      <c r="I7446" s="1" t="str">
        <f t="shared" si="2440"/>
        <v/>
      </c>
      <c r="J7446" s="1">
        <f t="shared" si="2441"/>
        <v>0.90483741803595952</v>
      </c>
      <c r="K7446">
        <f t="shared" si="2442"/>
        <v>0</v>
      </c>
      <c r="L7446">
        <f t="shared" si="2449"/>
        <v>6.7276258761432572</v>
      </c>
      <c r="M7446">
        <f t="shared" si="2454"/>
        <v>6.7276258761432572</v>
      </c>
      <c r="N7446">
        <f t="shared" si="2450"/>
        <v>8.2456873189013287</v>
      </c>
      <c r="O7446">
        <f t="shared" si="2443"/>
        <v>1.8531436692338099</v>
      </c>
      <c r="P7446">
        <f t="shared" si="2451"/>
        <v>1803.7354196601998</v>
      </c>
      <c r="Q7446">
        <f t="shared" si="2455"/>
        <v>53.169657468484594</v>
      </c>
      <c r="R7446">
        <v>9.16</v>
      </c>
      <c r="S7446">
        <f t="shared" si="2444"/>
        <v>9.3245467253796903</v>
      </c>
      <c r="T7446">
        <f t="shared" si="2445"/>
        <v>0.13936623168760195</v>
      </c>
      <c r="U7446">
        <f t="shared" si="2446"/>
        <v>0.11382657643035007</v>
      </c>
      <c r="V7446">
        <f t="shared" si="2447"/>
        <v>0</v>
      </c>
      <c r="W7446">
        <f t="shared" si="2448"/>
        <v>0</v>
      </c>
      <c r="X7446">
        <f t="shared" ref="X7446:Y7461" si="2457">MAX(0.0000000001,X7445+V7445)</f>
        <v>0.76923076923076805</v>
      </c>
      <c r="Y7446">
        <f t="shared" si="2457"/>
        <v>0.96490313100760994</v>
      </c>
      <c r="AL7446">
        <v>9.0511458333333419</v>
      </c>
    </row>
    <row r="7447" spans="4:38" x14ac:dyDescent="0.55000000000000004">
      <c r="D7447">
        <f t="shared" si="2452"/>
        <v>1.1051709180756473</v>
      </c>
      <c r="E7447">
        <f t="shared" si="2439"/>
        <v>1.1051709180756477</v>
      </c>
      <c r="F7447" s="2">
        <f t="shared" si="2453"/>
        <v>44914</v>
      </c>
      <c r="G7447" s="1">
        <v>2023.0520547945205</v>
      </c>
      <c r="H7447">
        <v>5</v>
      </c>
      <c r="I7447" s="1" t="str">
        <f t="shared" si="2440"/>
        <v/>
      </c>
      <c r="J7447" s="1">
        <f t="shared" si="2441"/>
        <v>0.90483741803595952</v>
      </c>
      <c r="K7447">
        <f t="shared" si="2442"/>
        <v>0</v>
      </c>
      <c r="L7447">
        <f t="shared" si="2449"/>
        <v>6.732702982086364</v>
      </c>
      <c r="M7447">
        <f t="shared" si="2454"/>
        <v>6.732702982086364</v>
      </c>
      <c r="N7447">
        <f t="shared" si="2450"/>
        <v>8.2477610420896195</v>
      </c>
      <c r="O7447">
        <f t="shared" si="2443"/>
        <v>1.8350910531958313</v>
      </c>
      <c r="P7447">
        <f t="shared" si="2451"/>
        <v>1803.6570404784597</v>
      </c>
      <c r="Q7447">
        <f t="shared" si="2455"/>
        <v>53.168887315877022</v>
      </c>
      <c r="R7447">
        <v>9.01</v>
      </c>
      <c r="S7447">
        <f t="shared" si="2444"/>
        <v>9.2548564581623687</v>
      </c>
      <c r="T7447">
        <f t="shared" si="2445"/>
        <v>0.13836979613465586</v>
      </c>
      <c r="U7447">
        <f t="shared" si="2446"/>
        <v>0.11273217900385164</v>
      </c>
      <c r="V7447">
        <f t="shared" si="2447"/>
        <v>0</v>
      </c>
      <c r="W7447">
        <f t="shared" si="2448"/>
        <v>0</v>
      </c>
      <c r="X7447">
        <f t="shared" si="2457"/>
        <v>0.76923076923076805</v>
      </c>
      <c r="Y7447">
        <f t="shared" si="2457"/>
        <v>0.96490313100760994</v>
      </c>
      <c r="AL7447">
        <v>9.1206249999999951</v>
      </c>
    </row>
    <row r="7448" spans="4:38" x14ac:dyDescent="0.55000000000000004">
      <c r="D7448">
        <f t="shared" si="2452"/>
        <v>1.1051709180756473</v>
      </c>
      <c r="E7448">
        <f t="shared" si="2439"/>
        <v>1.1051709180756477</v>
      </c>
      <c r="F7448" s="2">
        <f t="shared" si="2453"/>
        <v>44915</v>
      </c>
      <c r="G7448" s="1">
        <v>2023.0547945205481</v>
      </c>
      <c r="H7448">
        <v>5</v>
      </c>
      <c r="I7448" s="1" t="str">
        <f t="shared" si="2440"/>
        <v/>
      </c>
      <c r="J7448" s="1">
        <f t="shared" si="2441"/>
        <v>0.90483741803595952</v>
      </c>
      <c r="K7448">
        <f t="shared" si="2442"/>
        <v>0</v>
      </c>
      <c r="L7448">
        <f t="shared" si="2449"/>
        <v>6.7377306288074488</v>
      </c>
      <c r="M7448">
        <f t="shared" si="2454"/>
        <v>6.7377306288074488</v>
      </c>
      <c r="N7448">
        <f t="shared" si="2450"/>
        <v>8.2498135367743188</v>
      </c>
      <c r="O7448">
        <f t="shared" si="2443"/>
        <v>1.8176564525887957</v>
      </c>
      <c r="P7448">
        <f t="shared" si="2451"/>
        <v>1803.5786492670975</v>
      </c>
      <c r="Q7448">
        <f t="shared" si="2455"/>
        <v>53.168117022749477</v>
      </c>
      <c r="R7448">
        <v>9.0500000000000007</v>
      </c>
      <c r="S7448">
        <f t="shared" si="2444"/>
        <v>9.1868686009670384</v>
      </c>
      <c r="T7448">
        <f t="shared" si="2445"/>
        <v>0.13740456749470348</v>
      </c>
      <c r="U7448">
        <f t="shared" si="2446"/>
        <v>0.11167465634653848</v>
      </c>
      <c r="V7448">
        <f t="shared" si="2447"/>
        <v>0</v>
      </c>
      <c r="W7448">
        <f t="shared" si="2448"/>
        <v>0</v>
      </c>
      <c r="X7448">
        <f t="shared" si="2457"/>
        <v>0.76923076923076805</v>
      </c>
      <c r="Y7448">
        <f t="shared" si="2457"/>
        <v>0.96490313100760994</v>
      </c>
      <c r="AL7448">
        <v>9.3655208333333437</v>
      </c>
    </row>
    <row r="7449" spans="4:38" x14ac:dyDescent="0.55000000000000004">
      <c r="D7449">
        <f t="shared" si="2452"/>
        <v>1.1051709180756473</v>
      </c>
      <c r="E7449">
        <f t="shared" si="2439"/>
        <v>1.1051709180756477</v>
      </c>
      <c r="F7449" s="2">
        <f t="shared" si="2453"/>
        <v>44916</v>
      </c>
      <c r="G7449" s="1">
        <v>2023.0575342465754</v>
      </c>
      <c r="H7449">
        <v>5</v>
      </c>
      <c r="I7449" s="1" t="str">
        <f t="shared" si="2440"/>
        <v/>
      </c>
      <c r="J7449" s="1">
        <f t="shared" si="2441"/>
        <v>0.90483741803595952</v>
      </c>
      <c r="K7449">
        <f t="shared" si="2442"/>
        <v>0</v>
      </c>
      <c r="L7449">
        <f t="shared" si="2449"/>
        <v>6.7427105094994726</v>
      </c>
      <c r="M7449">
        <f t="shared" si="2454"/>
        <v>6.7427105094994726</v>
      </c>
      <c r="N7449">
        <f t="shared" si="2450"/>
        <v>8.2518455250905305</v>
      </c>
      <c r="O7449">
        <f t="shared" si="2443"/>
        <v>1.8008314134533163</v>
      </c>
      <c r="P7449">
        <f t="shared" si="2451"/>
        <v>1803.5002519210591</v>
      </c>
      <c r="Q7449">
        <f t="shared" si="2455"/>
        <v>53.167346647017858</v>
      </c>
      <c r="R7449">
        <v>8.99</v>
      </c>
      <c r="S7449">
        <f t="shared" si="2444"/>
        <v>9.1206033000699982</v>
      </c>
      <c r="T7449">
        <f t="shared" si="2445"/>
        <v>0.13647027393054884</v>
      </c>
      <c r="U7449">
        <f t="shared" si="2446"/>
        <v>0.1106534747052425</v>
      </c>
      <c r="V7449">
        <f t="shared" si="2447"/>
        <v>0</v>
      </c>
      <c r="W7449">
        <f t="shared" si="2448"/>
        <v>0</v>
      </c>
      <c r="X7449">
        <f t="shared" si="2457"/>
        <v>0.76923076923076805</v>
      </c>
      <c r="Y7449">
        <f t="shared" si="2457"/>
        <v>0.96490313100760994</v>
      </c>
      <c r="AL7449">
        <v>9.3127083333333349</v>
      </c>
    </row>
    <row r="7450" spans="4:38" x14ac:dyDescent="0.55000000000000004">
      <c r="D7450">
        <f t="shared" si="2452"/>
        <v>1.1051709180756473</v>
      </c>
      <c r="E7450">
        <f t="shared" si="2439"/>
        <v>1.1051709180756477</v>
      </c>
      <c r="F7450" s="2">
        <f t="shared" si="2453"/>
        <v>44917</v>
      </c>
      <c r="G7450" s="1">
        <v>2023.0602739726028</v>
      </c>
      <c r="H7450">
        <v>5</v>
      </c>
      <c r="I7450" s="1" t="str">
        <f t="shared" si="2440"/>
        <v/>
      </c>
      <c r="J7450" s="1">
        <f t="shared" si="2441"/>
        <v>0.90483741803595952</v>
      </c>
      <c r="K7450">
        <f t="shared" si="2442"/>
        <v>0</v>
      </c>
      <c r="L7450">
        <f t="shared" si="2449"/>
        <v>6.747644294193865</v>
      </c>
      <c r="M7450">
        <f t="shared" si="2454"/>
        <v>6.747644294193865</v>
      </c>
      <c r="N7450">
        <f t="shared" si="2450"/>
        <v>8.2538577180101722</v>
      </c>
      <c r="O7450">
        <f t="shared" si="2443"/>
        <v>1.7846077039843795</v>
      </c>
      <c r="P7450">
        <f t="shared" si="2451"/>
        <v>1803.4218538466605</v>
      </c>
      <c r="Q7450">
        <f t="shared" si="2455"/>
        <v>53.166576241803071</v>
      </c>
      <c r="R7450">
        <v>9.14</v>
      </c>
      <c r="S7450">
        <f t="shared" si="2444"/>
        <v>9.0560801913027547</v>
      </c>
      <c r="T7450">
        <f t="shared" si="2445"/>
        <v>0.13556664886634934</v>
      </c>
      <c r="U7450">
        <f t="shared" si="2446"/>
        <v>0.1096681147577081</v>
      </c>
      <c r="V7450">
        <f t="shared" si="2447"/>
        <v>0</v>
      </c>
      <c r="W7450">
        <f t="shared" si="2448"/>
        <v>0</v>
      </c>
      <c r="X7450">
        <f t="shared" si="2457"/>
        <v>0.76923076923076805</v>
      </c>
      <c r="Y7450">
        <f t="shared" si="2457"/>
        <v>0.96490313100760994</v>
      </c>
      <c r="AL7450">
        <v>9.1149999999999984</v>
      </c>
    </row>
    <row r="7451" spans="4:38" x14ac:dyDescent="0.55000000000000004">
      <c r="D7451">
        <f t="shared" si="2452"/>
        <v>1.1051709180756473</v>
      </c>
      <c r="E7451">
        <f t="shared" si="2439"/>
        <v>1.1051709180756477</v>
      </c>
      <c r="F7451" s="2">
        <f t="shared" si="2453"/>
        <v>44918</v>
      </c>
      <c r="G7451" s="1">
        <v>2023.0630136986301</v>
      </c>
      <c r="H7451">
        <v>5</v>
      </c>
      <c r="I7451" s="1" t="str">
        <f t="shared" si="2440"/>
        <v/>
      </c>
      <c r="J7451" s="1">
        <f t="shared" si="2441"/>
        <v>0.90483741803595952</v>
      </c>
      <c r="K7451">
        <f t="shared" si="2442"/>
        <v>0</v>
      </c>
      <c r="L7451">
        <f t="shared" si="2449"/>
        <v>6.7525336303691645</v>
      </c>
      <c r="M7451">
        <f t="shared" si="2454"/>
        <v>6.7525336303691645</v>
      </c>
      <c r="N7451">
        <f t="shared" si="2450"/>
        <v>8.2558508156509482</v>
      </c>
      <c r="O7451">
        <f t="shared" si="2443"/>
        <v>1.7689773193032468</v>
      </c>
      <c r="P7451">
        <f t="shared" si="2451"/>
        <v>1803.3434599796194</v>
      </c>
      <c r="Q7451">
        <f t="shared" si="2455"/>
        <v>53.165805855607452</v>
      </c>
      <c r="R7451">
        <v>9.4499999999999993</v>
      </c>
      <c r="S7451">
        <f t="shared" si="2444"/>
        <v>8.9933183942484121</v>
      </c>
      <c r="T7451">
        <f t="shared" si="2445"/>
        <v>0.13469343125001912</v>
      </c>
      <c r="U7451">
        <f t="shared" si="2446"/>
        <v>0.10871807177111242</v>
      </c>
      <c r="V7451">
        <f t="shared" si="2447"/>
        <v>0</v>
      </c>
      <c r="W7451">
        <f t="shared" si="2448"/>
        <v>0</v>
      </c>
      <c r="X7451">
        <f t="shared" si="2457"/>
        <v>0.76923076923076805</v>
      </c>
      <c r="Y7451">
        <f t="shared" si="2457"/>
        <v>0.96490313100760994</v>
      </c>
      <c r="AL7451">
        <v>8.9546874999999932</v>
      </c>
    </row>
    <row r="7452" spans="4:38" x14ac:dyDescent="0.55000000000000004">
      <c r="D7452">
        <f t="shared" si="2452"/>
        <v>1.1051709180756473</v>
      </c>
      <c r="E7452">
        <f t="shared" si="2439"/>
        <v>1.1051709180756477</v>
      </c>
      <c r="F7452" s="2">
        <f t="shared" si="2453"/>
        <v>44919</v>
      </c>
      <c r="G7452" s="1">
        <v>2023.0657534246575</v>
      </c>
      <c r="H7452">
        <v>5</v>
      </c>
      <c r="I7452" s="1" t="str">
        <f t="shared" si="2440"/>
        <v/>
      </c>
      <c r="J7452" s="1">
        <f t="shared" si="2441"/>
        <v>0.90483741803595952</v>
      </c>
      <c r="K7452">
        <f t="shared" si="2442"/>
        <v>0</v>
      </c>
      <c r="L7452">
        <f t="shared" si="2449"/>
        <v>6.7573801435727354</v>
      </c>
      <c r="M7452">
        <f t="shared" si="2454"/>
        <v>6.7573801435727354</v>
      </c>
      <c r="N7452">
        <f t="shared" si="2450"/>
        <v>8.2578255075878211</v>
      </c>
      <c r="O7452">
        <f t="shared" si="2443"/>
        <v>1.7539324858639738</v>
      </c>
      <c r="P7452">
        <f t="shared" si="2451"/>
        <v>1803.2650748028204</v>
      </c>
      <c r="Q7452">
        <f t="shared" si="2455"/>
        <v>53.165035532488837</v>
      </c>
      <c r="R7452">
        <v>9.6199999999999992</v>
      </c>
      <c r="S7452">
        <f t="shared" si="2444"/>
        <v>8.9323365065952132</v>
      </c>
      <c r="T7452">
        <f t="shared" si="2445"/>
        <v>0.13385036580221693</v>
      </c>
      <c r="U7452">
        <f t="shared" si="2446"/>
        <v>0.10780285574383838</v>
      </c>
      <c r="V7452">
        <f t="shared" si="2447"/>
        <v>0</v>
      </c>
      <c r="W7452">
        <f t="shared" si="2448"/>
        <v>0</v>
      </c>
      <c r="X7452">
        <f t="shared" si="2457"/>
        <v>0.76923076923076805</v>
      </c>
      <c r="Y7452">
        <f t="shared" si="2457"/>
        <v>0.96490313100760994</v>
      </c>
      <c r="AL7452">
        <v>8.9082291666666666</v>
      </c>
    </row>
    <row r="7453" spans="4:38" x14ac:dyDescent="0.55000000000000004">
      <c r="D7453">
        <f t="shared" si="2452"/>
        <v>1.1051709180756473</v>
      </c>
      <c r="E7453">
        <f t="shared" si="2439"/>
        <v>1.1051709180756477</v>
      </c>
      <c r="F7453" s="2">
        <f t="shared" si="2453"/>
        <v>44920</v>
      </c>
      <c r="G7453" s="1">
        <v>2023.0684931506848</v>
      </c>
      <c r="H7453">
        <v>5</v>
      </c>
      <c r="I7453" s="1" t="str">
        <f t="shared" si="2440"/>
        <v/>
      </c>
      <c r="J7453" s="1">
        <f t="shared" si="2441"/>
        <v>0.90483741803595952</v>
      </c>
      <c r="K7453">
        <f t="shared" si="2442"/>
        <v>0</v>
      </c>
      <c r="L7453">
        <f t="shared" si="2449"/>
        <v>6.762185438054555</v>
      </c>
      <c r="M7453">
        <f t="shared" si="2454"/>
        <v>6.762185438054555</v>
      </c>
      <c r="N7453">
        <f t="shared" si="2450"/>
        <v>8.2597824731667</v>
      </c>
      <c r="O7453">
        <f t="shared" si="2443"/>
        <v>1.7394656655017127</v>
      </c>
      <c r="P7453">
        <f t="shared" si="2451"/>
        <v>1803.1867023638085</v>
      </c>
      <c r="Q7453">
        <f t="shared" si="2455"/>
        <v>53.164265312231564</v>
      </c>
      <c r="R7453">
        <v>9.75</v>
      </c>
      <c r="S7453">
        <f t="shared" si="2444"/>
        <v>8.8731525985858379</v>
      </c>
      <c r="T7453">
        <f t="shared" si="2445"/>
        <v>0.13303720325152507</v>
      </c>
      <c r="U7453">
        <f t="shared" si="2446"/>
        <v>0.10692199153070479</v>
      </c>
      <c r="V7453">
        <f t="shared" si="2447"/>
        <v>0</v>
      </c>
      <c r="W7453">
        <f t="shared" si="2448"/>
        <v>0</v>
      </c>
      <c r="X7453">
        <f t="shared" si="2457"/>
        <v>0.76923076923076805</v>
      </c>
      <c r="Y7453">
        <f t="shared" si="2457"/>
        <v>0.96490313100760994</v>
      </c>
      <c r="AL7453">
        <v>9.0186458333333341</v>
      </c>
    </row>
    <row r="7454" spans="4:38" x14ac:dyDescent="0.55000000000000004">
      <c r="D7454">
        <f t="shared" si="2452"/>
        <v>1.1051709180756473</v>
      </c>
      <c r="E7454">
        <f t="shared" si="2439"/>
        <v>1.1051709180756477</v>
      </c>
      <c r="F7454" s="2">
        <f t="shared" si="2453"/>
        <v>44921</v>
      </c>
      <c r="G7454" s="1">
        <v>2023.0712328767124</v>
      </c>
      <c r="H7454">
        <v>5</v>
      </c>
      <c r="I7454" s="1" t="str">
        <f t="shared" si="2440"/>
        <v/>
      </c>
      <c r="J7454" s="1">
        <f t="shared" si="2441"/>
        <v>0.90483741803595952</v>
      </c>
      <c r="K7454">
        <f t="shared" si="2442"/>
        <v>0</v>
      </c>
      <c r="L7454">
        <f t="shared" si="2449"/>
        <v>6.7669510974120941</v>
      </c>
      <c r="M7454">
        <f t="shared" si="2454"/>
        <v>6.7669510974120941</v>
      </c>
      <c r="N7454">
        <f t="shared" si="2450"/>
        <v>8.2617223818199257</v>
      </c>
      <c r="O7454">
        <f t="shared" si="2443"/>
        <v>1.7255695591765521</v>
      </c>
      <c r="P7454">
        <f t="shared" si="2451"/>
        <v>1803.1083462920076</v>
      </c>
      <c r="Q7454">
        <f t="shared" si="2455"/>
        <v>53.163495230515366</v>
      </c>
      <c r="R7454">
        <v>9.61</v>
      </c>
      <c r="S7454">
        <f t="shared" si="2444"/>
        <v>8.8157842076835564</v>
      </c>
      <c r="T7454">
        <f t="shared" si="2445"/>
        <v>0.13225370055794775</v>
      </c>
      <c r="U7454">
        <f t="shared" si="2446"/>
        <v>0.10607501895456167</v>
      </c>
      <c r="V7454">
        <f t="shared" si="2447"/>
        <v>0</v>
      </c>
      <c r="W7454">
        <f t="shared" si="2448"/>
        <v>0</v>
      </c>
      <c r="X7454">
        <f t="shared" si="2457"/>
        <v>0.76923076923076805</v>
      </c>
      <c r="Y7454">
        <f t="shared" si="2457"/>
        <v>0.96490313100760994</v>
      </c>
      <c r="AL7454">
        <v>8.8851041666666664</v>
      </c>
    </row>
    <row r="7455" spans="4:38" x14ac:dyDescent="0.55000000000000004">
      <c r="D7455">
        <f t="shared" si="2452"/>
        <v>1.1051709180756473</v>
      </c>
      <c r="E7455">
        <f t="shared" si="2439"/>
        <v>1.1051709180756477</v>
      </c>
      <c r="F7455" s="2">
        <f t="shared" si="2453"/>
        <v>44922</v>
      </c>
      <c r="G7455" s="1">
        <v>2023.0739726027398</v>
      </c>
      <c r="H7455">
        <v>5</v>
      </c>
      <c r="I7455" s="1" t="str">
        <f t="shared" si="2440"/>
        <v/>
      </c>
      <c r="J7455" s="1">
        <f t="shared" si="2441"/>
        <v>0.90483741803595952</v>
      </c>
      <c r="K7455">
        <f t="shared" si="2442"/>
        <v>0</v>
      </c>
      <c r="L7455">
        <f t="shared" si="2449"/>
        <v>6.7716786852454547</v>
      </c>
      <c r="M7455">
        <f t="shared" si="2454"/>
        <v>6.7716786852454547</v>
      </c>
      <c r="N7455">
        <f t="shared" si="2450"/>
        <v>8.2636458933834138</v>
      </c>
      <c r="O7455">
        <f t="shared" si="2443"/>
        <v>1.7122371104163598</v>
      </c>
      <c r="P7455">
        <f t="shared" si="2451"/>
        <v>1803.0300098156629</v>
      </c>
      <c r="Q7455">
        <f t="shared" si="2455"/>
        <v>53.162725319081062</v>
      </c>
      <c r="R7455">
        <v>9.6300000000000008</v>
      </c>
      <c r="S7455">
        <f t="shared" si="2444"/>
        <v>8.7602483333870573</v>
      </c>
      <c r="T7455">
        <f t="shared" si="2445"/>
        <v>0.13149962112420668</v>
      </c>
      <c r="U7455">
        <f t="shared" si="2446"/>
        <v>0.10526149290424262</v>
      </c>
      <c r="V7455">
        <f t="shared" si="2447"/>
        <v>0</v>
      </c>
      <c r="W7455">
        <f t="shared" si="2448"/>
        <v>0</v>
      </c>
      <c r="X7455">
        <f t="shared" si="2457"/>
        <v>0.76923076923076805</v>
      </c>
      <c r="Y7455">
        <f t="shared" si="2457"/>
        <v>0.96490313100760994</v>
      </c>
      <c r="AL7455">
        <v>8.8282291666666737</v>
      </c>
    </row>
    <row r="7456" spans="4:38" x14ac:dyDescent="0.55000000000000004">
      <c r="D7456">
        <f t="shared" si="2452"/>
        <v>1.1051709180756473</v>
      </c>
      <c r="E7456">
        <f t="shared" si="2439"/>
        <v>1.1051709180756477</v>
      </c>
      <c r="F7456" s="2">
        <f t="shared" si="2453"/>
        <v>44923</v>
      </c>
      <c r="G7456" s="1">
        <v>2023.0767123287671</v>
      </c>
      <c r="H7456">
        <v>5</v>
      </c>
      <c r="I7456" s="1" t="str">
        <f t="shared" si="2440"/>
        <v/>
      </c>
      <c r="J7456" s="1">
        <f t="shared" si="2441"/>
        <v>0.90483741803595952</v>
      </c>
      <c r="K7456">
        <f t="shared" si="2442"/>
        <v>0</v>
      </c>
      <c r="L7456">
        <f t="shared" si="2449"/>
        <v>6.7763697458219383</v>
      </c>
      <c r="M7456">
        <f t="shared" si="2454"/>
        <v>6.7763697458219383</v>
      </c>
      <c r="N7456">
        <f t="shared" si="2450"/>
        <v>8.2655536584150937</v>
      </c>
      <c r="O7456">
        <f t="shared" si="2443"/>
        <v>1.6994615084761182</v>
      </c>
      <c r="P7456">
        <f t="shared" si="2451"/>
        <v>1802.9516957785067</v>
      </c>
      <c r="Q7456">
        <f t="shared" si="2455"/>
        <v>53.161955605893965</v>
      </c>
      <c r="R7456">
        <v>9.68</v>
      </c>
      <c r="S7456">
        <f t="shared" si="2444"/>
        <v>8.7065614321800311</v>
      </c>
      <c r="T7456">
        <f t="shared" si="2445"/>
        <v>0.13077473499508183</v>
      </c>
      <c r="U7456">
        <f t="shared" si="2446"/>
        <v>0.10448098341968176</v>
      </c>
      <c r="V7456">
        <f t="shared" si="2447"/>
        <v>0</v>
      </c>
      <c r="W7456">
        <f t="shared" si="2448"/>
        <v>0</v>
      </c>
      <c r="X7456">
        <f t="shared" si="2457"/>
        <v>0.76923076923076805</v>
      </c>
      <c r="Y7456">
        <f t="shared" si="2457"/>
        <v>0.96490313100760994</v>
      </c>
      <c r="AL7456">
        <v>8.7735416666666719</v>
      </c>
    </row>
    <row r="7457" spans="4:38" x14ac:dyDescent="0.55000000000000004">
      <c r="D7457">
        <f t="shared" si="2452"/>
        <v>1.1051709180756473</v>
      </c>
      <c r="E7457">
        <f t="shared" si="2439"/>
        <v>1.1051709180756477</v>
      </c>
      <c r="F7457" s="2">
        <f t="shared" si="2453"/>
        <v>44924</v>
      </c>
      <c r="G7457" s="1">
        <v>2023.0794520547945</v>
      </c>
      <c r="H7457">
        <v>5</v>
      </c>
      <c r="I7457" s="1" t="str">
        <f t="shared" si="2440"/>
        <v/>
      </c>
      <c r="J7457" s="1">
        <f t="shared" si="2441"/>
        <v>0.90483741803595952</v>
      </c>
      <c r="K7457">
        <f t="shared" si="2442"/>
        <v>0</v>
      </c>
      <c r="L7457">
        <f t="shared" si="2449"/>
        <v>6.7810258047492704</v>
      </c>
      <c r="M7457">
        <f t="shared" si="2454"/>
        <v>6.7810258047492704</v>
      </c>
      <c r="N7457">
        <f t="shared" si="2450"/>
        <v>8.2674463185144251</v>
      </c>
      <c r="O7457">
        <f t="shared" si="2443"/>
        <v>1.6872361912412328</v>
      </c>
      <c r="P7457">
        <f t="shared" si="2451"/>
        <v>1802.8734066561487</v>
      </c>
      <c r="Q7457">
        <f t="shared" si="2455"/>
        <v>53.161186115304311</v>
      </c>
      <c r="R7457">
        <v>9.66</v>
      </c>
      <c r="S7457">
        <f t="shared" si="2444"/>
        <v>8.6547394126439965</v>
      </c>
      <c r="T7457">
        <f t="shared" si="2445"/>
        <v>0.13007881904561144</v>
      </c>
      <c r="U7457">
        <f t="shared" si="2446"/>
        <v>0.10373307576558397</v>
      </c>
      <c r="V7457">
        <f t="shared" si="2447"/>
        <v>0</v>
      </c>
      <c r="W7457">
        <f t="shared" si="2448"/>
        <v>0</v>
      </c>
      <c r="X7457">
        <f t="shared" si="2457"/>
        <v>0.76923076923076805</v>
      </c>
      <c r="Y7457">
        <f t="shared" si="2457"/>
        <v>0.96490313100760994</v>
      </c>
      <c r="AL7457">
        <v>8.9666666666666561</v>
      </c>
    </row>
    <row r="7458" spans="4:38" x14ac:dyDescent="0.55000000000000004">
      <c r="D7458">
        <f t="shared" si="2452"/>
        <v>1.1051709180756473</v>
      </c>
      <c r="E7458">
        <f t="shared" si="2439"/>
        <v>1.1051709180756477</v>
      </c>
      <c r="F7458" s="2">
        <f t="shared" si="2453"/>
        <v>44925</v>
      </c>
      <c r="G7458" s="1">
        <v>2023.0821917808219</v>
      </c>
      <c r="H7458">
        <v>5</v>
      </c>
      <c r="I7458" s="1" t="str">
        <f t="shared" si="2440"/>
        <v/>
      </c>
      <c r="J7458" s="1">
        <f t="shared" si="2441"/>
        <v>0.90483741803595952</v>
      </c>
      <c r="K7458">
        <f t="shared" si="2442"/>
        <v>0</v>
      </c>
      <c r="L7458">
        <f t="shared" si="2449"/>
        <v>6.7856483696567809</v>
      </c>
      <c r="M7458">
        <f t="shared" si="2454"/>
        <v>6.7856483696567809</v>
      </c>
      <c r="N7458">
        <f t="shared" si="2450"/>
        <v>8.2693245066428407</v>
      </c>
      <c r="O7458">
        <f t="shared" si="2443"/>
        <v>1.6755548478996309</v>
      </c>
      <c r="P7458">
        <f t="shared" si="2451"/>
        <v>1802.7951445721901</v>
      </c>
      <c r="Q7458">
        <f t="shared" si="2455"/>
        <v>53.160416868205189</v>
      </c>
      <c r="R7458">
        <v>9.49</v>
      </c>
      <c r="S7458">
        <f t="shared" si="2444"/>
        <v>8.6047976307565754</v>
      </c>
      <c r="T7458">
        <f t="shared" si="2445"/>
        <v>0.12941165715885686</v>
      </c>
      <c r="U7458">
        <f t="shared" si="2446"/>
        <v>0.10301737049488478</v>
      </c>
      <c r="V7458">
        <f t="shared" si="2447"/>
        <v>0</v>
      </c>
      <c r="W7458">
        <f t="shared" si="2448"/>
        <v>0</v>
      </c>
      <c r="X7458">
        <f t="shared" si="2457"/>
        <v>0.76923076923076805</v>
      </c>
      <c r="Y7458">
        <f t="shared" si="2457"/>
        <v>0.96490313100760994</v>
      </c>
      <c r="AL7458">
        <v>8.9733333333333309</v>
      </c>
    </row>
    <row r="7459" spans="4:38" x14ac:dyDescent="0.55000000000000004">
      <c r="D7459">
        <f t="shared" si="2452"/>
        <v>1.1051709180756473</v>
      </c>
      <c r="E7459">
        <f t="shared" si="2439"/>
        <v>1.1051709180756477</v>
      </c>
      <c r="F7459" s="2">
        <f t="shared" si="2453"/>
        <v>44926</v>
      </c>
      <c r="G7459" s="1">
        <v>2023.0849315068492</v>
      </c>
      <c r="H7459">
        <v>5</v>
      </c>
      <c r="I7459" s="1" t="str">
        <f t="shared" si="2440"/>
        <v/>
      </c>
      <c r="J7459" s="1">
        <f t="shared" si="2441"/>
        <v>0.90483741803595952</v>
      </c>
      <c r="K7459">
        <f t="shared" si="2442"/>
        <v>0</v>
      </c>
      <c r="L7459">
        <f t="shared" si="2449"/>
        <v>6.7902389308839028</v>
      </c>
      <c r="M7459">
        <f t="shared" si="2454"/>
        <v>6.7902389308839028</v>
      </c>
      <c r="N7459">
        <f t="shared" si="2450"/>
        <v>8.2711888474448205</v>
      </c>
      <c r="O7459">
        <f t="shared" si="2443"/>
        <v>1.6644114213963934</v>
      </c>
      <c r="P7459">
        <f t="shared" si="2451"/>
        <v>1802.7169113140674</v>
      </c>
      <c r="Q7459">
        <f t="shared" si="2455"/>
        <v>53.159647882187691</v>
      </c>
      <c r="R7459">
        <v>9.4700000000000006</v>
      </c>
      <c r="S7459">
        <f t="shared" si="2444"/>
        <v>8.5567508853561254</v>
      </c>
      <c r="T7459">
        <f t="shared" si="2445"/>
        <v>0.12877304039336665</v>
      </c>
      <c r="U7459">
        <f t="shared" si="2446"/>
        <v>0.10233348350259647</v>
      </c>
      <c r="V7459">
        <f t="shared" si="2447"/>
        <v>0</v>
      </c>
      <c r="W7459">
        <f t="shared" si="2448"/>
        <v>0</v>
      </c>
      <c r="X7459">
        <f t="shared" si="2457"/>
        <v>0.76923076923076805</v>
      </c>
      <c r="Y7459">
        <f t="shared" si="2457"/>
        <v>0.96490313100760994</v>
      </c>
      <c r="AL7459">
        <v>8.7750000000000039</v>
      </c>
    </row>
    <row r="7460" spans="4:38" x14ac:dyDescent="0.55000000000000004">
      <c r="D7460">
        <f t="shared" si="2452"/>
        <v>1.1051709180756473</v>
      </c>
      <c r="E7460">
        <f t="shared" si="2439"/>
        <v>1.1051709180756477</v>
      </c>
      <c r="F7460" s="2">
        <f t="shared" si="2453"/>
        <v>44927</v>
      </c>
      <c r="G7460" s="1">
        <v>2023.0860730593606</v>
      </c>
      <c r="H7460">
        <v>5</v>
      </c>
      <c r="I7460" s="1" t="str">
        <f t="shared" si="2440"/>
        <v/>
      </c>
      <c r="J7460" s="1">
        <f t="shared" si="2441"/>
        <v>0.90483741803595952</v>
      </c>
      <c r="K7460">
        <f t="shared" si="2442"/>
        <v>0</v>
      </c>
      <c r="L7460">
        <f t="shared" si="2449"/>
        <v>6.7947989621753999</v>
      </c>
      <c r="M7460">
        <f t="shared" si="2454"/>
        <v>6.7947989621753999</v>
      </c>
      <c r="N7460">
        <f t="shared" si="2450"/>
        <v>8.2730399575694804</v>
      </c>
      <c r="O7460">
        <f t="shared" si="2443"/>
        <v>1.6603066825985866</v>
      </c>
      <c r="P7460">
        <f t="shared" si="2451"/>
        <v>1802.638708348627</v>
      </c>
      <c r="Q7460">
        <f t="shared" si="2455"/>
        <v>53.158879171693719</v>
      </c>
      <c r="R7460">
        <v>9.64</v>
      </c>
      <c r="S7460">
        <f t="shared" si="2444"/>
        <v>8.5372941115635292</v>
      </c>
      <c r="T7460">
        <f t="shared" si="2445"/>
        <v>0.12851532665926843</v>
      </c>
      <c r="U7460">
        <f t="shared" si="2446"/>
        <v>0.1020578332029447</v>
      </c>
      <c r="V7460">
        <f t="shared" si="2447"/>
        <v>0</v>
      </c>
      <c r="W7460">
        <f t="shared" si="2448"/>
        <v>0</v>
      </c>
      <c r="X7460">
        <f t="shared" si="2457"/>
        <v>0.76923076923076805</v>
      </c>
      <c r="Y7460">
        <f t="shared" si="2457"/>
        <v>0.96490313100760994</v>
      </c>
      <c r="AL7460">
        <v>8.5943750000000101</v>
      </c>
    </row>
    <row r="7461" spans="4:38" x14ac:dyDescent="0.55000000000000004">
      <c r="D7461">
        <f t="shared" si="2452"/>
        <v>1.1051709180756473</v>
      </c>
      <c r="E7461">
        <f t="shared" si="2439"/>
        <v>1.1051709180756477</v>
      </c>
      <c r="F7461" s="2">
        <f t="shared" si="2453"/>
        <v>44928</v>
      </c>
      <c r="G7461" s="1">
        <v>2023.088812785388</v>
      </c>
      <c r="H7461">
        <v>5</v>
      </c>
      <c r="I7461" s="1" t="str">
        <f t="shared" si="2440"/>
        <v/>
      </c>
      <c r="J7461" s="1">
        <f t="shared" si="2441"/>
        <v>0.90483741803595952</v>
      </c>
      <c r="K7461">
        <f t="shared" si="2442"/>
        <v>0</v>
      </c>
      <c r="L7461">
        <f t="shared" si="2449"/>
        <v>6.7993477476071771</v>
      </c>
      <c r="M7461">
        <f t="shared" si="2454"/>
        <v>6.7993477476071771</v>
      </c>
      <c r="N7461">
        <f t="shared" si="2450"/>
        <v>8.2748856775733284</v>
      </c>
      <c r="O7461">
        <f t="shared" si="2443"/>
        <v>1.6499128288492801</v>
      </c>
      <c r="P7461">
        <f t="shared" si="2451"/>
        <v>1802.5605221198234</v>
      </c>
      <c r="Q7461">
        <f t="shared" si="2455"/>
        <v>53.158110603490051</v>
      </c>
      <c r="R7461">
        <v>9.61</v>
      </c>
      <c r="S7461">
        <f t="shared" si="2444"/>
        <v>8.4919562382793714</v>
      </c>
      <c r="T7461">
        <f t="shared" si="2445"/>
        <v>0.1279168054736865</v>
      </c>
      <c r="U7461">
        <f t="shared" si="2446"/>
        <v>0.10141839459657033</v>
      </c>
      <c r="V7461">
        <f t="shared" si="2447"/>
        <v>0</v>
      </c>
      <c r="W7461">
        <f t="shared" si="2448"/>
        <v>0</v>
      </c>
      <c r="X7461">
        <f t="shared" si="2457"/>
        <v>0.76923076923076805</v>
      </c>
      <c r="Y7461">
        <f t="shared" si="2457"/>
        <v>0.96490313100760994</v>
      </c>
      <c r="AL7461">
        <v>8.6168750000000021</v>
      </c>
    </row>
    <row r="7462" spans="4:38" x14ac:dyDescent="0.55000000000000004">
      <c r="D7462">
        <f t="shared" si="2452"/>
        <v>1.1051709180756473</v>
      </c>
      <c r="E7462">
        <f t="shared" si="2439"/>
        <v>1.1051709180756477</v>
      </c>
      <c r="F7462" s="2">
        <f t="shared" si="2453"/>
        <v>44929</v>
      </c>
      <c r="G7462" s="1">
        <v>2023.0915525114156</v>
      </c>
      <c r="H7462">
        <v>5</v>
      </c>
      <c r="I7462" s="1" t="str">
        <f t="shared" si="2440"/>
        <v/>
      </c>
      <c r="J7462" s="1">
        <f t="shared" si="2441"/>
        <v>0.90483741803595952</v>
      </c>
      <c r="K7462">
        <f t="shared" si="2442"/>
        <v>0</v>
      </c>
      <c r="L7462">
        <f t="shared" si="2449"/>
        <v>6.8038680567273122</v>
      </c>
      <c r="M7462">
        <f t="shared" si="2454"/>
        <v>6.8038680567273122</v>
      </c>
      <c r="N7462">
        <f t="shared" si="2450"/>
        <v>8.2767190276974478</v>
      </c>
      <c r="O7462">
        <f t="shared" si="2443"/>
        <v>1.6400434428861665</v>
      </c>
      <c r="P7462">
        <f t="shared" si="2451"/>
        <v>1802.482367730611</v>
      </c>
      <c r="Q7462">
        <f t="shared" si="2455"/>
        <v>53.157342326057318</v>
      </c>
      <c r="R7462">
        <v>9.34</v>
      </c>
      <c r="S7462">
        <f t="shared" si="2444"/>
        <v>8.4485468388122253</v>
      </c>
      <c r="T7462">
        <f t="shared" si="2445"/>
        <v>0.12734635502589473</v>
      </c>
      <c r="U7462">
        <f t="shared" si="2446"/>
        <v>0.10080990960843415</v>
      </c>
      <c r="V7462">
        <f t="shared" si="2447"/>
        <v>0</v>
      </c>
      <c r="W7462">
        <f t="shared" si="2448"/>
        <v>0</v>
      </c>
      <c r="X7462">
        <f t="shared" ref="X7462:Y7477" si="2458">MAX(0.0000000001,X7461+V7461)</f>
        <v>0.76923076923076805</v>
      </c>
      <c r="Y7462">
        <f t="shared" si="2458"/>
        <v>0.96490313100760994</v>
      </c>
      <c r="AL7462">
        <v>8.7241666666666671</v>
      </c>
    </row>
    <row r="7463" spans="4:38" x14ac:dyDescent="0.55000000000000004">
      <c r="D7463">
        <f t="shared" si="2452"/>
        <v>1.1051709180756473</v>
      </c>
      <c r="E7463">
        <f t="shared" si="2439"/>
        <v>1.1051709180756477</v>
      </c>
      <c r="F7463" s="2">
        <f t="shared" si="2453"/>
        <v>44930</v>
      </c>
      <c r="G7463" s="1">
        <v>2023.0942922374429</v>
      </c>
      <c r="H7463">
        <v>5</v>
      </c>
      <c r="I7463" s="1" t="str">
        <f t="shared" si="2440"/>
        <v/>
      </c>
      <c r="J7463" s="1">
        <f t="shared" si="2441"/>
        <v>0.90483741803595952</v>
      </c>
      <c r="K7463">
        <f t="shared" si="2442"/>
        <v>0</v>
      </c>
      <c r="L7463">
        <f t="shared" si="2449"/>
        <v>6.8083613264338494</v>
      </c>
      <c r="M7463">
        <f t="shared" si="2454"/>
        <v>6.8083613264338494</v>
      </c>
      <c r="N7463">
        <f t="shared" si="2450"/>
        <v>8.2785406065857234</v>
      </c>
      <c r="O7463">
        <f t="shared" si="2443"/>
        <v>1.6306933490991637</v>
      </c>
      <c r="P7463">
        <f t="shared" si="2451"/>
        <v>1802.4042459363059</v>
      </c>
      <c r="Q7463">
        <f t="shared" si="2455"/>
        <v>53.156574346846391</v>
      </c>
      <c r="R7463">
        <v>9.32</v>
      </c>
      <c r="S7463">
        <f t="shared" si="2444"/>
        <v>8.4070787763089019</v>
      </c>
      <c r="T7463">
        <f t="shared" si="2445"/>
        <v>0.12680379201999564</v>
      </c>
      <c r="U7463">
        <f t="shared" si="2446"/>
        <v>0.10023204684322896</v>
      </c>
      <c r="V7463">
        <f t="shared" si="2447"/>
        <v>0</v>
      </c>
      <c r="W7463">
        <f t="shared" si="2448"/>
        <v>0</v>
      </c>
      <c r="X7463">
        <f t="shared" si="2458"/>
        <v>0.76923076923076805</v>
      </c>
      <c r="Y7463">
        <f t="shared" si="2458"/>
        <v>0.96490313100760994</v>
      </c>
      <c r="AL7463">
        <v>8.7736458333333349</v>
      </c>
    </row>
    <row r="7464" spans="4:38" x14ac:dyDescent="0.55000000000000004">
      <c r="D7464">
        <f t="shared" si="2452"/>
        <v>1.1051709180756473</v>
      </c>
      <c r="E7464">
        <f t="shared" si="2439"/>
        <v>1.1051709180756477</v>
      </c>
      <c r="F7464" s="2">
        <f t="shared" si="2453"/>
        <v>44931</v>
      </c>
      <c r="G7464" s="1">
        <v>2023.0970319634703</v>
      </c>
      <c r="H7464">
        <v>5</v>
      </c>
      <c r="I7464" s="1" t="str">
        <f t="shared" si="2440"/>
        <v/>
      </c>
      <c r="J7464" s="1">
        <f t="shared" si="2441"/>
        <v>0.90483741803595952</v>
      </c>
      <c r="K7464">
        <f t="shared" si="2442"/>
        <v>0</v>
      </c>
      <c r="L7464">
        <f t="shared" si="2449"/>
        <v>6.8128289794450803</v>
      </c>
      <c r="M7464">
        <f t="shared" si="2454"/>
        <v>6.8128289794450803</v>
      </c>
      <c r="N7464">
        <f t="shared" si="2450"/>
        <v>8.2803510059872512</v>
      </c>
      <c r="O7464">
        <f t="shared" si="2443"/>
        <v>1.62185763437102</v>
      </c>
      <c r="P7464">
        <f t="shared" si="2451"/>
        <v>1802.3261572228892</v>
      </c>
      <c r="Q7464">
        <f t="shared" si="2455"/>
        <v>53.155806670661072</v>
      </c>
      <c r="R7464">
        <v>9.26</v>
      </c>
      <c r="S7464">
        <f t="shared" si="2444"/>
        <v>8.3675643386553453</v>
      </c>
      <c r="T7464">
        <f t="shared" si="2445"/>
        <v>0.12628894096070351</v>
      </c>
      <c r="U7464">
        <f t="shared" si="2446"/>
        <v>9.9684490390269914E-2</v>
      </c>
      <c r="V7464">
        <f t="shared" si="2447"/>
        <v>0</v>
      </c>
      <c r="W7464">
        <f t="shared" si="2448"/>
        <v>0</v>
      </c>
      <c r="X7464">
        <f t="shared" si="2458"/>
        <v>0.76923076923076805</v>
      </c>
      <c r="Y7464">
        <f t="shared" si="2458"/>
        <v>0.96490313100760994</v>
      </c>
      <c r="AL7464">
        <v>8.8490625000000076</v>
      </c>
    </row>
    <row r="7465" spans="4:38" x14ac:dyDescent="0.55000000000000004">
      <c r="D7465">
        <f t="shared" si="2452"/>
        <v>1.1051709180756473</v>
      </c>
      <c r="E7465">
        <f t="shared" si="2439"/>
        <v>1.1051709180756477</v>
      </c>
      <c r="F7465" s="2">
        <f t="shared" si="2453"/>
        <v>44932</v>
      </c>
      <c r="G7465" s="1">
        <v>2023.0997716894976</v>
      </c>
      <c r="H7465">
        <v>5</v>
      </c>
      <c r="I7465" s="1" t="str">
        <f t="shared" si="2440"/>
        <v/>
      </c>
      <c r="J7465" s="1">
        <f t="shared" si="2441"/>
        <v>0.90483741803595952</v>
      </c>
      <c r="K7465">
        <f t="shared" si="2442"/>
        <v>0</v>
      </c>
      <c r="L7465">
        <f t="shared" si="2449"/>
        <v>6.8172724250186993</v>
      </c>
      <c r="M7465">
        <f t="shared" si="2454"/>
        <v>6.8172724250186993</v>
      </c>
      <c r="N7465">
        <f t="shared" si="2450"/>
        <v>8.2821508110784645</v>
      </c>
      <c r="O7465">
        <f t="shared" si="2443"/>
        <v>1.613531649645225</v>
      </c>
      <c r="P7465">
        <f t="shared" si="2451"/>
        <v>1802.2481018214594</v>
      </c>
      <c r="Q7465">
        <f t="shared" si="2455"/>
        <v>53.15503929979991</v>
      </c>
      <c r="R7465">
        <v>9.3000000000000007</v>
      </c>
      <c r="S7465">
        <f t="shared" si="2444"/>
        <v>8.3300152348277408</v>
      </c>
      <c r="T7465">
        <f t="shared" si="2445"/>
        <v>0.12580163427131014</v>
      </c>
      <c r="U7465">
        <f t="shared" si="2446"/>
        <v>9.9166939838810211E-2</v>
      </c>
      <c r="V7465">
        <f t="shared" si="2447"/>
        <v>0</v>
      </c>
      <c r="W7465">
        <f t="shared" si="2448"/>
        <v>0</v>
      </c>
      <c r="X7465">
        <f t="shared" si="2458"/>
        <v>0.76923076923076805</v>
      </c>
      <c r="Y7465">
        <f t="shared" si="2458"/>
        <v>0.96490313100760994</v>
      </c>
      <c r="AL7465">
        <v>8.6499999999999968</v>
      </c>
    </row>
    <row r="7466" spans="4:38" x14ac:dyDescent="0.55000000000000004">
      <c r="D7466">
        <f t="shared" si="2452"/>
        <v>1.1051709180756473</v>
      </c>
      <c r="E7466">
        <f t="shared" si="2439"/>
        <v>1.1051709180756477</v>
      </c>
      <c r="F7466" s="2">
        <f t="shared" si="2453"/>
        <v>44933</v>
      </c>
      <c r="G7466" s="1">
        <v>2023.102511415525</v>
      </c>
      <c r="H7466">
        <v>5</v>
      </c>
      <c r="I7466" s="1" t="str">
        <f t="shared" si="2440"/>
        <v/>
      </c>
      <c r="J7466" s="1">
        <f t="shared" si="2441"/>
        <v>0.90483741803595952</v>
      </c>
      <c r="K7466">
        <f t="shared" si="2442"/>
        <v>0</v>
      </c>
      <c r="L7466">
        <f t="shared" si="2449"/>
        <v>6.8216930596752618</v>
      </c>
      <c r="M7466">
        <f t="shared" si="2454"/>
        <v>6.8216930596752618</v>
      </c>
      <c r="N7466">
        <f t="shared" si="2450"/>
        <v>8.2839406007850407</v>
      </c>
      <c r="O7466">
        <f t="shared" si="2443"/>
        <v>1.6057110113849224</v>
      </c>
      <c r="P7466">
        <f t="shared" si="2451"/>
        <v>1802.1700797224487</v>
      </c>
      <c r="Q7466">
        <f t="shared" si="2455"/>
        <v>53.154272234195645</v>
      </c>
      <c r="R7466">
        <v>9.2899999999999991</v>
      </c>
      <c r="S7466">
        <f t="shared" si="2444"/>
        <v>8.2944425914322721</v>
      </c>
      <c r="T7466">
        <f t="shared" si="2445"/>
        <v>0.12534171240393052</v>
      </c>
      <c r="U7466">
        <f t="shared" si="2446"/>
        <v>9.867911028882656E-2</v>
      </c>
      <c r="V7466">
        <f t="shared" si="2447"/>
        <v>0</v>
      </c>
      <c r="W7466">
        <f t="shared" si="2448"/>
        <v>0</v>
      </c>
      <c r="X7466">
        <f t="shared" si="2458"/>
        <v>0.76923076923076805</v>
      </c>
      <c r="Y7466">
        <f t="shared" si="2458"/>
        <v>0.96490313100760994</v>
      </c>
      <c r="AL7466">
        <v>8.2340625000000038</v>
      </c>
    </row>
    <row r="7467" spans="4:38" x14ac:dyDescent="0.55000000000000004">
      <c r="D7467">
        <f t="shared" si="2452"/>
        <v>1.1051709180756473</v>
      </c>
      <c r="E7467">
        <f t="shared" si="2439"/>
        <v>1.1051709180756477</v>
      </c>
      <c r="F7467" s="2">
        <f t="shared" si="2453"/>
        <v>44934</v>
      </c>
      <c r="G7467" s="1">
        <v>2023.1052511415523</v>
      </c>
      <c r="H7467">
        <v>5</v>
      </c>
      <c r="I7467" s="1" t="str">
        <f t="shared" si="2440"/>
        <v/>
      </c>
      <c r="J7467" s="1">
        <f t="shared" si="2441"/>
        <v>0.90483741803595952</v>
      </c>
      <c r="K7467">
        <f t="shared" si="2442"/>
        <v>0</v>
      </c>
      <c r="L7467">
        <f t="shared" si="2449"/>
        <v>6.8260922679256311</v>
      </c>
      <c r="M7467">
        <f t="shared" si="2454"/>
        <v>6.8260922679256311</v>
      </c>
      <c r="N7467">
        <f t="shared" si="2450"/>
        <v>8.2857209481035738</v>
      </c>
      <c r="O7467">
        <f t="shared" si="2443"/>
        <v>1.5983916029326077</v>
      </c>
      <c r="P7467">
        <f t="shared" si="2451"/>
        <v>1802.0920906896113</v>
      </c>
      <c r="Q7467">
        <f t="shared" si="2455"/>
        <v>53.153505471552279</v>
      </c>
      <c r="R7467">
        <v>9.17</v>
      </c>
      <c r="S7467">
        <f t="shared" si="2444"/>
        <v>8.260856949418411</v>
      </c>
      <c r="T7467">
        <f t="shared" si="2445"/>
        <v>0.12490902394213452</v>
      </c>
      <c r="U7467">
        <f t="shared" si="2446"/>
        <v>9.822073235766722E-2</v>
      </c>
      <c r="V7467">
        <f t="shared" si="2447"/>
        <v>0</v>
      </c>
      <c r="W7467">
        <f t="shared" si="2448"/>
        <v>0</v>
      </c>
      <c r="X7467">
        <f t="shared" si="2458"/>
        <v>0.76923076923076805</v>
      </c>
      <c r="Y7467">
        <f t="shared" si="2458"/>
        <v>0.96490313100760994</v>
      </c>
      <c r="AL7467">
        <v>8.2087500000000002</v>
      </c>
    </row>
    <row r="7468" spans="4:38" x14ac:dyDescent="0.55000000000000004">
      <c r="D7468">
        <f t="shared" si="2452"/>
        <v>1.1051709180756473</v>
      </c>
      <c r="E7468">
        <f t="shared" si="2439"/>
        <v>1.1051709180756477</v>
      </c>
      <c r="F7468" s="2">
        <f t="shared" si="2453"/>
        <v>44935</v>
      </c>
      <c r="G7468" s="1">
        <v>2023.1079908675799</v>
      </c>
      <c r="H7468">
        <v>5</v>
      </c>
      <c r="I7468" s="1" t="str">
        <f t="shared" si="2440"/>
        <v/>
      </c>
      <c r="J7468" s="1">
        <f t="shared" si="2441"/>
        <v>0.90483741803595952</v>
      </c>
      <c r="K7468">
        <f t="shared" si="2442"/>
        <v>0</v>
      </c>
      <c r="L7468">
        <f t="shared" si="2449"/>
        <v>6.8304714230021588</v>
      </c>
      <c r="M7468">
        <f t="shared" si="2454"/>
        <v>6.8304714230021588</v>
      </c>
      <c r="N7468">
        <f t="shared" si="2450"/>
        <v>8.2874924204229394</v>
      </c>
      <c r="O7468">
        <f t="shared" si="2443"/>
        <v>1.5915695757749837</v>
      </c>
      <c r="P7468">
        <f t="shared" si="2451"/>
        <v>1802.0141342737925</v>
      </c>
      <c r="Q7468">
        <f t="shared" si="2455"/>
        <v>53.152739007480207</v>
      </c>
      <c r="R7468">
        <v>9.14</v>
      </c>
      <c r="S7468">
        <f t="shared" si="2444"/>
        <v>8.2292682609296346</v>
      </c>
      <c r="T7468">
        <f t="shared" si="2445"/>
        <v>0.12450342569579458</v>
      </c>
      <c r="U7468">
        <f t="shared" si="2446"/>
        <v>9.7791552182645278E-2</v>
      </c>
      <c r="V7468">
        <f t="shared" si="2447"/>
        <v>0</v>
      </c>
      <c r="W7468">
        <f t="shared" si="2448"/>
        <v>0</v>
      </c>
      <c r="X7468">
        <f t="shared" si="2458"/>
        <v>0.76923076923076805</v>
      </c>
      <c r="Y7468">
        <f t="shared" si="2458"/>
        <v>0.96490313100760994</v>
      </c>
      <c r="AL7468">
        <v>8.2345833333333385</v>
      </c>
    </row>
    <row r="7469" spans="4:38" x14ac:dyDescent="0.55000000000000004">
      <c r="D7469">
        <f t="shared" si="2452"/>
        <v>1.1051709180756473</v>
      </c>
      <c r="E7469">
        <f t="shared" si="2439"/>
        <v>1.1051709180756477</v>
      </c>
      <c r="F7469" s="2">
        <f t="shared" si="2453"/>
        <v>44936</v>
      </c>
      <c r="G7469" s="1">
        <v>2023.1107305936073</v>
      </c>
      <c r="H7469">
        <v>5</v>
      </c>
      <c r="I7469" s="1" t="str">
        <f t="shared" si="2440"/>
        <v/>
      </c>
      <c r="J7469" s="1">
        <f t="shared" si="2441"/>
        <v>0.90483741803595952</v>
      </c>
      <c r="K7469">
        <f t="shared" si="2442"/>
        <v>0</v>
      </c>
      <c r="L7469">
        <f t="shared" si="2449"/>
        <v>6.8348318875933227</v>
      </c>
      <c r="M7469">
        <f t="shared" si="2454"/>
        <v>6.8348318875933227</v>
      </c>
      <c r="N7469">
        <f t="shared" si="2450"/>
        <v>8.2892555798452516</v>
      </c>
      <c r="O7469">
        <f t="shared" si="2443"/>
        <v>1.5852413507466949</v>
      </c>
      <c r="P7469">
        <f t="shared" si="2451"/>
        <v>1801.9362098264892</v>
      </c>
      <c r="Q7469">
        <f t="shared" si="2455"/>
        <v>53.151972835629302</v>
      </c>
      <c r="R7469">
        <v>9.25</v>
      </c>
      <c r="S7469">
        <f t="shared" si="2444"/>
        <v>8.1996858863827491</v>
      </c>
      <c r="T7469">
        <f t="shared" si="2445"/>
        <v>0.12412478278960375</v>
      </c>
      <c r="U7469">
        <f t="shared" si="2446"/>
        <v>9.7391331421361027E-2</v>
      </c>
      <c r="V7469">
        <f t="shared" si="2447"/>
        <v>0</v>
      </c>
      <c r="W7469">
        <f t="shared" si="2448"/>
        <v>0</v>
      </c>
      <c r="X7469">
        <f t="shared" si="2458"/>
        <v>0.76923076923076805</v>
      </c>
      <c r="Y7469">
        <f t="shared" si="2458"/>
        <v>0.96490313100760994</v>
      </c>
      <c r="AL7469">
        <v>7.9187499999999984</v>
      </c>
    </row>
    <row r="7470" spans="4:38" x14ac:dyDescent="0.55000000000000004">
      <c r="D7470">
        <f t="shared" si="2452"/>
        <v>1.1051709180756473</v>
      </c>
      <c r="E7470">
        <f t="shared" si="2439"/>
        <v>1.1051709180756477</v>
      </c>
      <c r="F7470" s="2">
        <f t="shared" si="2453"/>
        <v>44937</v>
      </c>
      <c r="G7470" s="1">
        <v>2023.1134703196346</v>
      </c>
      <c r="H7470">
        <v>5</v>
      </c>
      <c r="I7470" s="1" t="str">
        <f t="shared" si="2440"/>
        <v/>
      </c>
      <c r="J7470" s="1">
        <f t="shared" si="2441"/>
        <v>0.90483741803595952</v>
      </c>
      <c r="K7470">
        <f t="shared" si="2442"/>
        <v>0</v>
      </c>
      <c r="L7470">
        <f t="shared" si="2449"/>
        <v>6.8391750145816701</v>
      </c>
      <c r="M7470">
        <f t="shared" si="2454"/>
        <v>6.8391750145816701</v>
      </c>
      <c r="N7470">
        <f t="shared" si="2450"/>
        <v>8.2910109835064461</v>
      </c>
      <c r="O7470">
        <f t="shared" si="2443"/>
        <v>1.5794036191588585</v>
      </c>
      <c r="P7470">
        <f t="shared" si="2451"/>
        <v>1801.8583165132093</v>
      </c>
      <c r="Q7470">
        <f t="shared" si="2455"/>
        <v>53.151206947819844</v>
      </c>
      <c r="R7470">
        <v>9.2799999999999994</v>
      </c>
      <c r="S7470">
        <f t="shared" si="2444"/>
        <v>8.1721185916675267</v>
      </c>
      <c r="T7470">
        <f t="shared" si="2445"/>
        <v>0.12377296874413066</v>
      </c>
      <c r="U7470">
        <f t="shared" si="2446"/>
        <v>9.7019847248777241E-2</v>
      </c>
      <c r="V7470">
        <f t="shared" si="2447"/>
        <v>0</v>
      </c>
      <c r="W7470">
        <f t="shared" si="2448"/>
        <v>0</v>
      </c>
      <c r="X7470">
        <f t="shared" si="2458"/>
        <v>0.76923076923076805</v>
      </c>
      <c r="Y7470">
        <f t="shared" si="2458"/>
        <v>0.96490313100760994</v>
      </c>
      <c r="AL7470">
        <v>7.617916666666674</v>
      </c>
    </row>
    <row r="7471" spans="4:38" x14ac:dyDescent="0.55000000000000004">
      <c r="D7471">
        <f t="shared" si="2452"/>
        <v>1.1051709180756473</v>
      </c>
      <c r="E7471">
        <f t="shared" si="2439"/>
        <v>1.1051709180756477</v>
      </c>
      <c r="F7471" s="2">
        <f t="shared" si="2453"/>
        <v>44938</v>
      </c>
      <c r="G7471" s="1">
        <v>2023.116210045662</v>
      </c>
      <c r="H7471">
        <v>5</v>
      </c>
      <c r="I7471" s="1" t="str">
        <f t="shared" si="2440"/>
        <v/>
      </c>
      <c r="J7471" s="1">
        <f t="shared" si="2441"/>
        <v>0.90483741803595952</v>
      </c>
      <c r="K7471">
        <f t="shared" si="2442"/>
        <v>0</v>
      </c>
      <c r="L7471">
        <f t="shared" si="2449"/>
        <v>6.8435021477848448</v>
      </c>
      <c r="M7471">
        <f t="shared" si="2454"/>
        <v>6.8435021477848448</v>
      </c>
      <c r="N7471">
        <f t="shared" si="2450"/>
        <v>8.2927591838963757</v>
      </c>
      <c r="O7471">
        <f t="shared" si="2443"/>
        <v>1.5740533438885773</v>
      </c>
      <c r="P7471">
        <f t="shared" si="2451"/>
        <v>1801.7804533266421</v>
      </c>
      <c r="Q7471">
        <f t="shared" si="2455"/>
        <v>53.150441334171852</v>
      </c>
      <c r="R7471">
        <v>9.17</v>
      </c>
      <c r="S7471">
        <f t="shared" si="2444"/>
        <v>8.1465745455741647</v>
      </c>
      <c r="T7471">
        <f t="shared" si="2445"/>
        <v>0.12344786555104155</v>
      </c>
      <c r="U7471">
        <f t="shared" si="2446"/>
        <v>9.667689235297916E-2</v>
      </c>
      <c r="V7471">
        <f t="shared" si="2447"/>
        <v>0</v>
      </c>
      <c r="W7471">
        <f t="shared" si="2448"/>
        <v>0</v>
      </c>
      <c r="X7471">
        <f t="shared" si="2458"/>
        <v>0.76923076923076805</v>
      </c>
      <c r="Y7471">
        <f t="shared" si="2458"/>
        <v>0.96490313100760994</v>
      </c>
      <c r="AL7471">
        <v>7.8835416666666722</v>
      </c>
    </row>
    <row r="7472" spans="4:38" x14ac:dyDescent="0.55000000000000004">
      <c r="D7472">
        <f t="shared" si="2452"/>
        <v>1.1051709180756473</v>
      </c>
      <c r="E7472">
        <f t="shared" si="2439"/>
        <v>1.1051709180756477</v>
      </c>
      <c r="F7472" s="2">
        <f t="shared" si="2453"/>
        <v>44939</v>
      </c>
      <c r="G7472" s="1">
        <v>2023.1189497716894</v>
      </c>
      <c r="H7472">
        <v>5</v>
      </c>
      <c r="I7472" s="1" t="str">
        <f t="shared" si="2440"/>
        <v/>
      </c>
      <c r="J7472" s="1">
        <f t="shared" si="2441"/>
        <v>0.90483741803595952</v>
      </c>
      <c r="K7472">
        <f t="shared" si="2442"/>
        <v>0</v>
      </c>
      <c r="L7472">
        <f t="shared" si="2449"/>
        <v>6.8478146226996079</v>
      </c>
      <c r="M7472">
        <f t="shared" si="2454"/>
        <v>6.8478146226996079</v>
      </c>
      <c r="N7472">
        <f t="shared" si="2450"/>
        <v>8.2945007291784876</v>
      </c>
      <c r="O7472">
        <f t="shared" si="2443"/>
        <v>1.5691877604169788</v>
      </c>
      <c r="P7472">
        <f t="shared" si="2451"/>
        <v>1801.7026190996485</v>
      </c>
      <c r="Q7472">
        <f t="shared" si="2455"/>
        <v>53.149675983232619</v>
      </c>
      <c r="R7472">
        <v>9</v>
      </c>
      <c r="S7472">
        <f t="shared" si="2444"/>
        <v>8.1230613173517874</v>
      </c>
      <c r="T7472">
        <f t="shared" si="2445"/>
        <v>0.12314936374148133</v>
      </c>
      <c r="U7472">
        <f t="shared" si="2446"/>
        <v>9.6362274928743968E-2</v>
      </c>
      <c r="V7472">
        <f t="shared" si="2447"/>
        <v>0</v>
      </c>
      <c r="W7472">
        <f t="shared" si="2448"/>
        <v>0</v>
      </c>
      <c r="X7472">
        <f t="shared" si="2458"/>
        <v>0.76923076923076805</v>
      </c>
      <c r="Y7472">
        <f t="shared" si="2458"/>
        <v>0.96490313100760994</v>
      </c>
      <c r="AL7472">
        <v>7.9135416666666663</v>
      </c>
    </row>
    <row r="7473" spans="4:38" x14ac:dyDescent="0.55000000000000004">
      <c r="D7473">
        <f t="shared" si="2452"/>
        <v>1.1051709180756473</v>
      </c>
      <c r="E7473">
        <f t="shared" si="2439"/>
        <v>1.1051709180756477</v>
      </c>
      <c r="F7473" s="2">
        <f t="shared" si="2453"/>
        <v>44940</v>
      </c>
      <c r="G7473" s="1">
        <v>2023.1216894977167</v>
      </c>
      <c r="H7473">
        <v>5</v>
      </c>
      <c r="I7473" s="1" t="str">
        <f t="shared" si="2440"/>
        <v/>
      </c>
      <c r="J7473" s="1">
        <f t="shared" si="2441"/>
        <v>0.90483741803595952</v>
      </c>
      <c r="K7473">
        <f t="shared" si="2442"/>
        <v>0</v>
      </c>
      <c r="L7473">
        <f t="shared" si="2449"/>
        <v>6.8521137672486958</v>
      </c>
      <c r="M7473">
        <f t="shared" si="2454"/>
        <v>6.8521137672486958</v>
      </c>
      <c r="N7473">
        <f t="shared" si="2450"/>
        <v>8.2962361635089596</v>
      </c>
      <c r="O7473">
        <f t="shared" si="2443"/>
        <v>1.5648043778434477</v>
      </c>
      <c r="P7473">
        <f t="shared" si="2451"/>
        <v>1801.624812518083</v>
      </c>
      <c r="Q7473">
        <f t="shared" si="2455"/>
        <v>53.148910882102513</v>
      </c>
      <c r="R7473">
        <v>8.92</v>
      </c>
      <c r="S7473">
        <f t="shared" si="2444"/>
        <v>8.1015858744752123</v>
      </c>
      <c r="T7473">
        <f t="shared" si="2445"/>
        <v>0.12287736244881887</v>
      </c>
      <c r="U7473">
        <f t="shared" si="2446"/>
        <v>9.6075818670366506E-2</v>
      </c>
      <c r="V7473">
        <f t="shared" si="2447"/>
        <v>0</v>
      </c>
      <c r="W7473">
        <f t="shared" si="2448"/>
        <v>0</v>
      </c>
      <c r="X7473">
        <f t="shared" si="2458"/>
        <v>0.76923076923076805</v>
      </c>
      <c r="Y7473">
        <f t="shared" si="2458"/>
        <v>0.96490313100760994</v>
      </c>
      <c r="AL7473">
        <v>7.7558333333333325</v>
      </c>
    </row>
    <row r="7474" spans="4:38" x14ac:dyDescent="0.55000000000000004">
      <c r="D7474">
        <f t="shared" si="2452"/>
        <v>1.1051709180756473</v>
      </c>
      <c r="E7474">
        <f t="shared" si="2439"/>
        <v>1.1051709180756477</v>
      </c>
      <c r="F7474" s="2">
        <f t="shared" si="2453"/>
        <v>44941</v>
      </c>
      <c r="G7474" s="1">
        <v>2023.1244292237443</v>
      </c>
      <c r="H7474">
        <v>5</v>
      </c>
      <c r="I7474" s="1" t="str">
        <f t="shared" si="2440"/>
        <v/>
      </c>
      <c r="J7474" s="1">
        <f t="shared" si="2441"/>
        <v>0.90483741803595952</v>
      </c>
      <c r="K7474">
        <f t="shared" si="2442"/>
        <v>0</v>
      </c>
      <c r="L7474">
        <f t="shared" si="2449"/>
        <v>6.8564009025304591</v>
      </c>
      <c r="M7474">
        <f t="shared" si="2454"/>
        <v>6.8564009025304591</v>
      </c>
      <c r="N7474">
        <f t="shared" si="2450"/>
        <v>8.2979660273553915</v>
      </c>
      <c r="O7474">
        <f t="shared" si="2443"/>
        <v>1.5609009798766877</v>
      </c>
      <c r="P7474">
        <f t="shared" si="2451"/>
        <v>1801.5470321334597</v>
      </c>
      <c r="Q7474">
        <f t="shared" si="2455"/>
        <v>53.148146016559295</v>
      </c>
      <c r="R7474">
        <v>9.0399999999999991</v>
      </c>
      <c r="S7474">
        <f t="shared" si="2444"/>
        <v>8.0821545805842341</v>
      </c>
      <c r="T7474">
        <f t="shared" si="2445"/>
        <v>0.12263176946549954</v>
      </c>
      <c r="U7474">
        <f t="shared" si="2446"/>
        <v>9.5817362763628691E-2</v>
      </c>
      <c r="V7474">
        <f t="shared" si="2447"/>
        <v>0</v>
      </c>
      <c r="W7474">
        <f t="shared" si="2448"/>
        <v>0</v>
      </c>
      <c r="X7474">
        <f t="shared" si="2458"/>
        <v>0.76923076923076805</v>
      </c>
      <c r="Y7474">
        <f t="shared" si="2458"/>
        <v>0.96490313100760994</v>
      </c>
      <c r="AL7474">
        <v>7.6998958333333363</v>
      </c>
    </row>
    <row r="7475" spans="4:38" x14ac:dyDescent="0.55000000000000004">
      <c r="D7475">
        <f t="shared" si="2452"/>
        <v>1.1051709180756473</v>
      </c>
      <c r="E7475">
        <f t="shared" si="2439"/>
        <v>1.1051709180756477</v>
      </c>
      <c r="F7475" s="2">
        <f t="shared" si="2453"/>
        <v>44942</v>
      </c>
      <c r="G7475" s="1">
        <v>2023.1271689497717</v>
      </c>
      <c r="H7475">
        <v>5</v>
      </c>
      <c r="I7475" s="1" t="str">
        <f t="shared" si="2440"/>
        <v/>
      </c>
      <c r="J7475" s="1">
        <f t="shared" si="2441"/>
        <v>0.90483741803595952</v>
      </c>
      <c r="K7475">
        <f t="shared" si="2442"/>
        <v>0</v>
      </c>
      <c r="L7475">
        <f t="shared" si="2449"/>
        <v>6.8606773435712167</v>
      </c>
      <c r="M7475">
        <f t="shared" si="2454"/>
        <v>6.8606773435712167</v>
      </c>
      <c r="N7475">
        <f t="shared" si="2450"/>
        <v>8.2996908578150279</v>
      </c>
      <c r="O7475">
        <f t="shared" si="2443"/>
        <v>1.5574756258103364</v>
      </c>
      <c r="P7475">
        <f t="shared" si="2451"/>
        <v>1801.4692763754706</v>
      </c>
      <c r="Q7475">
        <f t="shared" si="2455"/>
        <v>53.147381371181048</v>
      </c>
      <c r="R7475">
        <v>9</v>
      </c>
      <c r="S7475">
        <f t="shared" si="2444"/>
        <v>8.0647731935923233</v>
      </c>
      <c r="T7475">
        <f t="shared" si="2445"/>
        <v>0.12241250129415376</v>
      </c>
      <c r="U7475">
        <f t="shared" si="2446"/>
        <v>9.5586761877212587E-2</v>
      </c>
      <c r="V7475">
        <f t="shared" si="2447"/>
        <v>0</v>
      </c>
      <c r="W7475">
        <f t="shared" si="2448"/>
        <v>0</v>
      </c>
      <c r="X7475">
        <f t="shared" si="2458"/>
        <v>0.76923076923076805</v>
      </c>
      <c r="Y7475">
        <f t="shared" si="2458"/>
        <v>0.96490313100760994</v>
      </c>
      <c r="AL7475">
        <v>7.7360416666666687</v>
      </c>
    </row>
    <row r="7476" spans="4:38" x14ac:dyDescent="0.55000000000000004">
      <c r="D7476">
        <f t="shared" si="2452"/>
        <v>1.1051709180756473</v>
      </c>
      <c r="E7476">
        <f t="shared" si="2439"/>
        <v>1.1051709180756477</v>
      </c>
      <c r="F7476" s="2">
        <f t="shared" si="2453"/>
        <v>44943</v>
      </c>
      <c r="G7476" s="1">
        <v>2023.129908675799</v>
      </c>
      <c r="H7476">
        <v>5</v>
      </c>
      <c r="I7476" s="1" t="str">
        <f t="shared" si="2440"/>
        <v/>
      </c>
      <c r="J7476" s="1">
        <f t="shared" si="2441"/>
        <v>0.90483741803595952</v>
      </c>
      <c r="K7476">
        <f t="shared" si="2442"/>
        <v>0</v>
      </c>
      <c r="L7476">
        <f t="shared" si="2449"/>
        <v>6.8649444000802857</v>
      </c>
      <c r="M7476">
        <f t="shared" si="2454"/>
        <v>6.8649444000802857</v>
      </c>
      <c r="N7476">
        <f t="shared" si="2450"/>
        <v>8.3014111889324553</v>
      </c>
      <c r="O7476">
        <f t="shared" si="2443"/>
        <v>1.5545266514938751</v>
      </c>
      <c r="P7476">
        <f t="shared" si="2451"/>
        <v>1801.3915435643719</v>
      </c>
      <c r="Q7476">
        <f t="shared" si="2455"/>
        <v>53.14661692946791</v>
      </c>
      <c r="R7476">
        <v>9.17</v>
      </c>
      <c r="S7476">
        <f t="shared" si="2444"/>
        <v>8.0494468639774048</v>
      </c>
      <c r="T7476">
        <f t="shared" si="2445"/>
        <v>0.12221948319329118</v>
      </c>
      <c r="U7476">
        <f t="shared" si="2446"/>
        <v>9.5383886154035577E-2</v>
      </c>
      <c r="V7476">
        <f t="shared" si="2447"/>
        <v>0</v>
      </c>
      <c r="W7476">
        <f t="shared" si="2448"/>
        <v>0</v>
      </c>
      <c r="X7476">
        <f t="shared" si="2458"/>
        <v>0.76923076923076805</v>
      </c>
      <c r="Y7476">
        <f t="shared" si="2458"/>
        <v>0.96490313100760994</v>
      </c>
      <c r="AL7476">
        <v>7.8863541666666679</v>
      </c>
    </row>
    <row r="7477" spans="4:38" x14ac:dyDescent="0.55000000000000004">
      <c r="D7477">
        <f t="shared" si="2452"/>
        <v>1.1051709180756473</v>
      </c>
      <c r="E7477">
        <f t="shared" si="2439"/>
        <v>1.1051709180756477</v>
      </c>
      <c r="F7477" s="2">
        <f t="shared" si="2453"/>
        <v>44944</v>
      </c>
      <c r="G7477" s="1">
        <v>2023.1326484018264</v>
      </c>
      <c r="H7477">
        <v>5</v>
      </c>
      <c r="I7477" s="1" t="str">
        <f t="shared" si="2440"/>
        <v/>
      </c>
      <c r="J7477" s="1">
        <f t="shared" si="2441"/>
        <v>0.90483741803595952</v>
      </c>
      <c r="K7477">
        <f t="shared" si="2442"/>
        <v>0</v>
      </c>
      <c r="L7477">
        <f t="shared" si="2449"/>
        <v>6.8692033772076666</v>
      </c>
      <c r="M7477">
        <f t="shared" si="2454"/>
        <v>6.8692033772076666</v>
      </c>
      <c r="N7477">
        <f t="shared" si="2450"/>
        <v>8.3031275520168872</v>
      </c>
      <c r="O7477">
        <f t="shared" si="2443"/>
        <v>1.5520526703073441</v>
      </c>
      <c r="P7477">
        <f t="shared" si="2451"/>
        <v>1801.3138319232473</v>
      </c>
      <c r="Q7477">
        <f t="shared" si="2455"/>
        <v>53.145852673962487</v>
      </c>
      <c r="R7477">
        <v>8.92</v>
      </c>
      <c r="S7477">
        <f t="shared" si="2444"/>
        <v>8.0361801332604177</v>
      </c>
      <c r="T7477">
        <f t="shared" si="2445"/>
        <v>0.12205264921780666</v>
      </c>
      <c r="U7477">
        <f t="shared" si="2446"/>
        <v>9.520862120285864E-2</v>
      </c>
      <c r="V7477">
        <f t="shared" si="2447"/>
        <v>0</v>
      </c>
      <c r="W7477">
        <f t="shared" si="2448"/>
        <v>0</v>
      </c>
      <c r="X7477">
        <f t="shared" si="2458"/>
        <v>0.76923076923076805</v>
      </c>
      <c r="Y7477">
        <f t="shared" si="2458"/>
        <v>0.96490313100760994</v>
      </c>
      <c r="AL7477">
        <v>8.0604166666666721</v>
      </c>
    </row>
    <row r="7478" spans="4:38" x14ac:dyDescent="0.55000000000000004">
      <c r="D7478">
        <f t="shared" si="2452"/>
        <v>1.1051709180756473</v>
      </c>
      <c r="E7478">
        <f t="shared" si="2439"/>
        <v>1.1051709180756477</v>
      </c>
      <c r="F7478" s="2">
        <f t="shared" si="2453"/>
        <v>44945</v>
      </c>
      <c r="G7478" s="1">
        <v>2023.1353881278537</v>
      </c>
      <c r="H7478">
        <v>5</v>
      </c>
      <c r="I7478" s="1" t="str">
        <f t="shared" si="2440"/>
        <v/>
      </c>
      <c r="J7478" s="1">
        <f t="shared" si="2441"/>
        <v>0.90483741803595952</v>
      </c>
      <c r="K7478">
        <f t="shared" si="2442"/>
        <v>0</v>
      </c>
      <c r="L7478">
        <f t="shared" si="2449"/>
        <v>6.8734555763043987</v>
      </c>
      <c r="M7478">
        <f t="shared" si="2454"/>
        <v>6.8734555763043987</v>
      </c>
      <c r="N7478">
        <f t="shared" si="2450"/>
        <v>8.3048404759590309</v>
      </c>
      <c r="O7478">
        <f t="shared" si="2443"/>
        <v>1.5500525741444782</v>
      </c>
      <c r="P7478">
        <f t="shared" si="2451"/>
        <v>1801.2361395901632</v>
      </c>
      <c r="Q7478">
        <f t="shared" si="2455"/>
        <v>53.145088586369106</v>
      </c>
      <c r="R7478">
        <v>8.65</v>
      </c>
      <c r="S7478">
        <f t="shared" si="2444"/>
        <v>8.0249769326627991</v>
      </c>
      <c r="T7478">
        <f t="shared" si="2445"/>
        <v>0.12191194225432243</v>
      </c>
      <c r="U7478">
        <f t="shared" si="2446"/>
        <v>9.5060868090297207E-2</v>
      </c>
      <c r="V7478">
        <f t="shared" si="2447"/>
        <v>0</v>
      </c>
      <c r="W7478">
        <f t="shared" si="2448"/>
        <v>0</v>
      </c>
      <c r="X7478">
        <f t="shared" ref="X7478:Y7493" si="2459">MAX(0.0000000001,X7477+V7477)</f>
        <v>0.76923076923076805</v>
      </c>
      <c r="Y7478">
        <f t="shared" si="2459"/>
        <v>0.96490313100760994</v>
      </c>
      <c r="AL7478">
        <v>8.1762500000000049</v>
      </c>
    </row>
    <row r="7479" spans="4:38" x14ac:dyDescent="0.55000000000000004">
      <c r="D7479">
        <f t="shared" si="2452"/>
        <v>1.1051709180756473</v>
      </c>
      <c r="E7479">
        <f t="shared" si="2439"/>
        <v>1.1051709180756477</v>
      </c>
      <c r="F7479" s="2">
        <f t="shared" si="2453"/>
        <v>44946</v>
      </c>
      <c r="G7479" s="1">
        <v>2023.1381278538813</v>
      </c>
      <c r="H7479">
        <v>5</v>
      </c>
      <c r="I7479" s="1" t="str">
        <f t="shared" si="2440"/>
        <v/>
      </c>
      <c r="J7479" s="1">
        <f t="shared" si="2441"/>
        <v>0.90483741803595952</v>
      </c>
      <c r="K7479">
        <f t="shared" si="2442"/>
        <v>0</v>
      </c>
      <c r="L7479">
        <f t="shared" si="2449"/>
        <v>6.8777022956856166</v>
      </c>
      <c r="M7479">
        <f t="shared" si="2454"/>
        <v>6.8777022956856166</v>
      </c>
      <c r="N7479">
        <f t="shared" si="2450"/>
        <v>8.3065504875474812</v>
      </c>
      <c r="O7479">
        <f t="shared" si="2443"/>
        <v>1.5485255344079172</v>
      </c>
      <c r="P7479">
        <f t="shared" si="2451"/>
        <v>1801.1584646302254</v>
      </c>
      <c r="Q7479">
        <f t="shared" si="2455"/>
        <v>53.144324647672477</v>
      </c>
      <c r="R7479">
        <v>8.57</v>
      </c>
      <c r="S7479">
        <f t="shared" si="2444"/>
        <v>8.0158405819323022</v>
      </c>
      <c r="T7479">
        <f t="shared" si="2445"/>
        <v>0.12179731405135592</v>
      </c>
      <c r="U7479">
        <f t="shared" si="2446"/>
        <v>9.4940543333311575E-2</v>
      </c>
      <c r="V7479">
        <f t="shared" si="2447"/>
        <v>0</v>
      </c>
      <c r="W7479">
        <f t="shared" si="2448"/>
        <v>0</v>
      </c>
      <c r="X7479">
        <f t="shared" si="2459"/>
        <v>0.76923076923076805</v>
      </c>
      <c r="Y7479">
        <f t="shared" si="2459"/>
        <v>0.96490313100760994</v>
      </c>
      <c r="AL7479">
        <v>7.8934375000000037</v>
      </c>
    </row>
    <row r="7480" spans="4:38" x14ac:dyDescent="0.55000000000000004">
      <c r="D7480">
        <f t="shared" si="2452"/>
        <v>1.1051709180756473</v>
      </c>
      <c r="E7480">
        <f t="shared" si="2439"/>
        <v>1.1051709180756477</v>
      </c>
      <c r="F7480" s="2">
        <f t="shared" si="2453"/>
        <v>44947</v>
      </c>
      <c r="G7480" s="1">
        <v>2023.1408675799087</v>
      </c>
      <c r="H7480">
        <v>5</v>
      </c>
      <c r="I7480" s="1" t="str">
        <f t="shared" si="2440"/>
        <v/>
      </c>
      <c r="J7480" s="1">
        <f t="shared" si="2441"/>
        <v>0.90483741803595952</v>
      </c>
      <c r="K7480">
        <f t="shared" si="2442"/>
        <v>0</v>
      </c>
      <c r="L7480">
        <f t="shared" si="2449"/>
        <v>6.8819448313963232</v>
      </c>
      <c r="M7480">
        <f t="shared" si="2454"/>
        <v>6.8819448313963232</v>
      </c>
      <c r="N7480">
        <f t="shared" si="2450"/>
        <v>8.3082581117848324</v>
      </c>
      <c r="O7480">
        <f t="shared" si="2443"/>
        <v>1.547471003029109</v>
      </c>
      <c r="P7480">
        <f t="shared" si="2451"/>
        <v>1801.0808050475525</v>
      </c>
      <c r="Q7480">
        <f t="shared" si="2455"/>
        <v>53.143560838255318</v>
      </c>
      <c r="R7480">
        <v>8.3000000000000007</v>
      </c>
      <c r="S7480">
        <f t="shared" si="2444"/>
        <v>8.0087737883681207</v>
      </c>
      <c r="T7480">
        <f t="shared" si="2445"/>
        <v>0.12170872524480768</v>
      </c>
      <c r="U7480">
        <f t="shared" si="2446"/>
        <v>9.4847578892773135E-2</v>
      </c>
      <c r="V7480">
        <f t="shared" si="2447"/>
        <v>0</v>
      </c>
      <c r="W7480">
        <f t="shared" si="2448"/>
        <v>0</v>
      </c>
      <c r="X7480">
        <f t="shared" si="2459"/>
        <v>0.76923076923076805</v>
      </c>
      <c r="Y7480">
        <f t="shared" si="2459"/>
        <v>0.96490313100760994</v>
      </c>
      <c r="AL7480">
        <v>7.599687499999999</v>
      </c>
    </row>
    <row r="7481" spans="4:38" x14ac:dyDescent="0.55000000000000004">
      <c r="D7481">
        <f t="shared" si="2452"/>
        <v>1.1051709180756473</v>
      </c>
      <c r="E7481">
        <f t="shared" si="2439"/>
        <v>1.1051709180756477</v>
      </c>
      <c r="F7481" s="2">
        <f t="shared" si="2453"/>
        <v>44948</v>
      </c>
      <c r="G7481" s="1">
        <v>2023.143607305936</v>
      </c>
      <c r="H7481">
        <v>5</v>
      </c>
      <c r="I7481" s="1" t="str">
        <f t="shared" si="2440"/>
        <v/>
      </c>
      <c r="J7481" s="1">
        <f t="shared" si="2441"/>
        <v>0.90483741803595952</v>
      </c>
      <c r="K7481">
        <f t="shared" si="2442"/>
        <v>0</v>
      </c>
      <c r="L7481">
        <f t="shared" si="2449"/>
        <v>6.8861844779799641</v>
      </c>
      <c r="M7481">
        <f t="shared" si="2454"/>
        <v>6.8861844779799641</v>
      </c>
      <c r="N7481">
        <f t="shared" si="2450"/>
        <v>8.3099638722033777</v>
      </c>
      <c r="O7481">
        <f t="shared" si="2443"/>
        <v>1.5468887135107063</v>
      </c>
      <c r="P7481">
        <f t="shared" si="2451"/>
        <v>1801.003158797178</v>
      </c>
      <c r="Q7481">
        <f t="shared" si="2455"/>
        <v>53.142797138015204</v>
      </c>
      <c r="R7481">
        <v>8.3699999999999992</v>
      </c>
      <c r="S7481">
        <f t="shared" si="2444"/>
        <v>8.0037786460141191</v>
      </c>
      <c r="T7481">
        <f t="shared" si="2445"/>
        <v>0.12164614537846574</v>
      </c>
      <c r="U7481">
        <f t="shared" si="2446"/>
        <v>9.4781922167850766E-2</v>
      </c>
      <c r="V7481">
        <f t="shared" si="2447"/>
        <v>0</v>
      </c>
      <c r="W7481">
        <f t="shared" si="2448"/>
        <v>0</v>
      </c>
      <c r="X7481">
        <f t="shared" si="2459"/>
        <v>0.76923076923076805</v>
      </c>
      <c r="Y7481">
        <f t="shared" si="2459"/>
        <v>0.96490313100760994</v>
      </c>
      <c r="AL7481">
        <v>7.727916666666669</v>
      </c>
    </row>
    <row r="7482" spans="4:38" x14ac:dyDescent="0.55000000000000004">
      <c r="D7482">
        <f t="shared" si="2452"/>
        <v>1.1051709180756473</v>
      </c>
      <c r="E7482">
        <f t="shared" si="2439"/>
        <v>1.1051709180756477</v>
      </c>
      <c r="F7482" s="2">
        <f t="shared" si="2453"/>
        <v>44949</v>
      </c>
      <c r="G7482" s="1">
        <v>2023.1463470319634</v>
      </c>
      <c r="H7482">
        <v>5</v>
      </c>
      <c r="I7482" s="1" t="str">
        <f t="shared" si="2440"/>
        <v/>
      </c>
      <c r="J7482" s="1">
        <f t="shared" si="2441"/>
        <v>0.90483741803595952</v>
      </c>
      <c r="K7482">
        <f t="shared" si="2442"/>
        <v>0</v>
      </c>
      <c r="L7482">
        <f t="shared" si="2449"/>
        <v>6.8904225292498564</v>
      </c>
      <c r="M7482">
        <f t="shared" si="2454"/>
        <v>6.8904225292498564</v>
      </c>
      <c r="N7482">
        <f t="shared" si="2450"/>
        <v>8.3116682911805615</v>
      </c>
      <c r="O7482">
        <f t="shared" si="2443"/>
        <v>1.5467786819999554</v>
      </c>
      <c r="P7482">
        <f t="shared" si="2451"/>
        <v>1800.9255237968923</v>
      </c>
      <c r="Q7482">
        <f t="shared" si="2455"/>
        <v>53.142033526481214</v>
      </c>
      <c r="R7482">
        <v>7.94</v>
      </c>
      <c r="S7482">
        <f t="shared" si="2444"/>
        <v>8.0008566350379269</v>
      </c>
      <c r="T7482">
        <f t="shared" si="2445"/>
        <v>0.12160955291982245</v>
      </c>
      <c r="U7482">
        <f t="shared" si="2446"/>
        <v>9.4743535991580557E-2</v>
      </c>
      <c r="V7482">
        <f t="shared" si="2447"/>
        <v>0</v>
      </c>
      <c r="W7482">
        <f t="shared" si="2448"/>
        <v>0</v>
      </c>
      <c r="X7482">
        <f t="shared" si="2459"/>
        <v>0.76923076923076805</v>
      </c>
      <c r="Y7482">
        <f t="shared" si="2459"/>
        <v>0.96490313100760994</v>
      </c>
      <c r="AL7482">
        <v>7.9863541666666711</v>
      </c>
    </row>
    <row r="7483" spans="4:38" x14ac:dyDescent="0.55000000000000004">
      <c r="D7483">
        <f t="shared" si="2452"/>
        <v>1.1051709180756473</v>
      </c>
      <c r="E7483">
        <f t="shared" si="2439"/>
        <v>1.1051709180756477</v>
      </c>
      <c r="F7483" s="2">
        <f t="shared" si="2453"/>
        <v>44950</v>
      </c>
      <c r="G7483" s="1">
        <v>2023.1490867579907</v>
      </c>
      <c r="H7483">
        <v>5</v>
      </c>
      <c r="I7483" s="1" t="str">
        <f t="shared" si="2440"/>
        <v/>
      </c>
      <c r="J7483" s="1">
        <f t="shared" si="2441"/>
        <v>0.90483741803595952</v>
      </c>
      <c r="K7483">
        <f t="shared" si="2442"/>
        <v>0</v>
      </c>
      <c r="L7483">
        <f t="shared" si="2449"/>
        <v>6.8946602790635545</v>
      </c>
      <c r="M7483">
        <f t="shared" si="2454"/>
        <v>6.8946602790635545</v>
      </c>
      <c r="N7483">
        <f t="shared" si="2450"/>
        <v>8.3133718902541407</v>
      </c>
      <c r="O7483">
        <f t="shared" si="2443"/>
        <v>1.5471412083965856</v>
      </c>
      <c r="P7483">
        <f t="shared" si="2451"/>
        <v>1800.8478979390413</v>
      </c>
      <c r="Q7483">
        <f t="shared" si="2455"/>
        <v>53.141269982929622</v>
      </c>
      <c r="R7483">
        <v>7.67</v>
      </c>
      <c r="S7483">
        <f t="shared" si="2444"/>
        <v>8.0000086212944534</v>
      </c>
      <c r="T7483">
        <f t="shared" si="2445"/>
        <v>0.12159893527124148</v>
      </c>
      <c r="U7483">
        <f t="shared" si="2446"/>
        <v>9.4732398627697306E-2</v>
      </c>
      <c r="V7483">
        <f t="shared" si="2447"/>
        <v>0</v>
      </c>
      <c r="W7483">
        <f t="shared" si="2448"/>
        <v>0</v>
      </c>
      <c r="X7483">
        <f t="shared" si="2459"/>
        <v>0.76923076923076805</v>
      </c>
      <c r="Y7483">
        <f t="shared" si="2459"/>
        <v>0.96490313100760994</v>
      </c>
      <c r="AL7483">
        <v>8.1869791666666689</v>
      </c>
    </row>
    <row r="7484" spans="4:38" x14ac:dyDescent="0.55000000000000004">
      <c r="D7484">
        <f t="shared" si="2452"/>
        <v>1.1051709180756473</v>
      </c>
      <c r="E7484">
        <f t="shared" si="2439"/>
        <v>1.1051709180756477</v>
      </c>
      <c r="F7484" s="2">
        <f t="shared" si="2453"/>
        <v>44951</v>
      </c>
      <c r="G7484" s="1">
        <v>2023.1518264840181</v>
      </c>
      <c r="H7484">
        <v>5</v>
      </c>
      <c r="I7484" s="1" t="str">
        <f t="shared" si="2440"/>
        <v/>
      </c>
      <c r="J7484" s="1">
        <f t="shared" si="2441"/>
        <v>0.90483741803595952</v>
      </c>
      <c r="K7484">
        <f t="shared" si="2442"/>
        <v>0</v>
      </c>
      <c r="L7484">
        <f t="shared" si="2449"/>
        <v>6.8988990221002577</v>
      </c>
      <c r="M7484">
        <f t="shared" si="2454"/>
        <v>6.8988990221002577</v>
      </c>
      <c r="N7484">
        <f t="shared" si="2450"/>
        <v>8.3150751904371631</v>
      </c>
      <c r="O7484">
        <f t="shared" si="2443"/>
        <v>1.5479768774973808</v>
      </c>
      <c r="P7484">
        <f t="shared" si="2451"/>
        <v>1800.7702791022903</v>
      </c>
      <c r="Q7484">
        <f t="shared" si="2455"/>
        <v>53.140506486499874</v>
      </c>
      <c r="R7484">
        <v>7.98</v>
      </c>
      <c r="S7484">
        <f t="shared" si="2444"/>
        <v>8.0012348560687183</v>
      </c>
      <c r="T7484">
        <f t="shared" si="2445"/>
        <v>0.1216142887764502</v>
      </c>
      <c r="U7484">
        <f t="shared" si="2446"/>
        <v>9.4748503768730771E-2</v>
      </c>
      <c r="V7484">
        <f t="shared" si="2447"/>
        <v>0</v>
      </c>
      <c r="W7484">
        <f t="shared" si="2448"/>
        <v>0</v>
      </c>
      <c r="X7484">
        <f t="shared" si="2459"/>
        <v>0.76923076923076805</v>
      </c>
      <c r="Y7484">
        <f t="shared" si="2459"/>
        <v>0.96490313100760994</v>
      </c>
      <c r="AL7484">
        <v>8.2181250000000059</v>
      </c>
    </row>
    <row r="7485" spans="4:38" x14ac:dyDescent="0.55000000000000004">
      <c r="D7485">
        <f t="shared" si="2452"/>
        <v>1.1051709180756473</v>
      </c>
      <c r="E7485">
        <f t="shared" si="2439"/>
        <v>1.1051709180756477</v>
      </c>
      <c r="F7485" s="2">
        <f t="shared" si="2453"/>
        <v>44952</v>
      </c>
      <c r="G7485" s="1">
        <v>2023.1545662100457</v>
      </c>
      <c r="H7485">
        <v>5</v>
      </c>
      <c r="I7485" s="1" t="str">
        <f t="shared" si="2440"/>
        <v/>
      </c>
      <c r="J7485" s="1">
        <f t="shared" si="2441"/>
        <v>0.90483741803595952</v>
      </c>
      <c r="K7485">
        <f t="shared" si="2442"/>
        <v>0</v>
      </c>
      <c r="L7485">
        <f t="shared" si="2449"/>
        <v>6.9031400546413462</v>
      </c>
      <c r="M7485">
        <f t="shared" si="2454"/>
        <v>6.9031400546413462</v>
      </c>
      <c r="N7485">
        <f t="shared" si="2450"/>
        <v>8.3167787125327557</v>
      </c>
      <c r="O7485">
        <f t="shared" si="2443"/>
        <v>1.5492865601809198</v>
      </c>
      <c r="P7485">
        <f t="shared" si="2451"/>
        <v>1800.6926651633698</v>
      </c>
      <c r="Q7485">
        <f t="shared" si="2455"/>
        <v>53.139743016309929</v>
      </c>
      <c r="R7485">
        <v>7.98</v>
      </c>
      <c r="S7485">
        <f t="shared" si="2444"/>
        <v>8.0045349760010893</v>
      </c>
      <c r="T7485">
        <f t="shared" si="2445"/>
        <v>0.12165561872242027</v>
      </c>
      <c r="U7485">
        <f t="shared" si="2446"/>
        <v>9.4791860535448011E-2</v>
      </c>
      <c r="V7485">
        <f t="shared" si="2447"/>
        <v>0</v>
      </c>
      <c r="W7485">
        <f t="shared" si="2448"/>
        <v>0</v>
      </c>
      <c r="X7485">
        <f t="shared" si="2459"/>
        <v>0.76923076923076805</v>
      </c>
      <c r="Y7485">
        <f t="shared" si="2459"/>
        <v>0.96490313100760994</v>
      </c>
      <c r="AL7485">
        <v>8.1116666666666664</v>
      </c>
    </row>
    <row r="7486" spans="4:38" x14ac:dyDescent="0.55000000000000004">
      <c r="D7486">
        <f t="shared" si="2452"/>
        <v>1.1051709180756473</v>
      </c>
      <c r="E7486">
        <f t="shared" si="2439"/>
        <v>1.1051709180756477</v>
      </c>
      <c r="F7486" s="2">
        <f t="shared" si="2453"/>
        <v>44953</v>
      </c>
      <c r="G7486" s="1">
        <v>2023.157305936073</v>
      </c>
      <c r="H7486">
        <v>5</v>
      </c>
      <c r="I7486" s="1" t="str">
        <f t="shared" si="2440"/>
        <v/>
      </c>
      <c r="J7486" s="1">
        <f t="shared" si="2441"/>
        <v>0.90483741803595952</v>
      </c>
      <c r="K7486">
        <f t="shared" si="2442"/>
        <v>0</v>
      </c>
      <c r="L7486">
        <f t="shared" si="2449"/>
        <v>6.9073846753541703</v>
      </c>
      <c r="M7486">
        <f t="shared" si="2454"/>
        <v>6.9073846753541703</v>
      </c>
      <c r="N7486">
        <f t="shared" si="2450"/>
        <v>8.3184829774488094</v>
      </c>
      <c r="O7486">
        <f t="shared" si="2443"/>
        <v>1.551071414634553</v>
      </c>
      <c r="P7486">
        <f t="shared" si="2451"/>
        <v>1800.6150540088145</v>
      </c>
      <c r="Q7486">
        <f t="shared" si="2455"/>
        <v>53.138979551571801</v>
      </c>
      <c r="R7486">
        <v>7.79</v>
      </c>
      <c r="S7486">
        <f t="shared" si="2444"/>
        <v>8.0099080031941305</v>
      </c>
      <c r="T7486">
        <f t="shared" si="2445"/>
        <v>0.1217229393366324</v>
      </c>
      <c r="U7486">
        <f t="shared" si="2446"/>
        <v>9.4862493477642695E-2</v>
      </c>
      <c r="V7486">
        <f t="shared" si="2447"/>
        <v>0</v>
      </c>
      <c r="W7486">
        <f t="shared" si="2448"/>
        <v>0</v>
      </c>
      <c r="X7486">
        <f t="shared" si="2459"/>
        <v>0.76923076923076805</v>
      </c>
      <c r="Y7486">
        <f t="shared" si="2459"/>
        <v>0.96490313100760994</v>
      </c>
      <c r="AL7486">
        <v>8.0677083333333339</v>
      </c>
    </row>
    <row r="7487" spans="4:38" x14ac:dyDescent="0.55000000000000004">
      <c r="D7487">
        <f t="shared" si="2452"/>
        <v>1.1051709180756473</v>
      </c>
      <c r="E7487">
        <f t="shared" si="2439"/>
        <v>1.1051709180756477</v>
      </c>
      <c r="F7487" s="2">
        <f t="shared" si="2453"/>
        <v>44954</v>
      </c>
      <c r="G7487" s="1">
        <v>2023.1600456621004</v>
      </c>
      <c r="H7487">
        <v>5</v>
      </c>
      <c r="I7487" s="1" t="str">
        <f t="shared" si="2440"/>
        <v/>
      </c>
      <c r="J7487" s="1">
        <f t="shared" si="2441"/>
        <v>0.90483741803595952</v>
      </c>
      <c r="K7487">
        <f t="shared" si="2442"/>
        <v>0</v>
      </c>
      <c r="L7487">
        <f t="shared" si="2449"/>
        <v>6.9116341860791968</v>
      </c>
      <c r="M7487">
        <f t="shared" si="2454"/>
        <v>6.9116341860791968</v>
      </c>
      <c r="N7487">
        <f t="shared" si="2450"/>
        <v>8.3201885065125687</v>
      </c>
      <c r="O7487">
        <f t="shared" si="2443"/>
        <v>1.5533328876262567</v>
      </c>
      <c r="P7487">
        <f t="shared" si="2451"/>
        <v>1800.537443546709</v>
      </c>
      <c r="Q7487">
        <f t="shared" si="2455"/>
        <v>53.138216071707078</v>
      </c>
      <c r="R7487">
        <v>7.78</v>
      </c>
      <c r="S7487">
        <f t="shared" si="2444"/>
        <v>8.0173523455050599</v>
      </c>
      <c r="T7487">
        <f t="shared" si="2445"/>
        <v>0.12181627377976609</v>
      </c>
      <c r="U7487">
        <f t="shared" si="2446"/>
        <v>9.4960442576307605E-2</v>
      </c>
      <c r="V7487">
        <f t="shared" si="2447"/>
        <v>0</v>
      </c>
      <c r="W7487">
        <f t="shared" si="2448"/>
        <v>0</v>
      </c>
      <c r="X7487">
        <f t="shared" si="2459"/>
        <v>0.76923076923076805</v>
      </c>
      <c r="Y7487">
        <f t="shared" si="2459"/>
        <v>0.96490313100760994</v>
      </c>
      <c r="AL7487">
        <v>7.9867708333333374</v>
      </c>
    </row>
    <row r="7488" spans="4:38" x14ac:dyDescent="0.55000000000000004">
      <c r="D7488">
        <f t="shared" si="2452"/>
        <v>1.1051709180756473</v>
      </c>
      <c r="E7488">
        <f t="shared" si="2439"/>
        <v>1.1051709180756477</v>
      </c>
      <c r="F7488" s="2">
        <f t="shared" si="2453"/>
        <v>44955</v>
      </c>
      <c r="G7488" s="1">
        <v>2023.1627853881278</v>
      </c>
      <c r="H7488">
        <v>5</v>
      </c>
      <c r="I7488" s="1" t="str">
        <f t="shared" si="2440"/>
        <v/>
      </c>
      <c r="J7488" s="1">
        <f t="shared" si="2441"/>
        <v>0.90483741803595952</v>
      </c>
      <c r="K7488">
        <f t="shared" si="2442"/>
        <v>0</v>
      </c>
      <c r="L7488">
        <f t="shared" si="2449"/>
        <v>6.9158898926206387</v>
      </c>
      <c r="M7488">
        <f t="shared" si="2454"/>
        <v>6.9158898926206387</v>
      </c>
      <c r="N7488">
        <f t="shared" si="2450"/>
        <v>8.321895821785203</v>
      </c>
      <c r="O7488">
        <f t="shared" si="2443"/>
        <v>1.5560727158200818</v>
      </c>
      <c r="P7488">
        <f t="shared" si="2451"/>
        <v>1800.4598317184543</v>
      </c>
      <c r="Q7488">
        <f t="shared" si="2455"/>
        <v>53.137452556462883</v>
      </c>
      <c r="R7488">
        <v>7.92</v>
      </c>
      <c r="S7488">
        <f t="shared" si="2444"/>
        <v>8.0268657970130182</v>
      </c>
      <c r="T7488">
        <f t="shared" si="2445"/>
        <v>0.12193565413365266</v>
      </c>
      <c r="U7488">
        <f t="shared" si="2446"/>
        <v>9.5085763247001548E-2</v>
      </c>
      <c r="V7488">
        <f t="shared" si="2447"/>
        <v>0</v>
      </c>
      <c r="W7488">
        <f t="shared" si="2448"/>
        <v>0</v>
      </c>
      <c r="X7488">
        <f t="shared" si="2459"/>
        <v>0.76923076923076805</v>
      </c>
      <c r="Y7488">
        <f t="shared" si="2459"/>
        <v>0.96490313100760994</v>
      </c>
      <c r="AL7488">
        <v>7.9157291666666643</v>
      </c>
    </row>
    <row r="7489" spans="4:38" x14ac:dyDescent="0.55000000000000004">
      <c r="D7489">
        <f t="shared" si="2452"/>
        <v>1.1051709180756473</v>
      </c>
      <c r="E7489">
        <f t="shared" si="2439"/>
        <v>1.1051709180756477</v>
      </c>
      <c r="F7489" s="2">
        <f t="shared" si="2453"/>
        <v>44956</v>
      </c>
      <c r="G7489" s="1">
        <v>2023.1655251141551</v>
      </c>
      <c r="H7489">
        <v>5</v>
      </c>
      <c r="I7489" s="1" t="str">
        <f t="shared" si="2440"/>
        <v/>
      </c>
      <c r="J7489" s="1">
        <f t="shared" si="2441"/>
        <v>0.90483741803595952</v>
      </c>
      <c r="K7489">
        <f t="shared" si="2442"/>
        <v>0</v>
      </c>
      <c r="L7489">
        <f t="shared" si="2449"/>
        <v>6.9201531055406935</v>
      </c>
      <c r="M7489">
        <f t="shared" si="2454"/>
        <v>6.9201531055406935</v>
      </c>
      <c r="N7489">
        <f t="shared" si="2450"/>
        <v>8.323605446376396</v>
      </c>
      <c r="O7489">
        <f t="shared" si="2443"/>
        <v>1.5592929271396234</v>
      </c>
      <c r="P7489">
        <f t="shared" si="2451"/>
        <v>1800.382216510566</v>
      </c>
      <c r="Q7489">
        <f t="shared" si="2455"/>
        <v>53.136688986027615</v>
      </c>
      <c r="R7489">
        <v>8.14</v>
      </c>
      <c r="S7489">
        <f t="shared" si="2444"/>
        <v>8.0384455386776814</v>
      </c>
      <c r="T7489">
        <f t="shared" si="2445"/>
        <v>0.12208112138465615</v>
      </c>
      <c r="U7489">
        <f t="shared" si="2446"/>
        <v>9.5238526344554028E-2</v>
      </c>
      <c r="V7489">
        <f t="shared" si="2447"/>
        <v>0</v>
      </c>
      <c r="W7489">
        <f t="shared" si="2448"/>
        <v>0</v>
      </c>
      <c r="X7489">
        <f t="shared" si="2459"/>
        <v>0.76923076923076805</v>
      </c>
      <c r="Y7489">
        <f t="shared" si="2459"/>
        <v>0.96490313100760994</v>
      </c>
      <c r="AL7489">
        <v>7.7150000000000043</v>
      </c>
    </row>
    <row r="7490" spans="4:38" x14ac:dyDescent="0.55000000000000004">
      <c r="D7490">
        <f t="shared" si="2452"/>
        <v>1.1051709180756473</v>
      </c>
      <c r="E7490">
        <f t="shared" si="2439"/>
        <v>1.1051709180756477</v>
      </c>
      <c r="F7490" s="2">
        <f t="shared" si="2453"/>
        <v>44957</v>
      </c>
      <c r="G7490" s="1">
        <v>2023.1682648401825</v>
      </c>
      <c r="H7490">
        <v>5</v>
      </c>
      <c r="I7490" s="1" t="str">
        <f t="shared" si="2440"/>
        <v/>
      </c>
      <c r="J7490" s="1">
        <f t="shared" si="2441"/>
        <v>0.90483741803595952</v>
      </c>
      <c r="K7490">
        <f t="shared" si="2442"/>
        <v>0</v>
      </c>
      <c r="L7490">
        <f t="shared" si="2449"/>
        <v>6.9244251409575144</v>
      </c>
      <c r="M7490">
        <f t="shared" si="2454"/>
        <v>6.9244251409575144</v>
      </c>
      <c r="N7490">
        <f t="shared" si="2450"/>
        <v>8.3253179047589789</v>
      </c>
      <c r="O7490">
        <f t="shared" si="2443"/>
        <v>1.5629958421760057</v>
      </c>
      <c r="P7490">
        <f t="shared" si="2451"/>
        <v>1800.3045959665196</v>
      </c>
      <c r="Q7490">
        <f t="shared" si="2455"/>
        <v>53.135925341147988</v>
      </c>
      <c r="R7490">
        <v>8.36</v>
      </c>
      <c r="S7490">
        <f t="shared" si="2444"/>
        <v>8.052088139173236</v>
      </c>
      <c r="T7490">
        <f t="shared" si="2445"/>
        <v>0.12225272540222287</v>
      </c>
      <c r="U7490">
        <f t="shared" si="2446"/>
        <v>9.5418818168793454E-2</v>
      </c>
      <c r="V7490">
        <f t="shared" si="2447"/>
        <v>0</v>
      </c>
      <c r="W7490">
        <f t="shared" si="2448"/>
        <v>0</v>
      </c>
      <c r="X7490">
        <f t="shared" si="2459"/>
        <v>0.76923076923076805</v>
      </c>
      <c r="Y7490">
        <f t="shared" si="2459"/>
        <v>0.96490313100760994</v>
      </c>
      <c r="AL7490">
        <v>7.8245833333333357</v>
      </c>
    </row>
    <row r="7491" spans="4:38" x14ac:dyDescent="0.55000000000000004">
      <c r="D7491">
        <f t="shared" si="2452"/>
        <v>1.1051709180756473</v>
      </c>
      <c r="E7491">
        <f t="shared" si="2439"/>
        <v>1.1051709180756477</v>
      </c>
      <c r="F7491" s="2">
        <f t="shared" si="2453"/>
        <v>44958</v>
      </c>
      <c r="G7491" s="1">
        <v>2023.1694063926941</v>
      </c>
      <c r="H7491">
        <v>5</v>
      </c>
      <c r="I7491" s="1" t="str">
        <f t="shared" si="2440"/>
        <v/>
      </c>
      <c r="J7491" s="1">
        <f t="shared" si="2441"/>
        <v>0.90483741803595952</v>
      </c>
      <c r="K7491">
        <f t="shared" si="2442"/>
        <v>0</v>
      </c>
      <c r="L7491">
        <f t="shared" si="2449"/>
        <v>6.928707321347038</v>
      </c>
      <c r="M7491">
        <f t="shared" si="2454"/>
        <v>6.928707321347038</v>
      </c>
      <c r="N7491">
        <f t="shared" si="2450"/>
        <v>8.3270337230836571</v>
      </c>
      <c r="O7491">
        <f t="shared" si="2443"/>
        <v>1.5650118000982509</v>
      </c>
      <c r="P7491">
        <f t="shared" si="2451"/>
        <v>1800.2269681986545</v>
      </c>
      <c r="Q7491">
        <f t="shared" si="2455"/>
        <v>53.135161603245926</v>
      </c>
      <c r="R7491">
        <v>8.15</v>
      </c>
      <c r="S7491">
        <f t="shared" si="2444"/>
        <v>8.0583804459450636</v>
      </c>
      <c r="T7491">
        <f t="shared" si="2445"/>
        <v>0.12233195470827431</v>
      </c>
      <c r="U7491">
        <f t="shared" si="2446"/>
        <v>9.5502088215608807E-2</v>
      </c>
      <c r="V7491">
        <f t="shared" si="2447"/>
        <v>0</v>
      </c>
      <c r="W7491">
        <f t="shared" si="2448"/>
        <v>0</v>
      </c>
      <c r="X7491">
        <f t="shared" si="2459"/>
        <v>0.76923076923076805</v>
      </c>
      <c r="Y7491">
        <f t="shared" si="2459"/>
        <v>0.96490313100760994</v>
      </c>
      <c r="AL7491">
        <v>7.9526041666666663</v>
      </c>
    </row>
    <row r="7492" spans="4:38" x14ac:dyDescent="0.55000000000000004">
      <c r="D7492">
        <f t="shared" si="2452"/>
        <v>1.1051709180756473</v>
      </c>
      <c r="E7492">
        <f t="shared" ref="E7492:E7555" si="2460">MIN(1/J7492,ftmax)</f>
        <v>1.1051709180756477</v>
      </c>
      <c r="F7492" s="2">
        <f t="shared" si="2453"/>
        <v>44959</v>
      </c>
      <c r="G7492" s="1">
        <v>2023.1721461187215</v>
      </c>
      <c r="H7492">
        <v>5</v>
      </c>
      <c r="I7492" s="1" t="str">
        <f t="shared" ref="I7492:I7555" si="2461">IF(H7492&gt;cutoff,H7492,"")</f>
        <v/>
      </c>
      <c r="J7492" s="1">
        <f t="shared" ref="J7492:J7555" si="2462">MIN(1,EXP(-H7492/turbh))</f>
        <v>0.90483741803595952</v>
      </c>
      <c r="K7492">
        <f t="shared" ref="K7492:K7555" si="2463">IF(INT((G7492-INT(G7492))*365)=spawnday,1,0)</f>
        <v>0</v>
      </c>
      <c r="L7492">
        <f t="shared" si="2449"/>
        <v>6.9329950249089514</v>
      </c>
      <c r="M7492">
        <f t="shared" si="2454"/>
        <v>6.9329950249089514</v>
      </c>
      <c r="N7492">
        <f t="shared" si="2450"/>
        <v>8.3287510462984322</v>
      </c>
      <c r="O7492">
        <f t="shared" ref="O7492:O7555" si="2464">(E7492*U7492*J7492*hh*L7492^(2/3)-T7492*mm*L7492)</f>
        <v>1.5694039548787719</v>
      </c>
      <c r="P7492">
        <f t="shared" si="2451"/>
        <v>1800.1493404862197</v>
      </c>
      <c r="Q7492">
        <f t="shared" si="2455"/>
        <v>53.134397843933471</v>
      </c>
      <c r="R7492">
        <v>7.94</v>
      </c>
      <c r="S7492">
        <f t="shared" ref="S7492:S7555" si="2465">tbar+tamp*SIN(2*PI()*G7492+tshift)</f>
        <v>8.074938364551981</v>
      </c>
      <c r="T7492">
        <f t="shared" ref="T7492:T7555" si="2466">qten^((S7492-tbar)/10)*IF(S7492&gt;Ttorp,1,torpmult)</f>
        <v>0.12254068843917525</v>
      </c>
      <c r="U7492">
        <f t="shared" ref="U7492:U7555" si="2467">qtenq^((S7492-tbar)/10)*IF(S7492&gt;Ttorp,1,torpmult)</f>
        <v>9.5721556923267323E-2</v>
      </c>
      <c r="V7492">
        <f t="shared" ref="V7492:V7555" si="2468">GA*MIN(1,EXP(-H7492/turbA))-mA*X7492-aB*X7492*Y7492</f>
        <v>0</v>
      </c>
      <c r="W7492">
        <f t="shared" ref="W7492:W7555" si="2469">eB*aB*X7492*Y7492-zB*Y7492</f>
        <v>0</v>
      </c>
      <c r="X7492">
        <f t="shared" si="2459"/>
        <v>0.76923076923076805</v>
      </c>
      <c r="Y7492">
        <f t="shared" si="2459"/>
        <v>0.96490313100760994</v>
      </c>
      <c r="AL7492">
        <v>8.0119791666666718</v>
      </c>
    </row>
    <row r="7493" spans="4:38" x14ac:dyDescent="0.55000000000000004">
      <c r="D7493">
        <f t="shared" si="2452"/>
        <v>1.1051709180756473</v>
      </c>
      <c r="E7493">
        <f t="shared" si="2460"/>
        <v>1.1051709180756477</v>
      </c>
      <c r="F7493" s="2">
        <f t="shared" si="2453"/>
        <v>44960</v>
      </c>
      <c r="G7493" s="1">
        <v>2023.174885844749</v>
      </c>
      <c r="H7493">
        <v>5</v>
      </c>
      <c r="I7493" s="1" t="str">
        <f t="shared" si="2461"/>
        <v/>
      </c>
      <c r="J7493" s="1">
        <f t="shared" si="2462"/>
        <v>0.90483741803595952</v>
      </c>
      <c r="K7493">
        <f t="shared" si="2463"/>
        <v>0</v>
      </c>
      <c r="L7493">
        <f t="shared" ref="L7493:L7556" si="2470">IF(K7493=1,wrec,L7492+O7492/365)</f>
        <v>6.937294761771633</v>
      </c>
      <c r="M7493">
        <f t="shared" si="2454"/>
        <v>6.937294761771633</v>
      </c>
      <c r="N7493">
        <f t="shared" ref="N7493:N7556" si="2471">(L7493/0.012)^(1/3)</f>
        <v>8.3304724782375708</v>
      </c>
      <c r="O7493">
        <f t="shared" si="2464"/>
        <v>1.5742857455660249</v>
      </c>
      <c r="P7493">
        <f t="shared" ref="P7493:P7556" si="2472">P7492+(J7492*U7492*hh*P7492^(2/3)-T7492*mm*P7492)/365</f>
        <v>1800.0717030208862</v>
      </c>
      <c r="Q7493">
        <f t="shared" si="2455"/>
        <v>53.133633966703208</v>
      </c>
      <c r="R7493">
        <v>7.86</v>
      </c>
      <c r="S7493">
        <f t="shared" si="2465"/>
        <v>8.0935483283767873</v>
      </c>
      <c r="T7493">
        <f t="shared" si="2466"/>
        <v>0.12277571595765968</v>
      </c>
      <c r="U7493">
        <f t="shared" si="2467"/>
        <v>9.5968826722182626E-2</v>
      </c>
      <c r="V7493">
        <f t="shared" si="2468"/>
        <v>0</v>
      </c>
      <c r="W7493">
        <f t="shared" si="2469"/>
        <v>0</v>
      </c>
      <c r="X7493">
        <f t="shared" si="2459"/>
        <v>0.76923076923076805</v>
      </c>
      <c r="Y7493">
        <f t="shared" si="2459"/>
        <v>0.96490313100760994</v>
      </c>
      <c r="AL7493">
        <v>7.8212499999999991</v>
      </c>
    </row>
    <row r="7494" spans="4:38" x14ac:dyDescent="0.55000000000000004">
      <c r="D7494">
        <f t="shared" ref="D7494:D7557" si="2473">0.9*D7493+0.1*E7494</f>
        <v>1.1051709180756473</v>
      </c>
      <c r="E7494">
        <f t="shared" si="2460"/>
        <v>1.1051709180756477</v>
      </c>
      <c r="F7494" s="2">
        <f t="shared" ref="F7494:F7557" si="2474">F7493+1</f>
        <v>44961</v>
      </c>
      <c r="G7494" s="1">
        <v>2023.1776255707764</v>
      </c>
      <c r="H7494">
        <v>5</v>
      </c>
      <c r="I7494" s="1" t="str">
        <f t="shared" si="2461"/>
        <v/>
      </c>
      <c r="J7494" s="1">
        <f t="shared" si="2462"/>
        <v>0.90483741803595952</v>
      </c>
      <c r="K7494">
        <f t="shared" si="2463"/>
        <v>0</v>
      </c>
      <c r="L7494">
        <f t="shared" si="2470"/>
        <v>6.9416078734033206</v>
      </c>
      <c r="M7494">
        <f t="shared" ref="M7494:M7557" si="2475">IF(K7495=1,"",L7494)</f>
        <v>6.9416078734033206</v>
      </c>
      <c r="N7494">
        <f t="shared" si="2471"/>
        <v>8.3321985503960203</v>
      </c>
      <c r="O7494">
        <f t="shared" si="2464"/>
        <v>1.5796605045654717</v>
      </c>
      <c r="P7494">
        <f t="shared" si="2472"/>
        <v>1799.9940541315441</v>
      </c>
      <c r="Q7494">
        <f t="shared" ref="Q7494:Q7557" si="2476">(P7494/0.012)^(1/3)</f>
        <v>53.132869955102557</v>
      </c>
      <c r="R7494">
        <v>8.08</v>
      </c>
      <c r="S7494">
        <f t="shared" si="2465"/>
        <v>8.1142048228832717</v>
      </c>
      <c r="T7494">
        <f t="shared" si="2466"/>
        <v>0.12303711725526241</v>
      </c>
      <c r="U7494">
        <f t="shared" si="2467"/>
        <v>9.6244036737633168E-2</v>
      </c>
      <c r="V7494">
        <f t="shared" si="2468"/>
        <v>0</v>
      </c>
      <c r="W7494">
        <f t="shared" si="2469"/>
        <v>0</v>
      </c>
      <c r="X7494">
        <f t="shared" ref="X7494:Y7509" si="2477">MAX(0.0000000001,X7493+V7493)</f>
        <v>0.76923076923076805</v>
      </c>
      <c r="Y7494">
        <f t="shared" si="2477"/>
        <v>0.96490313100760994</v>
      </c>
      <c r="AL7494">
        <v>7.3768750000000018</v>
      </c>
    </row>
    <row r="7495" spans="4:38" x14ac:dyDescent="0.55000000000000004">
      <c r="D7495">
        <f t="shared" si="2473"/>
        <v>1.1051709180756473</v>
      </c>
      <c r="E7495">
        <f t="shared" si="2460"/>
        <v>1.1051709180756477</v>
      </c>
      <c r="F7495" s="2">
        <f t="shared" si="2474"/>
        <v>44962</v>
      </c>
      <c r="G7495" s="1">
        <v>2023.1803652968038</v>
      </c>
      <c r="H7495">
        <v>5</v>
      </c>
      <c r="I7495" s="1" t="str">
        <f t="shared" si="2461"/>
        <v/>
      </c>
      <c r="J7495" s="1">
        <f t="shared" si="2462"/>
        <v>0.90483741803595952</v>
      </c>
      <c r="K7495">
        <f t="shared" si="2463"/>
        <v>0</v>
      </c>
      <c r="L7495">
        <f t="shared" si="2470"/>
        <v>6.9459357104021304</v>
      </c>
      <c r="M7495">
        <f t="shared" si="2475"/>
        <v>6.9459357104021304</v>
      </c>
      <c r="N7495">
        <f t="shared" si="2471"/>
        <v>8.3339297970231154</v>
      </c>
      <c r="O7495">
        <f t="shared" si="2464"/>
        <v>1.5855318637628661</v>
      </c>
      <c r="P7495">
        <f t="shared" si="2472"/>
        <v>1799.9163922572368</v>
      </c>
      <c r="Q7495">
        <f t="shared" si="2476"/>
        <v>53.132105793760751</v>
      </c>
      <c r="R7495">
        <v>8.36</v>
      </c>
      <c r="S7495">
        <f t="shared" si="2465"/>
        <v>8.1369017271081692</v>
      </c>
      <c r="T7495">
        <f t="shared" si="2466"/>
        <v>0.1233249810527498</v>
      </c>
      <c r="U7495">
        <f t="shared" si="2467"/>
        <v>9.654734157440302E-2</v>
      </c>
      <c r="V7495">
        <f t="shared" si="2468"/>
        <v>0</v>
      </c>
      <c r="W7495">
        <f t="shared" si="2469"/>
        <v>0</v>
      </c>
      <c r="X7495">
        <f t="shared" si="2477"/>
        <v>0.76923076923076805</v>
      </c>
      <c r="Y7495">
        <f t="shared" si="2477"/>
        <v>0.96490313100760994</v>
      </c>
      <c r="AL7495">
        <v>7.1680208333333306</v>
      </c>
    </row>
    <row r="7496" spans="4:38" x14ac:dyDescent="0.55000000000000004">
      <c r="D7496">
        <f t="shared" si="2473"/>
        <v>1.1051709180756473</v>
      </c>
      <c r="E7496">
        <f t="shared" si="2460"/>
        <v>1.1051709180756477</v>
      </c>
      <c r="F7496" s="2">
        <f t="shared" si="2474"/>
        <v>44963</v>
      </c>
      <c r="G7496" s="1">
        <v>2023.1831050228311</v>
      </c>
      <c r="H7496">
        <v>5</v>
      </c>
      <c r="I7496" s="1" t="str">
        <f t="shared" si="2461"/>
        <v/>
      </c>
      <c r="J7496" s="1">
        <f t="shared" si="2462"/>
        <v>0.90483741803595952</v>
      </c>
      <c r="K7496">
        <f t="shared" si="2463"/>
        <v>0</v>
      </c>
      <c r="L7496">
        <f t="shared" si="2470"/>
        <v>6.9502796333165495</v>
      </c>
      <c r="M7496">
        <f t="shared" si="2475"/>
        <v>6.9502796333165495</v>
      </c>
      <c r="N7496">
        <f t="shared" si="2471"/>
        <v>8.3356667554381456</v>
      </c>
      <c r="O7496">
        <f t="shared" si="2464"/>
        <v>1.5919037561583798</v>
      </c>
      <c r="P7496">
        <f t="shared" si="2472"/>
        <v>1799.8387159594765</v>
      </c>
      <c r="Q7496">
        <f t="shared" si="2476"/>
        <v>53.131341468510549</v>
      </c>
      <c r="R7496">
        <v>8.58</v>
      </c>
      <c r="S7496">
        <f t="shared" si="2465"/>
        <v>8.161632315471639</v>
      </c>
      <c r="T7496">
        <f t="shared" si="2466"/>
        <v>0.12363940475110333</v>
      </c>
      <c r="U7496">
        <f t="shared" si="2467"/>
        <v>9.6878911325331857E-2</v>
      </c>
      <c r="V7496">
        <f t="shared" si="2468"/>
        <v>0</v>
      </c>
      <c r="W7496">
        <f t="shared" si="2469"/>
        <v>0</v>
      </c>
      <c r="X7496">
        <f t="shared" si="2477"/>
        <v>0.76923076923076805</v>
      </c>
      <c r="Y7496">
        <f t="shared" si="2477"/>
        <v>0.96490313100760994</v>
      </c>
      <c r="AL7496">
        <v>7.5095833333333326</v>
      </c>
    </row>
    <row r="7497" spans="4:38" x14ac:dyDescent="0.55000000000000004">
      <c r="D7497">
        <f t="shared" si="2473"/>
        <v>1.1051709180756473</v>
      </c>
      <c r="E7497">
        <f t="shared" si="2460"/>
        <v>1.1051709180756477</v>
      </c>
      <c r="F7497" s="2">
        <f t="shared" si="2474"/>
        <v>44964</v>
      </c>
      <c r="G7497" s="1">
        <v>2023.1858447488585</v>
      </c>
      <c r="H7497">
        <v>5</v>
      </c>
      <c r="I7497" s="1" t="str">
        <f t="shared" si="2461"/>
        <v/>
      </c>
      <c r="J7497" s="1">
        <f t="shared" si="2462"/>
        <v>0.90483741803595952</v>
      </c>
      <c r="K7497">
        <f t="shared" si="2463"/>
        <v>0</v>
      </c>
      <c r="L7497">
        <f t="shared" si="2470"/>
        <v>6.9546410134704084</v>
      </c>
      <c r="M7497">
        <f t="shared" si="2475"/>
        <v>6.9546410134704084</v>
      </c>
      <c r="N7497">
        <f t="shared" si="2471"/>
        <v>8.3374099663461134</v>
      </c>
      <c r="O7497">
        <f t="shared" si="2464"/>
        <v>1.5987804175325964</v>
      </c>
      <c r="P7497">
        <f t="shared" si="2472"/>
        <v>1799.7610239346852</v>
      </c>
      <c r="Q7497">
        <f t="shared" si="2476"/>
        <v>53.130576966510382</v>
      </c>
      <c r="R7497">
        <v>8.43</v>
      </c>
      <c r="S7497">
        <f t="shared" si="2465"/>
        <v>8.1883892597613954</v>
      </c>
      <c r="T7497">
        <f t="shared" si="2466"/>
        <v>0.123980494376881</v>
      </c>
      <c r="U7497">
        <f t="shared" si="2467"/>
        <v>9.7238931579490762E-2</v>
      </c>
      <c r="V7497">
        <f t="shared" si="2468"/>
        <v>0</v>
      </c>
      <c r="W7497">
        <f t="shared" si="2469"/>
        <v>0</v>
      </c>
      <c r="X7497">
        <f t="shared" si="2477"/>
        <v>0.76923076923076805</v>
      </c>
      <c r="Y7497">
        <f t="shared" si="2477"/>
        <v>0.96490313100760994</v>
      </c>
      <c r="AL7497">
        <v>-3.4037777777777722</v>
      </c>
    </row>
    <row r="7498" spans="4:38" x14ac:dyDescent="0.55000000000000004">
      <c r="D7498">
        <f t="shared" si="2473"/>
        <v>1.1051709180756473</v>
      </c>
      <c r="E7498">
        <f t="shared" si="2460"/>
        <v>1.1051709180756477</v>
      </c>
      <c r="F7498" s="2">
        <f t="shared" si="2474"/>
        <v>44965</v>
      </c>
      <c r="G7498" s="1">
        <v>2023.1885844748858</v>
      </c>
      <c r="H7498">
        <v>5</v>
      </c>
      <c r="I7498" s="1" t="str">
        <f t="shared" si="2461"/>
        <v/>
      </c>
      <c r="J7498" s="1">
        <f t="shared" si="2462"/>
        <v>0.90483741803595952</v>
      </c>
      <c r="K7498">
        <f t="shared" si="2463"/>
        <v>0</v>
      </c>
      <c r="L7498">
        <f t="shared" si="2470"/>
        <v>6.9590212337924156</v>
      </c>
      <c r="M7498">
        <f t="shared" si="2475"/>
        <v>6.9590212337924156</v>
      </c>
      <c r="N7498">
        <f t="shared" si="2471"/>
        <v>8.3391599741538265</v>
      </c>
      <c r="O7498">
        <f t="shared" si="2464"/>
        <v>1.6061663881473365</v>
      </c>
      <c r="P7498">
        <f t="shared" si="2472"/>
        <v>1799.6833150267755</v>
      </c>
      <c r="Q7498">
        <f t="shared" si="2476"/>
        <v>53.129812276368831</v>
      </c>
      <c r="R7498">
        <v>8.34</v>
      </c>
      <c r="S7498">
        <f t="shared" si="2465"/>
        <v>8.2171646313198874</v>
      </c>
      <c r="T7498">
        <f t="shared" si="2466"/>
        <v>0.12434836452215273</v>
      </c>
      <c r="U7498">
        <f t="shared" si="2467"/>
        <v>9.7627603430052959E-2</v>
      </c>
      <c r="V7498">
        <f t="shared" si="2468"/>
        <v>0</v>
      </c>
      <c r="W7498">
        <f t="shared" si="2469"/>
        <v>0</v>
      </c>
      <c r="X7498">
        <f t="shared" si="2477"/>
        <v>0.76923076923076805</v>
      </c>
      <c r="Y7498">
        <f t="shared" si="2477"/>
        <v>0.96490313100760994</v>
      </c>
      <c r="AL7498">
        <v>8.1013541666666633</v>
      </c>
    </row>
    <row r="7499" spans="4:38" x14ac:dyDescent="0.55000000000000004">
      <c r="D7499">
        <f t="shared" si="2473"/>
        <v>1.1051709180756473</v>
      </c>
      <c r="E7499">
        <f t="shared" si="2460"/>
        <v>1.1051709180756477</v>
      </c>
      <c r="F7499" s="2">
        <f t="shared" si="2474"/>
        <v>44966</v>
      </c>
      <c r="G7499" s="1">
        <v>2023.1913242009134</v>
      </c>
      <c r="H7499">
        <v>5</v>
      </c>
      <c r="I7499" s="1" t="str">
        <f t="shared" si="2461"/>
        <v/>
      </c>
      <c r="J7499" s="1">
        <f t="shared" si="2462"/>
        <v>0.90483741803595952</v>
      </c>
      <c r="K7499">
        <f t="shared" si="2463"/>
        <v>0</v>
      </c>
      <c r="L7499">
        <f t="shared" si="2470"/>
        <v>6.9634216896503531</v>
      </c>
      <c r="M7499">
        <f t="shared" si="2475"/>
        <v>6.9634216896503531</v>
      </c>
      <c r="N7499">
        <f t="shared" si="2471"/>
        <v>8.3409173272861814</v>
      </c>
      <c r="O7499">
        <f t="shared" si="2464"/>
        <v>1.614066514465611</v>
      </c>
      <c r="P7499">
        <f t="shared" si="2472"/>
        <v>1799.6055882398796</v>
      </c>
      <c r="Q7499">
        <f t="shared" si="2476"/>
        <v>53.129047388269726</v>
      </c>
      <c r="R7499">
        <v>8.36</v>
      </c>
      <c r="S7499">
        <f t="shared" si="2465"/>
        <v>8.2479499033868606</v>
      </c>
      <c r="T7499">
        <f t="shared" si="2466"/>
        <v>0.12474313827820817</v>
      </c>
      <c r="U7499">
        <f t="shared" si="2467"/>
        <v>9.8045143480862559E-2</v>
      </c>
      <c r="V7499">
        <f t="shared" si="2468"/>
        <v>0</v>
      </c>
      <c r="W7499">
        <f t="shared" si="2469"/>
        <v>0</v>
      </c>
      <c r="X7499">
        <f t="shared" si="2477"/>
        <v>0.76923076923076805</v>
      </c>
      <c r="Y7499">
        <f t="shared" si="2477"/>
        <v>0.96490313100760994</v>
      </c>
      <c r="AL7499">
        <v>8.3506250000000026</v>
      </c>
    </row>
    <row r="7500" spans="4:38" x14ac:dyDescent="0.55000000000000004">
      <c r="D7500">
        <f t="shared" si="2473"/>
        <v>1.1051709180756473</v>
      </c>
      <c r="E7500">
        <f t="shared" si="2460"/>
        <v>1.1051709180756477</v>
      </c>
      <c r="F7500" s="2">
        <f t="shared" si="2474"/>
        <v>44967</v>
      </c>
      <c r="G7500" s="1">
        <v>2023.1940639269408</v>
      </c>
      <c r="H7500">
        <v>5</v>
      </c>
      <c r="I7500" s="1" t="str">
        <f t="shared" si="2461"/>
        <v/>
      </c>
      <c r="J7500" s="1">
        <f t="shared" si="2462"/>
        <v>0.90483741803595952</v>
      </c>
      <c r="K7500">
        <f t="shared" si="2463"/>
        <v>0</v>
      </c>
      <c r="L7500">
        <f t="shared" si="2470"/>
        <v>6.9678437896899847</v>
      </c>
      <c r="M7500">
        <f t="shared" si="2475"/>
        <v>6.9678437896899847</v>
      </c>
      <c r="N7500">
        <f t="shared" si="2471"/>
        <v>8.3426825785027461</v>
      </c>
      <c r="O7500">
        <f t="shared" si="2464"/>
        <v>1.6224859508905345</v>
      </c>
      <c r="P7500">
        <f t="shared" si="2472"/>
        <v>1799.5278427512396</v>
      </c>
      <c r="Q7500">
        <f t="shared" si="2476"/>
        <v>53.128282294099385</v>
      </c>
      <c r="R7500">
        <v>8.07</v>
      </c>
      <c r="S7500">
        <f t="shared" si="2465"/>
        <v>8.2807359536188621</v>
      </c>
      <c r="T7500">
        <f t="shared" si="2466"/>
        <v>0.12516494716309859</v>
      </c>
      <c r="U7500">
        <f t="shared" si="2467"/>
        <v>9.8491783851596681E-2</v>
      </c>
      <c r="V7500">
        <f t="shared" si="2468"/>
        <v>0</v>
      </c>
      <c r="W7500">
        <f t="shared" si="2469"/>
        <v>0</v>
      </c>
      <c r="X7500">
        <f t="shared" si="2477"/>
        <v>0.76923076923076805</v>
      </c>
      <c r="Y7500">
        <f t="shared" si="2477"/>
        <v>0.96490313100760994</v>
      </c>
      <c r="AL7500">
        <v>8.2079166666666676</v>
      </c>
    </row>
    <row r="7501" spans="4:38" x14ac:dyDescent="0.55000000000000004">
      <c r="D7501">
        <f t="shared" si="2473"/>
        <v>1.1051709180756473</v>
      </c>
      <c r="E7501">
        <f t="shared" si="2460"/>
        <v>1.1051709180756477</v>
      </c>
      <c r="F7501" s="2">
        <f t="shared" si="2474"/>
        <v>44968</v>
      </c>
      <c r="G7501" s="1">
        <v>2023.1968036529681</v>
      </c>
      <c r="H7501">
        <v>5</v>
      </c>
      <c r="I7501" s="1" t="str">
        <f t="shared" si="2461"/>
        <v/>
      </c>
      <c r="J7501" s="1">
        <f t="shared" si="2462"/>
        <v>0.90483741803595952</v>
      </c>
      <c r="K7501">
        <f t="shared" si="2463"/>
        <v>0</v>
      </c>
      <c r="L7501">
        <f t="shared" si="2470"/>
        <v>6.9722889566787263</v>
      </c>
      <c r="M7501">
        <f t="shared" si="2475"/>
        <v>6.9722889566787263</v>
      </c>
      <c r="N7501">
        <f t="shared" si="2471"/>
        <v>8.3444562852145836</v>
      </c>
      <c r="O7501">
        <f t="shared" si="2464"/>
        <v>1.6314301615203863</v>
      </c>
      <c r="P7501">
        <f t="shared" si="2472"/>
        <v>1799.4500779242696</v>
      </c>
      <c r="Q7501">
        <f t="shared" si="2476"/>
        <v>53.12751698757544</v>
      </c>
      <c r="R7501">
        <v>8.1</v>
      </c>
      <c r="S7501">
        <f t="shared" si="2465"/>
        <v>8.3155130667978518</v>
      </c>
      <c r="T7501">
        <f t="shared" si="2466"/>
        <v>0.12561393104294327</v>
      </c>
      <c r="U7501">
        <f t="shared" si="2467"/>
        <v>9.8967772181264832E-2</v>
      </c>
      <c r="V7501">
        <f t="shared" si="2468"/>
        <v>0</v>
      </c>
      <c r="W7501">
        <f t="shared" si="2469"/>
        <v>0</v>
      </c>
      <c r="X7501">
        <f t="shared" si="2477"/>
        <v>0.76923076923076805</v>
      </c>
      <c r="Y7501">
        <f t="shared" si="2477"/>
        <v>0.96490313100760994</v>
      </c>
      <c r="AL7501">
        <v>7.7827083333333311</v>
      </c>
    </row>
    <row r="7502" spans="4:38" x14ac:dyDescent="0.55000000000000004">
      <c r="D7502">
        <f t="shared" si="2473"/>
        <v>1.1051709180756473</v>
      </c>
      <c r="E7502">
        <f t="shared" si="2460"/>
        <v>1.1051709180756477</v>
      </c>
      <c r="F7502" s="2">
        <f t="shared" si="2474"/>
        <v>44969</v>
      </c>
      <c r="G7502" s="1">
        <v>2023.1995433789955</v>
      </c>
      <c r="H7502">
        <v>5</v>
      </c>
      <c r="I7502" s="1" t="str">
        <f t="shared" si="2461"/>
        <v/>
      </c>
      <c r="J7502" s="1">
        <f t="shared" si="2462"/>
        <v>0.90483741803595952</v>
      </c>
      <c r="K7502">
        <f t="shared" si="2463"/>
        <v>0</v>
      </c>
      <c r="L7502">
        <f t="shared" si="2470"/>
        <v>6.9767586283541245</v>
      </c>
      <c r="M7502">
        <f t="shared" si="2475"/>
        <v>6.9767586283541245</v>
      </c>
      <c r="N7502">
        <f t="shared" si="2471"/>
        <v>8.3462390098012769</v>
      </c>
      <c r="O7502">
        <f t="shared" si="2464"/>
        <v>1.6409049219109217</v>
      </c>
      <c r="P7502">
        <f t="shared" si="2472"/>
        <v>1799.3722933217998</v>
      </c>
      <c r="Q7502">
        <f t="shared" si="2476"/>
        <v>53.126751464377286</v>
      </c>
      <c r="R7502">
        <v>7.92</v>
      </c>
      <c r="S7502">
        <f t="shared" si="2465"/>
        <v>8.3522709377179982</v>
      </c>
      <c r="T7502">
        <f t="shared" si="2466"/>
        <v>0.12609023804662101</v>
      </c>
      <c r="U7502">
        <f t="shared" si="2467"/>
        <v>9.9473371629444501E-2</v>
      </c>
      <c r="V7502">
        <f t="shared" si="2468"/>
        <v>0</v>
      </c>
      <c r="W7502">
        <f t="shared" si="2469"/>
        <v>0</v>
      </c>
      <c r="X7502">
        <f t="shared" si="2477"/>
        <v>0.76923076923076805</v>
      </c>
      <c r="Y7502">
        <f t="shared" si="2477"/>
        <v>0.96490313100760994</v>
      </c>
      <c r="AL7502">
        <v>7.6925000000000061</v>
      </c>
    </row>
    <row r="7503" spans="4:38" x14ac:dyDescent="0.55000000000000004">
      <c r="D7503">
        <f t="shared" si="2473"/>
        <v>1.1051709180756473</v>
      </c>
      <c r="E7503">
        <f t="shared" si="2460"/>
        <v>1.1051709180756477</v>
      </c>
      <c r="F7503" s="2">
        <f t="shared" si="2474"/>
        <v>44970</v>
      </c>
      <c r="G7503" s="1">
        <v>2023.2022831050228</v>
      </c>
      <c r="H7503">
        <v>5</v>
      </c>
      <c r="I7503" s="1" t="str">
        <f t="shared" si="2461"/>
        <v/>
      </c>
      <c r="J7503" s="1">
        <f t="shared" si="2462"/>
        <v>0.90483741803595952</v>
      </c>
      <c r="K7503">
        <f t="shared" si="2463"/>
        <v>0</v>
      </c>
      <c r="L7503">
        <f t="shared" si="2470"/>
        <v>6.9812542582771684</v>
      </c>
      <c r="M7503">
        <f t="shared" si="2475"/>
        <v>6.9812542582771684</v>
      </c>
      <c r="N7503">
        <f t="shared" si="2471"/>
        <v>8.3480313199281824</v>
      </c>
      <c r="O7503">
        <f t="shared" si="2464"/>
        <v>1.6509163208337334</v>
      </c>
      <c r="P7503">
        <f t="shared" si="2472"/>
        <v>1799.2944887195126</v>
      </c>
      <c r="Q7503">
        <f t="shared" si="2476"/>
        <v>53.125985722278855</v>
      </c>
      <c r="R7503">
        <v>8.2100000000000009</v>
      </c>
      <c r="S7503">
        <f t="shared" si="2465"/>
        <v>8.3909986742330478</v>
      </c>
      <c r="T7503">
        <f t="shared" si="2466"/>
        <v>0.12659402447336124</v>
      </c>
      <c r="U7503">
        <f t="shared" si="2467"/>
        <v>0.10000886087452174</v>
      </c>
      <c r="V7503">
        <f t="shared" si="2468"/>
        <v>0</v>
      </c>
      <c r="W7503">
        <f t="shared" si="2469"/>
        <v>0</v>
      </c>
      <c r="X7503">
        <f t="shared" si="2477"/>
        <v>0.76923076923076805</v>
      </c>
      <c r="Y7503">
        <f t="shared" si="2477"/>
        <v>0.96490313100760994</v>
      </c>
      <c r="AL7503">
        <v>8.1807291666666675</v>
      </c>
    </row>
    <row r="7504" spans="4:38" x14ac:dyDescent="0.55000000000000004">
      <c r="D7504">
        <f t="shared" si="2473"/>
        <v>1.1051709180756473</v>
      </c>
      <c r="E7504">
        <f t="shared" si="2460"/>
        <v>1.1051709180756477</v>
      </c>
      <c r="F7504" s="2">
        <f t="shared" si="2474"/>
        <v>44971</v>
      </c>
      <c r="G7504" s="1">
        <v>2023.2050228310502</v>
      </c>
      <c r="H7504">
        <v>5</v>
      </c>
      <c r="I7504" s="1" t="str">
        <f t="shared" si="2461"/>
        <v/>
      </c>
      <c r="J7504" s="1">
        <f t="shared" si="2462"/>
        <v>0.90483741803595952</v>
      </c>
      <c r="K7504">
        <f t="shared" si="2463"/>
        <v>0</v>
      </c>
      <c r="L7504">
        <f t="shared" si="2470"/>
        <v>6.9857773166904114</v>
      </c>
      <c r="M7504">
        <f t="shared" si="2475"/>
        <v>6.9857773166904114</v>
      </c>
      <c r="N7504">
        <f t="shared" si="2471"/>
        <v>8.3498337888638083</v>
      </c>
      <c r="O7504">
        <f t="shared" si="2464"/>
        <v>1.6614707620244651</v>
      </c>
      <c r="P7504">
        <f t="shared" si="2472"/>
        <v>1799.2166641195802</v>
      </c>
      <c r="Q7504">
        <f t="shared" si="2476"/>
        <v>53.125219761282864</v>
      </c>
      <c r="R7504">
        <v>8.33</v>
      </c>
      <c r="S7504">
        <f t="shared" si="2465"/>
        <v>8.4316848004706753</v>
      </c>
      <c r="T7504">
        <f t="shared" si="2466"/>
        <v>0.12712545469304279</v>
      </c>
      <c r="U7504">
        <f t="shared" si="2467"/>
        <v>0.10057453410849597</v>
      </c>
      <c r="V7504">
        <f t="shared" si="2468"/>
        <v>0</v>
      </c>
      <c r="W7504">
        <f t="shared" si="2469"/>
        <v>0</v>
      </c>
      <c r="X7504">
        <f t="shared" si="2477"/>
        <v>0.76923076923076805</v>
      </c>
      <c r="Y7504">
        <f t="shared" si="2477"/>
        <v>0.96490313100760994</v>
      </c>
      <c r="AL7504">
        <v>8.3744791666666618</v>
      </c>
    </row>
    <row r="7505" spans="4:38" x14ac:dyDescent="0.55000000000000004">
      <c r="D7505">
        <f t="shared" si="2473"/>
        <v>1.1051709180756473</v>
      </c>
      <c r="E7505">
        <f t="shared" si="2460"/>
        <v>1.1051709180756477</v>
      </c>
      <c r="F7505" s="2">
        <f t="shared" si="2474"/>
        <v>44972</v>
      </c>
      <c r="G7505" s="1">
        <v>2023.2077625570778</v>
      </c>
      <c r="H7505">
        <v>5</v>
      </c>
      <c r="I7505" s="1" t="str">
        <f t="shared" si="2461"/>
        <v/>
      </c>
      <c r="J7505" s="1">
        <f t="shared" si="2462"/>
        <v>0.90483741803595952</v>
      </c>
      <c r="K7505">
        <f t="shared" si="2463"/>
        <v>0</v>
      </c>
      <c r="L7505">
        <f t="shared" si="2470"/>
        <v>6.9903292913808892</v>
      </c>
      <c r="M7505">
        <f t="shared" si="2475"/>
        <v>6.9903292913808892</v>
      </c>
      <c r="N7505">
        <f t="shared" si="2471"/>
        <v>8.3516469957972941</v>
      </c>
      <c r="O7505">
        <f t="shared" si="2464"/>
        <v>1.6725749659244638</v>
      </c>
      <c r="P7505">
        <f t="shared" si="2472"/>
        <v>1799.1388197645142</v>
      </c>
      <c r="Q7505">
        <f t="shared" si="2476"/>
        <v>53.124453583757628</v>
      </c>
      <c r="R7505">
        <v>7.8</v>
      </c>
      <c r="S7505">
        <f t="shared" si="2465"/>
        <v>8.4743172602621915</v>
      </c>
      <c r="T7505">
        <f t="shared" si="2466"/>
        <v>0.12768470103954588</v>
      </c>
      <c r="U7505">
        <f t="shared" si="2467"/>
        <v>0.10117070102846525</v>
      </c>
      <c r="V7505">
        <f t="shared" si="2468"/>
        <v>0</v>
      </c>
      <c r="W7505">
        <f t="shared" si="2469"/>
        <v>0</v>
      </c>
      <c r="X7505">
        <f t="shared" si="2477"/>
        <v>0.76923076923076805</v>
      </c>
      <c r="Y7505">
        <f t="shared" si="2477"/>
        <v>0.96490313100760994</v>
      </c>
      <c r="AL7505">
        <v>8.2811458333333388</v>
      </c>
    </row>
    <row r="7506" spans="4:38" x14ac:dyDescent="0.55000000000000004">
      <c r="D7506">
        <f t="shared" si="2473"/>
        <v>1.1051709180756473</v>
      </c>
      <c r="E7506">
        <f t="shared" si="2460"/>
        <v>1.1051709180756477</v>
      </c>
      <c r="F7506" s="2">
        <f t="shared" si="2474"/>
        <v>44973</v>
      </c>
      <c r="G7506" s="1">
        <v>2023.2105022831051</v>
      </c>
      <c r="H7506">
        <v>5</v>
      </c>
      <c r="I7506" s="1" t="str">
        <f t="shared" si="2461"/>
        <v/>
      </c>
      <c r="J7506" s="1">
        <f t="shared" si="2462"/>
        <v>0.90483741803595952</v>
      </c>
      <c r="K7506">
        <f t="shared" si="2463"/>
        <v>0</v>
      </c>
      <c r="L7506">
        <f t="shared" si="2470"/>
        <v>6.9949116885478055</v>
      </c>
      <c r="M7506">
        <f t="shared" si="2475"/>
        <v>6.9949116885478055</v>
      </c>
      <c r="N7506">
        <f t="shared" si="2471"/>
        <v>8.3534715261559551</v>
      </c>
      <c r="O7506">
        <f t="shared" si="2464"/>
        <v>1.6842359713809114</v>
      </c>
      <c r="P7506">
        <f t="shared" si="2472"/>
        <v>1799.0609561512338</v>
      </c>
      <c r="Q7506">
        <f t="shared" si="2476"/>
        <v>53.123687194575844</v>
      </c>
      <c r="R7506">
        <v>7.61</v>
      </c>
      <c r="S7506">
        <f t="shared" si="2465"/>
        <v>8.5188834206806714</v>
      </c>
      <c r="T7506">
        <f t="shared" si="2466"/>
        <v>0.12827194369546177</v>
      </c>
      <c r="U7506">
        <f t="shared" si="2467"/>
        <v>0.10179768682271521</v>
      </c>
      <c r="V7506">
        <f t="shared" si="2468"/>
        <v>0</v>
      </c>
      <c r="W7506">
        <f t="shared" si="2469"/>
        <v>0</v>
      </c>
      <c r="X7506">
        <f t="shared" si="2477"/>
        <v>0.76923076923076805</v>
      </c>
      <c r="Y7506">
        <f t="shared" si="2477"/>
        <v>0.96490313100760994</v>
      </c>
      <c r="AL7506">
        <v>8.1877083333333296</v>
      </c>
    </row>
    <row r="7507" spans="4:38" x14ac:dyDescent="0.55000000000000004">
      <c r="D7507">
        <f t="shared" si="2473"/>
        <v>1.1051709180756473</v>
      </c>
      <c r="E7507">
        <f t="shared" si="2460"/>
        <v>1.1051709180756477</v>
      </c>
      <c r="F7507" s="2">
        <f t="shared" si="2474"/>
        <v>44974</v>
      </c>
      <c r="G7507" s="1">
        <v>2023.2132420091325</v>
      </c>
      <c r="H7507">
        <v>5</v>
      </c>
      <c r="I7507" s="1" t="str">
        <f t="shared" si="2461"/>
        <v/>
      </c>
      <c r="J7507" s="1">
        <f t="shared" si="2462"/>
        <v>0.90483741803595952</v>
      </c>
      <c r="K7507">
        <f t="shared" si="2463"/>
        <v>0</v>
      </c>
      <c r="L7507">
        <f t="shared" si="2470"/>
        <v>6.9995260336748766</v>
      </c>
      <c r="M7507">
        <f t="shared" si="2475"/>
        <v>6.9995260336748766</v>
      </c>
      <c r="N7507">
        <f t="shared" si="2471"/>
        <v>8.3553079719227217</v>
      </c>
      <c r="O7507">
        <f t="shared" si="2464"/>
        <v>1.6964611373282943</v>
      </c>
      <c r="P7507">
        <f t="shared" si="2472"/>
        <v>1798.9830740453615</v>
      </c>
      <c r="Q7507">
        <f t="shared" si="2476"/>
        <v>53.122920601255608</v>
      </c>
      <c r="R7507">
        <v>7.42</v>
      </c>
      <c r="S7507">
        <f t="shared" si="2465"/>
        <v>8.5653700758203826</v>
      </c>
      <c r="T7507">
        <f t="shared" si="2466"/>
        <v>0.12888737056958241</v>
      </c>
      <c r="U7507">
        <f t="shared" si="2467"/>
        <v>0.10245583215263279</v>
      </c>
      <c r="V7507">
        <f t="shared" si="2468"/>
        <v>0</v>
      </c>
      <c r="W7507">
        <f t="shared" si="2469"/>
        <v>0</v>
      </c>
      <c r="X7507">
        <f t="shared" si="2477"/>
        <v>0.76923076923076805</v>
      </c>
      <c r="Y7507">
        <f t="shared" si="2477"/>
        <v>0.96490313100760994</v>
      </c>
      <c r="AL7507">
        <v>8.2138541666666729</v>
      </c>
    </row>
    <row r="7508" spans="4:38" x14ac:dyDescent="0.55000000000000004">
      <c r="D7508">
        <f t="shared" si="2473"/>
        <v>1.1051709180756473</v>
      </c>
      <c r="E7508">
        <f t="shared" si="2460"/>
        <v>1.1051709180756477</v>
      </c>
      <c r="F7508" s="2">
        <f t="shared" si="2474"/>
        <v>44975</v>
      </c>
      <c r="G7508" s="1">
        <v>2023.2159817351599</v>
      </c>
      <c r="H7508">
        <v>5</v>
      </c>
      <c r="I7508" s="1" t="str">
        <f t="shared" si="2461"/>
        <v/>
      </c>
      <c r="J7508" s="1">
        <f t="shared" si="2462"/>
        <v>0.90483741803595952</v>
      </c>
      <c r="K7508">
        <f t="shared" si="2463"/>
        <v>0</v>
      </c>
      <c r="L7508">
        <f t="shared" si="2470"/>
        <v>7.0041738724072831</v>
      </c>
      <c r="M7508">
        <f t="shared" si="2475"/>
        <v>7.0041738724072831</v>
      </c>
      <c r="N7508">
        <f t="shared" si="2471"/>
        <v>8.3571569319535381</v>
      </c>
      <c r="O7508">
        <f t="shared" si="2464"/>
        <v>1.7092581444052732</v>
      </c>
      <c r="P7508">
        <f t="shared" si="2472"/>
        <v>1798.9051744957555</v>
      </c>
      <c r="Q7508">
        <f t="shared" si="2476"/>
        <v>53.122153814103996</v>
      </c>
      <c r="R7508">
        <v>7.32</v>
      </c>
      <c r="S7508">
        <f t="shared" si="2465"/>
        <v>8.6137634506723195</v>
      </c>
      <c r="T7508">
        <f t="shared" si="2466"/>
        <v>0.12953117716493537</v>
      </c>
      <c r="U7508">
        <f t="shared" si="2467"/>
        <v>0.1031454931277492</v>
      </c>
      <c r="V7508">
        <f t="shared" si="2468"/>
        <v>0</v>
      </c>
      <c r="W7508">
        <f t="shared" si="2469"/>
        <v>0</v>
      </c>
      <c r="X7508">
        <f t="shared" si="2477"/>
        <v>0.76923076923076805</v>
      </c>
      <c r="Y7508">
        <f t="shared" si="2477"/>
        <v>0.96490313100760994</v>
      </c>
      <c r="AL7508">
        <v>8.3870833333333277</v>
      </c>
    </row>
    <row r="7509" spans="4:38" x14ac:dyDescent="0.55000000000000004">
      <c r="D7509">
        <f t="shared" si="2473"/>
        <v>1.1051709180756473</v>
      </c>
      <c r="E7509">
        <f t="shared" si="2460"/>
        <v>1.1051709180756477</v>
      </c>
      <c r="F7509" s="2">
        <f t="shared" si="2474"/>
        <v>44976</v>
      </c>
      <c r="G7509" s="1">
        <v>2023.2187214611872</v>
      </c>
      <c r="H7509">
        <v>5</v>
      </c>
      <c r="I7509" s="1" t="str">
        <f t="shared" si="2461"/>
        <v/>
      </c>
      <c r="J7509" s="1">
        <f t="shared" si="2462"/>
        <v>0.90483741803595952</v>
      </c>
      <c r="K7509">
        <f t="shared" si="2463"/>
        <v>0</v>
      </c>
      <c r="L7509">
        <f t="shared" si="2470"/>
        <v>7.0088567714330505</v>
      </c>
      <c r="M7509">
        <f t="shared" si="2475"/>
        <v>7.0088567714330505</v>
      </c>
      <c r="N7509">
        <f t="shared" si="2471"/>
        <v>8.3590190122944144</v>
      </c>
      <c r="O7509">
        <f t="shared" si="2464"/>
        <v>1.7226349965315442</v>
      </c>
      <c r="P7509">
        <f t="shared" si="2472"/>
        <v>1798.8272588492819</v>
      </c>
      <c r="Q7509">
        <f t="shared" si="2476"/>
        <v>53.121386846362626</v>
      </c>
      <c r="R7509">
        <v>7.91</v>
      </c>
      <c r="S7509">
        <f t="shared" si="2465"/>
        <v>8.664049205239909</v>
      </c>
      <c r="T7509">
        <f t="shared" si="2466"/>
        <v>0.13020356643891998</v>
      </c>
      <c r="U7509">
        <f t="shared" si="2467"/>
        <v>0.10386704127523687</v>
      </c>
      <c r="V7509">
        <f t="shared" si="2468"/>
        <v>0</v>
      </c>
      <c r="W7509">
        <f t="shared" si="2469"/>
        <v>0</v>
      </c>
      <c r="X7509">
        <f t="shared" si="2477"/>
        <v>0.76923076923076805</v>
      </c>
      <c r="Y7509">
        <f t="shared" si="2477"/>
        <v>0.96490313100760994</v>
      </c>
      <c r="AL7509">
        <v>8.5677083333333339</v>
      </c>
    </row>
    <row r="7510" spans="4:38" x14ac:dyDescent="0.55000000000000004">
      <c r="D7510">
        <f t="shared" si="2473"/>
        <v>1.1051709180756473</v>
      </c>
      <c r="E7510">
        <f t="shared" si="2460"/>
        <v>1.1051709180756477</v>
      </c>
      <c r="F7510" s="2">
        <f t="shared" si="2474"/>
        <v>44977</v>
      </c>
      <c r="G7510" s="1">
        <v>2023.2214611872148</v>
      </c>
      <c r="H7510">
        <v>5</v>
      </c>
      <c r="I7510" s="1" t="str">
        <f t="shared" si="2461"/>
        <v/>
      </c>
      <c r="J7510" s="1">
        <f t="shared" si="2462"/>
        <v>0.90483741803595952</v>
      </c>
      <c r="K7510">
        <f t="shared" si="2463"/>
        <v>0</v>
      </c>
      <c r="L7510">
        <f t="shared" si="2470"/>
        <v>7.0135763193687533</v>
      </c>
      <c r="M7510">
        <f t="shared" si="2475"/>
        <v>7.0135763193687533</v>
      </c>
      <c r="N7510">
        <f t="shared" si="2471"/>
        <v>8.3608948264982406</v>
      </c>
      <c r="O7510">
        <f t="shared" si="2464"/>
        <v>1.7366000224046267</v>
      </c>
      <c r="P7510">
        <f t="shared" si="2472"/>
        <v>1798.7493287658365</v>
      </c>
      <c r="Q7510">
        <f t="shared" si="2476"/>
        <v>53.120619714356188</v>
      </c>
      <c r="R7510">
        <v>8.3699999999999992</v>
      </c>
      <c r="S7510">
        <f t="shared" si="2465"/>
        <v>8.7162124387800439</v>
      </c>
      <c r="T7510">
        <f t="shared" si="2466"/>
        <v>0.13090474865367588</v>
      </c>
      <c r="U7510">
        <f t="shared" si="2467"/>
        <v>0.10462086350150704</v>
      </c>
      <c r="V7510">
        <f t="shared" si="2468"/>
        <v>0</v>
      </c>
      <c r="W7510">
        <f t="shared" si="2469"/>
        <v>0</v>
      </c>
      <c r="X7510">
        <f t="shared" ref="X7510:Y7525" si="2478">MAX(0.0000000001,X7509+V7509)</f>
        <v>0.76923076923076805</v>
      </c>
      <c r="Y7510">
        <f t="shared" si="2478"/>
        <v>0.96490313100760994</v>
      </c>
      <c r="AL7510">
        <v>8.6350000000000016</v>
      </c>
    </row>
    <row r="7511" spans="4:38" x14ac:dyDescent="0.55000000000000004">
      <c r="D7511">
        <f t="shared" si="2473"/>
        <v>1.1051709180756473</v>
      </c>
      <c r="E7511">
        <f t="shared" si="2460"/>
        <v>1.1051709180756477</v>
      </c>
      <c r="F7511" s="2">
        <f t="shared" si="2474"/>
        <v>44978</v>
      </c>
      <c r="G7511" s="1">
        <v>2023.2242009132422</v>
      </c>
      <c r="H7511">
        <v>5</v>
      </c>
      <c r="I7511" s="1" t="str">
        <f t="shared" si="2461"/>
        <v/>
      </c>
      <c r="J7511" s="1">
        <f t="shared" si="2462"/>
        <v>0.90483741803595952</v>
      </c>
      <c r="K7511">
        <f t="shared" si="2463"/>
        <v>0</v>
      </c>
      <c r="L7511">
        <f t="shared" si="2470"/>
        <v>7.0183341276493136</v>
      </c>
      <c r="M7511">
        <f t="shared" si="2475"/>
        <v>7.0183341276493136</v>
      </c>
      <c r="N7511">
        <f t="shared" si="2471"/>
        <v>8.3627849959409897</v>
      </c>
      <c r="O7511">
        <f t="shared" si="2464"/>
        <v>1.7511618769059798</v>
      </c>
      <c r="P7511">
        <f t="shared" si="2472"/>
        <v>1798.6713862336201</v>
      </c>
      <c r="Q7511">
        <f t="shared" si="2476"/>
        <v>53.119852437643175</v>
      </c>
      <c r="R7511">
        <v>8.66</v>
      </c>
      <c r="S7511">
        <f t="shared" si="2465"/>
        <v>8.7702376941788049</v>
      </c>
      <c r="T7511">
        <f t="shared" si="2466"/>
        <v>0.13163494121642366</v>
      </c>
      <c r="U7511">
        <f t="shared" si="2467"/>
        <v>0.10540736204524039</v>
      </c>
      <c r="V7511">
        <f t="shared" si="2468"/>
        <v>0</v>
      </c>
      <c r="W7511">
        <f t="shared" si="2469"/>
        <v>0</v>
      </c>
      <c r="X7511">
        <f t="shared" si="2478"/>
        <v>0.76923076923076805</v>
      </c>
      <c r="Y7511">
        <f t="shared" si="2478"/>
        <v>0.96490313100760994</v>
      </c>
      <c r="AL7511">
        <v>8.4635416666666661</v>
      </c>
    </row>
    <row r="7512" spans="4:38" x14ac:dyDescent="0.55000000000000004">
      <c r="D7512">
        <f t="shared" si="2473"/>
        <v>1.1051709180756473</v>
      </c>
      <c r="E7512">
        <f t="shared" si="2460"/>
        <v>1.1051709180756477</v>
      </c>
      <c r="F7512" s="2">
        <f t="shared" si="2474"/>
        <v>44979</v>
      </c>
      <c r="G7512" s="1">
        <v>2023.2269406392695</v>
      </c>
      <c r="H7512">
        <v>5</v>
      </c>
      <c r="I7512" s="1" t="str">
        <f t="shared" si="2461"/>
        <v/>
      </c>
      <c r="J7512" s="1">
        <f t="shared" si="2462"/>
        <v>0.90483741803595952</v>
      </c>
      <c r="K7512">
        <f t="shared" si="2463"/>
        <v>0</v>
      </c>
      <c r="L7512">
        <f t="shared" si="2470"/>
        <v>7.0231318314216589</v>
      </c>
      <c r="M7512">
        <f t="shared" si="2475"/>
        <v>7.0231318314216589</v>
      </c>
      <c r="N7512">
        <f t="shared" si="2471"/>
        <v>8.3646901501373829</v>
      </c>
      <c r="O7512">
        <f t="shared" si="2464"/>
        <v>1.7663295424381595</v>
      </c>
      <c r="P7512">
        <f t="shared" si="2472"/>
        <v>1798.5934335846714</v>
      </c>
      <c r="Q7512">
        <f t="shared" si="2476"/>
        <v>53.119085039169256</v>
      </c>
      <c r="R7512">
        <v>8.86</v>
      </c>
      <c r="S7512">
        <f t="shared" si="2465"/>
        <v>8.8261089625978819</v>
      </c>
      <c r="T7512">
        <f t="shared" si="2466"/>
        <v>0.13239436851123434</v>
      </c>
      <c r="U7512">
        <f t="shared" si="2467"/>
        <v>0.10622695442301547</v>
      </c>
      <c r="V7512">
        <f t="shared" si="2468"/>
        <v>0</v>
      </c>
      <c r="W7512">
        <f t="shared" si="2469"/>
        <v>0</v>
      </c>
      <c r="X7512">
        <f t="shared" si="2478"/>
        <v>0.76923076923076805</v>
      </c>
      <c r="Y7512">
        <f t="shared" si="2478"/>
        <v>0.96490313100760994</v>
      </c>
      <c r="AL7512">
        <v>8.5136458333333298</v>
      </c>
    </row>
    <row r="7513" spans="4:38" x14ac:dyDescent="0.55000000000000004">
      <c r="D7513">
        <f t="shared" si="2473"/>
        <v>1.1051709180756473</v>
      </c>
      <c r="E7513">
        <f t="shared" si="2460"/>
        <v>1.1051709180756477</v>
      </c>
      <c r="F7513" s="2">
        <f t="shared" si="2474"/>
        <v>44980</v>
      </c>
      <c r="G7513" s="1">
        <v>2023.2296803652969</v>
      </c>
      <c r="H7513">
        <v>5</v>
      </c>
      <c r="I7513" s="1" t="str">
        <f t="shared" si="2461"/>
        <v/>
      </c>
      <c r="J7513" s="1">
        <f t="shared" si="2462"/>
        <v>0.90483741803595952</v>
      </c>
      <c r="K7513">
        <f t="shared" si="2463"/>
        <v>0</v>
      </c>
      <c r="L7513">
        <f t="shared" si="2470"/>
        <v>7.0279710904420378</v>
      </c>
      <c r="M7513">
        <f t="shared" si="2475"/>
        <v>7.0279710904420378</v>
      </c>
      <c r="N7513">
        <f t="shared" si="2471"/>
        <v>8.3666109270556603</v>
      </c>
      <c r="O7513">
        <f t="shared" si="2464"/>
        <v>1.7821123301237878</v>
      </c>
      <c r="P7513">
        <f t="shared" si="2472"/>
        <v>1798.5154735106628</v>
      </c>
      <c r="Q7513">
        <f t="shared" si="2476"/>
        <v>53.118317545423345</v>
      </c>
      <c r="R7513">
        <v>7.98</v>
      </c>
      <c r="S7513">
        <f t="shared" si="2465"/>
        <v>8.8838096881746473</v>
      </c>
      <c r="T7513">
        <f t="shared" si="2466"/>
        <v>0.13318326171891862</v>
      </c>
      <c r="U7513">
        <f t="shared" si="2467"/>
        <v>0.10708007336354589</v>
      </c>
      <c r="V7513">
        <f t="shared" si="2468"/>
        <v>0</v>
      </c>
      <c r="W7513">
        <f t="shared" si="2469"/>
        <v>0</v>
      </c>
      <c r="X7513">
        <f t="shared" si="2478"/>
        <v>0.76923076923076805</v>
      </c>
      <c r="Y7513">
        <f t="shared" si="2478"/>
        <v>0.96490313100760994</v>
      </c>
      <c r="AL7513">
        <v>8.6828124999999954</v>
      </c>
    </row>
    <row r="7514" spans="4:38" x14ac:dyDescent="0.55000000000000004">
      <c r="D7514">
        <f t="shared" si="2473"/>
        <v>1.1051709180756473</v>
      </c>
      <c r="E7514">
        <f t="shared" si="2460"/>
        <v>1.1051709180756477</v>
      </c>
      <c r="F7514" s="2">
        <f t="shared" si="2474"/>
        <v>44981</v>
      </c>
      <c r="G7514" s="1">
        <v>2023.2324200913242</v>
      </c>
      <c r="H7514">
        <v>5</v>
      </c>
      <c r="I7514" s="1" t="str">
        <f t="shared" si="2461"/>
        <v/>
      </c>
      <c r="J7514" s="1">
        <f t="shared" si="2462"/>
        <v>0.90483741803595952</v>
      </c>
      <c r="K7514">
        <f t="shared" si="2463"/>
        <v>0</v>
      </c>
      <c r="L7514">
        <f t="shared" si="2470"/>
        <v>7.0328535899766234</v>
      </c>
      <c r="M7514">
        <f t="shared" si="2475"/>
        <v>7.0328535899766234</v>
      </c>
      <c r="N7514">
        <f t="shared" si="2471"/>
        <v>8.3685479734314185</v>
      </c>
      <c r="O7514">
        <f t="shared" si="2464"/>
        <v>1.7985198808947687</v>
      </c>
      <c r="P7514">
        <f t="shared" si="2472"/>
        <v>1798.4375090789599</v>
      </c>
      <c r="Q7514">
        <f t="shared" si="2476"/>
        <v>53.117549986596018</v>
      </c>
      <c r="R7514">
        <v>7.93</v>
      </c>
      <c r="S7514">
        <f t="shared" si="2465"/>
        <v>8.9433227729452103</v>
      </c>
      <c r="T7514">
        <f t="shared" si="2466"/>
        <v>0.13400185862690978</v>
      </c>
      <c r="U7514">
        <f t="shared" si="2467"/>
        <v>0.10796716673208354</v>
      </c>
      <c r="V7514">
        <f t="shared" si="2468"/>
        <v>0</v>
      </c>
      <c r="W7514">
        <f t="shared" si="2469"/>
        <v>0</v>
      </c>
      <c r="X7514">
        <f t="shared" si="2478"/>
        <v>0.76923076923076805</v>
      </c>
      <c r="Y7514">
        <f t="shared" si="2478"/>
        <v>0.96490313100760994</v>
      </c>
      <c r="AL7514">
        <v>8.9067708333333293</v>
      </c>
    </row>
    <row r="7515" spans="4:38" x14ac:dyDescent="0.55000000000000004">
      <c r="D7515">
        <f t="shared" si="2473"/>
        <v>1.1051709180756473</v>
      </c>
      <c r="E7515">
        <f t="shared" si="2460"/>
        <v>1.1051709180756477</v>
      </c>
      <c r="F7515" s="2">
        <f t="shared" si="2474"/>
        <v>44982</v>
      </c>
      <c r="G7515" s="1">
        <v>2023.2351598173516</v>
      </c>
      <c r="H7515">
        <v>5</v>
      </c>
      <c r="I7515" s="1" t="str">
        <f t="shared" si="2461"/>
        <v/>
      </c>
      <c r="J7515" s="1">
        <f t="shared" si="2462"/>
        <v>0.90483741803595952</v>
      </c>
      <c r="K7515">
        <f t="shared" si="2463"/>
        <v>0</v>
      </c>
      <c r="L7515">
        <f t="shared" si="2470"/>
        <v>7.0377810417051023</v>
      </c>
      <c r="M7515">
        <f t="shared" si="2475"/>
        <v>7.0377810417051023</v>
      </c>
      <c r="N7515">
        <f t="shared" si="2471"/>
        <v>8.3705019450801768</v>
      </c>
      <c r="O7515">
        <f t="shared" si="2464"/>
        <v>1.8155621664292103</v>
      </c>
      <c r="P7515">
        <f t="shared" si="2472"/>
        <v>1798.35954374895</v>
      </c>
      <c r="Q7515">
        <f t="shared" si="2476"/>
        <v>53.11678239674108</v>
      </c>
      <c r="R7515">
        <v>8.23</v>
      </c>
      <c r="S7515">
        <f t="shared" si="2465"/>
        <v>9.0046305818855821</v>
      </c>
      <c r="T7515">
        <f t="shared" si="2466"/>
        <v>0.13485040342730792</v>
      </c>
      <c r="U7515">
        <f t="shared" si="2467"/>
        <v>0.10888869744252729</v>
      </c>
      <c r="V7515">
        <f t="shared" si="2468"/>
        <v>0</v>
      </c>
      <c r="W7515">
        <f t="shared" si="2469"/>
        <v>0</v>
      </c>
      <c r="X7515">
        <f t="shared" si="2478"/>
        <v>0.76923076923076805</v>
      </c>
      <c r="Y7515">
        <f t="shared" si="2478"/>
        <v>0.96490313100760994</v>
      </c>
      <c r="AL7515">
        <v>8.8368749999999974</v>
      </c>
    </row>
    <row r="7516" spans="4:38" x14ac:dyDescent="0.55000000000000004">
      <c r="D7516">
        <f t="shared" si="2473"/>
        <v>1.1051709180756473</v>
      </c>
      <c r="E7516">
        <f t="shared" si="2460"/>
        <v>1.1051709180756477</v>
      </c>
      <c r="F7516" s="2">
        <f t="shared" si="2474"/>
        <v>44983</v>
      </c>
      <c r="G7516" s="1">
        <v>2023.2378995433792</v>
      </c>
      <c r="H7516">
        <v>5</v>
      </c>
      <c r="I7516" s="1" t="str">
        <f t="shared" si="2461"/>
        <v/>
      </c>
      <c r="J7516" s="1">
        <f t="shared" si="2462"/>
        <v>0.90483741803595952</v>
      </c>
      <c r="K7516">
        <f t="shared" si="2463"/>
        <v>0</v>
      </c>
      <c r="L7516">
        <f t="shared" si="2470"/>
        <v>7.0427551846268264</v>
      </c>
      <c r="M7516">
        <f t="shared" si="2475"/>
        <v>7.0427551846268264</v>
      </c>
      <c r="N7516">
        <f t="shared" si="2471"/>
        <v>8.372473507208575</v>
      </c>
      <c r="O7516">
        <f t="shared" si="2464"/>
        <v>1.8332494899489689</v>
      </c>
      <c r="P7516">
        <f t="shared" si="2472"/>
        <v>1798.2815813886368</v>
      </c>
      <c r="Q7516">
        <f t="shared" si="2476"/>
        <v>53.116014813939422</v>
      </c>
      <c r="R7516">
        <v>8.69</v>
      </c>
      <c r="S7516">
        <f t="shared" si="2465"/>
        <v>9.0677149481817985</v>
      </c>
      <c r="T7516">
        <f t="shared" si="2466"/>
        <v>0.13572914650418685</v>
      </c>
      <c r="U7516">
        <f t="shared" si="2467"/>
        <v>0.10984514335792039</v>
      </c>
      <c r="V7516">
        <f t="shared" si="2468"/>
        <v>0</v>
      </c>
      <c r="W7516">
        <f t="shared" si="2469"/>
        <v>0</v>
      </c>
      <c r="X7516">
        <f t="shared" si="2478"/>
        <v>0.76923076923076805</v>
      </c>
      <c r="Y7516">
        <f t="shared" si="2478"/>
        <v>0.96490313100760994</v>
      </c>
      <c r="AL7516">
        <v>8.7207291666666595</v>
      </c>
    </row>
    <row r="7517" spans="4:38" x14ac:dyDescent="0.55000000000000004">
      <c r="D7517">
        <f t="shared" si="2473"/>
        <v>1.1051709180756473</v>
      </c>
      <c r="E7517">
        <f t="shared" si="2460"/>
        <v>1.1051709180756477</v>
      </c>
      <c r="F7517" s="2">
        <f t="shared" si="2474"/>
        <v>44984</v>
      </c>
      <c r="G7517" s="1">
        <v>2023.2406392694065</v>
      </c>
      <c r="H7517">
        <v>5</v>
      </c>
      <c r="I7517" s="1" t="str">
        <f t="shared" si="2461"/>
        <v/>
      </c>
      <c r="J7517" s="1">
        <f t="shared" si="2462"/>
        <v>0.90483741803595952</v>
      </c>
      <c r="K7517">
        <f t="shared" si="2463"/>
        <v>0</v>
      </c>
      <c r="L7517">
        <f t="shared" si="2470"/>
        <v>7.0477777859691519</v>
      </c>
      <c r="M7517">
        <f t="shared" si="2475"/>
        <v>7.0477777859691519</v>
      </c>
      <c r="N7517">
        <f t="shared" si="2471"/>
        <v>8.3744633347238349</v>
      </c>
      <c r="O7517">
        <f t="shared" si="2464"/>
        <v>1.8515924868182145</v>
      </c>
      <c r="P7517">
        <f t="shared" si="2472"/>
        <v>1798.2036262915033</v>
      </c>
      <c r="Q7517">
        <f t="shared" si="2476"/>
        <v>53.115247280465447</v>
      </c>
      <c r="R7517">
        <v>8.4700000000000006</v>
      </c>
      <c r="S7517">
        <f t="shared" si="2465"/>
        <v>9.1325571785682662</v>
      </c>
      <c r="T7517">
        <f t="shared" si="2466"/>
        <v>0.13663834420751753</v>
      </c>
      <c r="U7517">
        <f t="shared" si="2467"/>
        <v>0.11083699717592665</v>
      </c>
      <c r="V7517">
        <f t="shared" si="2468"/>
        <v>0</v>
      </c>
      <c r="W7517">
        <f t="shared" si="2469"/>
        <v>0</v>
      </c>
      <c r="X7517">
        <f t="shared" si="2478"/>
        <v>0.76923076923076805</v>
      </c>
      <c r="Y7517">
        <f t="shared" si="2478"/>
        <v>0.96490313100760994</v>
      </c>
      <c r="AL7517">
        <v>9.2012499999999999</v>
      </c>
    </row>
    <row r="7518" spans="4:38" x14ac:dyDescent="0.55000000000000004">
      <c r="D7518">
        <f t="shared" si="2473"/>
        <v>1.1051709180756473</v>
      </c>
      <c r="E7518">
        <f t="shared" si="2460"/>
        <v>1.1051709180756477</v>
      </c>
      <c r="F7518" s="2">
        <f t="shared" si="2474"/>
        <v>44985</v>
      </c>
      <c r="G7518" s="1">
        <v>2023.2433789954339</v>
      </c>
      <c r="H7518">
        <v>5</v>
      </c>
      <c r="I7518" s="1" t="str">
        <f t="shared" si="2461"/>
        <v/>
      </c>
      <c r="J7518" s="1">
        <f t="shared" si="2462"/>
        <v>0.90483741803595952</v>
      </c>
      <c r="K7518">
        <f t="shared" si="2463"/>
        <v>0</v>
      </c>
      <c r="L7518">
        <f t="shared" si="2470"/>
        <v>7.0528506420974209</v>
      </c>
      <c r="M7518">
        <f t="shared" si="2475"/>
        <v>7.0528506420974209</v>
      </c>
      <c r="N7518">
        <f t="shared" si="2471"/>
        <v>8.37647211254132</v>
      </c>
      <c r="O7518">
        <f t="shared" si="2464"/>
        <v>1.8706021249650944</v>
      </c>
      <c r="P7518">
        <f t="shared" si="2472"/>
        <v>1798.1256831936425</v>
      </c>
      <c r="Q7518">
        <f t="shared" si="2476"/>
        <v>53.114479842956676</v>
      </c>
      <c r="R7518">
        <v>8.64</v>
      </c>
      <c r="S7518">
        <f t="shared" si="2465"/>
        <v>9.199138058885584</v>
      </c>
      <c r="T7518">
        <f t="shared" si="2466"/>
        <v>0.13757825861535561</v>
      </c>
      <c r="U7518">
        <f t="shared" si="2467"/>
        <v>0.11186476630050163</v>
      </c>
      <c r="V7518">
        <f t="shared" si="2468"/>
        <v>0</v>
      </c>
      <c r="W7518">
        <f t="shared" si="2469"/>
        <v>0</v>
      </c>
      <c r="X7518">
        <f t="shared" si="2478"/>
        <v>0.76923076923076805</v>
      </c>
      <c r="Y7518">
        <f t="shared" si="2478"/>
        <v>0.96490313100760994</v>
      </c>
      <c r="AL7518">
        <v>9.3117708333333375</v>
      </c>
    </row>
    <row r="7519" spans="4:38" x14ac:dyDescent="0.55000000000000004">
      <c r="D7519">
        <f t="shared" si="2473"/>
        <v>1.1051709180756473</v>
      </c>
      <c r="E7519">
        <f t="shared" si="2460"/>
        <v>1.1051709180756477</v>
      </c>
      <c r="F7519" s="2">
        <f t="shared" si="2474"/>
        <v>44986</v>
      </c>
      <c r="G7519" s="1">
        <v>2023.2527397260274</v>
      </c>
      <c r="H7519">
        <v>5</v>
      </c>
      <c r="I7519" s="1" t="str">
        <f t="shared" si="2461"/>
        <v/>
      </c>
      <c r="J7519" s="1">
        <f t="shared" si="2462"/>
        <v>0.90483741803595952</v>
      </c>
      <c r="K7519">
        <f t="shared" si="2463"/>
        <v>0</v>
      </c>
      <c r="L7519">
        <f t="shared" si="2470"/>
        <v>7.0579755794260928</v>
      </c>
      <c r="M7519">
        <f t="shared" si="2475"/>
        <v>7.0579755794260928</v>
      </c>
      <c r="N7519">
        <f t="shared" si="2471"/>
        <v>8.3785005358898132</v>
      </c>
      <c r="O7519">
        <f t="shared" si="2464"/>
        <v>1.938699447076359</v>
      </c>
      <c r="P7519">
        <f t="shared" si="2472"/>
        <v>1798.0477572911523</v>
      </c>
      <c r="Q7519">
        <f t="shared" si="2476"/>
        <v>53.113712552585355</v>
      </c>
      <c r="R7519">
        <v>8.56</v>
      </c>
      <c r="S7519">
        <f t="shared" si="2465"/>
        <v>9.4394681340021958</v>
      </c>
      <c r="T7519">
        <f t="shared" si="2466"/>
        <v>0.14102508184072565</v>
      </c>
      <c r="U7519">
        <f t="shared" si="2467"/>
        <v>0.11565452571808638</v>
      </c>
      <c r="V7519">
        <f t="shared" si="2468"/>
        <v>0</v>
      </c>
      <c r="W7519">
        <f t="shared" si="2469"/>
        <v>0</v>
      </c>
      <c r="X7519">
        <f t="shared" si="2478"/>
        <v>0.76923076923076805</v>
      </c>
      <c r="Y7519">
        <f t="shared" si="2478"/>
        <v>0.96490313100760994</v>
      </c>
      <c r="AL7519">
        <v>9.2996875000000063</v>
      </c>
    </row>
    <row r="7520" spans="4:38" x14ac:dyDescent="0.55000000000000004">
      <c r="D7520">
        <f t="shared" si="2473"/>
        <v>1.1051709180756473</v>
      </c>
      <c r="E7520">
        <f t="shared" si="2460"/>
        <v>1.1051709180756477</v>
      </c>
      <c r="F7520" s="2">
        <f t="shared" si="2474"/>
        <v>44987</v>
      </c>
      <c r="G7520" s="1">
        <v>2023.2554794520547</v>
      </c>
      <c r="H7520">
        <v>5</v>
      </c>
      <c r="I7520" s="1" t="str">
        <f t="shared" si="2461"/>
        <v/>
      </c>
      <c r="J7520" s="1">
        <f t="shared" si="2462"/>
        <v>0.90483741803595952</v>
      </c>
      <c r="K7520">
        <f t="shared" si="2463"/>
        <v>0</v>
      </c>
      <c r="L7520">
        <f t="shared" si="2470"/>
        <v>7.0632870847605487</v>
      </c>
      <c r="M7520">
        <f t="shared" si="2475"/>
        <v>7.0632870847605487</v>
      </c>
      <c r="N7520">
        <f t="shared" si="2471"/>
        <v>8.3806017659550758</v>
      </c>
      <c r="O7520">
        <f t="shared" si="2464"/>
        <v>1.9607697485156912</v>
      </c>
      <c r="P7520">
        <f t="shared" si="2472"/>
        <v>1797.969919539174</v>
      </c>
      <c r="Q7520">
        <f t="shared" si="2476"/>
        <v>53.112946108048234</v>
      </c>
      <c r="R7520">
        <v>8.56</v>
      </c>
      <c r="S7520">
        <f t="shared" si="2465"/>
        <v>9.5134851635779007</v>
      </c>
      <c r="T7520">
        <f t="shared" si="2466"/>
        <v>0.14210393081546119</v>
      </c>
      <c r="U7520">
        <f t="shared" si="2467"/>
        <v>0.11684735908945351</v>
      </c>
      <c r="V7520">
        <f t="shared" si="2468"/>
        <v>0</v>
      </c>
      <c r="W7520">
        <f t="shared" si="2469"/>
        <v>0</v>
      </c>
      <c r="X7520">
        <f t="shared" si="2478"/>
        <v>0.76923076923076805</v>
      </c>
      <c r="Y7520">
        <f t="shared" si="2478"/>
        <v>0.96490313100760994</v>
      </c>
      <c r="AL7520">
        <v>9.5003125000000015</v>
      </c>
    </row>
    <row r="7521" spans="4:38" x14ac:dyDescent="0.55000000000000004">
      <c r="D7521">
        <f t="shared" si="2473"/>
        <v>1.1051709180756473</v>
      </c>
      <c r="E7521">
        <f t="shared" si="2460"/>
        <v>1.1051709180756477</v>
      </c>
      <c r="F7521" s="2">
        <f t="shared" si="2474"/>
        <v>44988</v>
      </c>
      <c r="G7521" s="1">
        <v>2023.2582191780823</v>
      </c>
      <c r="H7521">
        <v>5</v>
      </c>
      <c r="I7521" s="1" t="str">
        <f t="shared" si="2461"/>
        <v/>
      </c>
      <c r="J7521" s="1">
        <f t="shared" si="2462"/>
        <v>0.90483741803595952</v>
      </c>
      <c r="K7521">
        <f t="shared" si="2463"/>
        <v>0</v>
      </c>
      <c r="L7521">
        <f t="shared" si="2470"/>
        <v>7.0686590566742904</v>
      </c>
      <c r="M7521">
        <f t="shared" si="2475"/>
        <v>7.0686590566742904</v>
      </c>
      <c r="N7521">
        <f t="shared" si="2471"/>
        <v>8.3827258454004081</v>
      </c>
      <c r="O7521">
        <f t="shared" si="2464"/>
        <v>1.983571095614872</v>
      </c>
      <c r="P7521">
        <f t="shared" si="2472"/>
        <v>1797.8921278117698</v>
      </c>
      <c r="Q7521">
        <f t="shared" si="2476"/>
        <v>53.112180094599672</v>
      </c>
      <c r="R7521">
        <v>8.93</v>
      </c>
      <c r="S7521">
        <f t="shared" si="2465"/>
        <v>9.5891279659162443</v>
      </c>
      <c r="T7521">
        <f t="shared" si="2466"/>
        <v>0.14321500418196209</v>
      </c>
      <c r="U7521">
        <f t="shared" si="2467"/>
        <v>0.11807910472684678</v>
      </c>
      <c r="V7521">
        <f t="shared" si="2468"/>
        <v>0</v>
      </c>
      <c r="W7521">
        <f t="shared" si="2469"/>
        <v>0</v>
      </c>
      <c r="X7521">
        <f t="shared" si="2478"/>
        <v>0.76923076923076805</v>
      </c>
      <c r="Y7521">
        <f t="shared" si="2478"/>
        <v>0.96490313100760994</v>
      </c>
      <c r="AL7521">
        <v>9.5983333333333274</v>
      </c>
    </row>
    <row r="7522" spans="4:38" x14ac:dyDescent="0.55000000000000004">
      <c r="D7522">
        <f t="shared" si="2473"/>
        <v>1.1051709180756473</v>
      </c>
      <c r="E7522">
        <f t="shared" si="2460"/>
        <v>1.1051709180756477</v>
      </c>
      <c r="F7522" s="2">
        <f t="shared" si="2474"/>
        <v>44989</v>
      </c>
      <c r="G7522" s="1">
        <v>2023.2609589041097</v>
      </c>
      <c r="H7522">
        <v>5</v>
      </c>
      <c r="I7522" s="1" t="str">
        <f t="shared" si="2461"/>
        <v/>
      </c>
      <c r="J7522" s="1">
        <f t="shared" si="2462"/>
        <v>0.90483741803595952</v>
      </c>
      <c r="K7522">
        <f t="shared" si="2463"/>
        <v>0</v>
      </c>
      <c r="L7522">
        <f t="shared" si="2470"/>
        <v>7.0740934980321395</v>
      </c>
      <c r="M7522">
        <f t="shared" si="2475"/>
        <v>7.0740934980321395</v>
      </c>
      <c r="N7522">
        <f t="shared" si="2471"/>
        <v>8.3848735305641107</v>
      </c>
      <c r="O7522">
        <f t="shared" si="2464"/>
        <v>2.0071165705400573</v>
      </c>
      <c r="P7522">
        <f t="shared" si="2472"/>
        <v>1797.8143901080089</v>
      </c>
      <c r="Q7522">
        <f t="shared" si="2476"/>
        <v>53.111414591047392</v>
      </c>
      <c r="R7522">
        <v>9.0299999999999994</v>
      </c>
      <c r="S7522">
        <f t="shared" si="2465"/>
        <v>9.6663741264146541</v>
      </c>
      <c r="T7522">
        <f t="shared" si="2466"/>
        <v>0.14435859419240088</v>
      </c>
      <c r="U7522">
        <f t="shared" si="2467"/>
        <v>0.11935036017377468</v>
      </c>
      <c r="V7522">
        <f t="shared" si="2468"/>
        <v>0</v>
      </c>
      <c r="W7522">
        <f t="shared" si="2469"/>
        <v>0</v>
      </c>
      <c r="X7522">
        <f t="shared" si="2478"/>
        <v>0.76923076923076805</v>
      </c>
      <c r="Y7522">
        <f t="shared" si="2478"/>
        <v>0.96490313100760994</v>
      </c>
      <c r="AL7522">
        <v>9.7312500000000011</v>
      </c>
    </row>
    <row r="7523" spans="4:38" x14ac:dyDescent="0.55000000000000004">
      <c r="D7523">
        <f t="shared" si="2473"/>
        <v>1.1051709180756473</v>
      </c>
      <c r="E7523">
        <f t="shared" si="2460"/>
        <v>1.1051709180756477</v>
      </c>
      <c r="F7523" s="2">
        <f t="shared" si="2474"/>
        <v>44990</v>
      </c>
      <c r="G7523" s="1">
        <v>2023.263698630137</v>
      </c>
      <c r="H7523">
        <v>5</v>
      </c>
      <c r="I7523" s="1" t="str">
        <f t="shared" si="2461"/>
        <v/>
      </c>
      <c r="J7523" s="1">
        <f t="shared" si="2462"/>
        <v>0.90483741803595952</v>
      </c>
      <c r="K7523">
        <f t="shared" si="2463"/>
        <v>0</v>
      </c>
      <c r="L7523">
        <f t="shared" si="2470"/>
        <v>7.0795924475404686</v>
      </c>
      <c r="M7523">
        <f t="shared" si="2475"/>
        <v>7.0795924475404686</v>
      </c>
      <c r="N7523">
        <f t="shared" si="2471"/>
        <v>8.3870455899810317</v>
      </c>
      <c r="O7523">
        <f t="shared" si="2464"/>
        <v>2.0314195827276711</v>
      </c>
      <c r="P7523">
        <f t="shared" si="2472"/>
        <v>1797.7367150045282</v>
      </c>
      <c r="Q7523">
        <f t="shared" si="2476"/>
        <v>53.110649681895865</v>
      </c>
      <c r="R7523">
        <v>9.07</v>
      </c>
      <c r="S7523">
        <f t="shared" si="2465"/>
        <v>9.7452007553602495</v>
      </c>
      <c r="T7523">
        <f t="shared" si="2466"/>
        <v>0.14553499662111316</v>
      </c>
      <c r="U7523">
        <f t="shared" si="2467"/>
        <v>0.12066173615104349</v>
      </c>
      <c r="V7523">
        <f t="shared" si="2468"/>
        <v>0</v>
      </c>
      <c r="W7523">
        <f t="shared" si="2469"/>
        <v>0</v>
      </c>
      <c r="X7523">
        <f t="shared" si="2478"/>
        <v>0.76923076923076805</v>
      </c>
      <c r="Y7523">
        <f t="shared" si="2478"/>
        <v>0.96490313100760994</v>
      </c>
      <c r="AL7523">
        <v>9.6085416666666656</v>
      </c>
    </row>
    <row r="7524" spans="4:38" x14ac:dyDescent="0.55000000000000004">
      <c r="D7524">
        <f t="shared" si="2473"/>
        <v>1.1051709180756473</v>
      </c>
      <c r="E7524">
        <f t="shared" si="2460"/>
        <v>1.1051709180756477</v>
      </c>
      <c r="F7524" s="2">
        <f t="shared" si="2474"/>
        <v>44991</v>
      </c>
      <c r="G7524" s="1">
        <v>2023.2664383561644</v>
      </c>
      <c r="H7524">
        <v>5</v>
      </c>
      <c r="I7524" s="1" t="str">
        <f t="shared" si="2461"/>
        <v/>
      </c>
      <c r="J7524" s="1">
        <f t="shared" si="2462"/>
        <v>0.90483741803595952</v>
      </c>
      <c r="K7524">
        <f t="shared" si="2463"/>
        <v>0</v>
      </c>
      <c r="L7524">
        <f t="shared" si="2470"/>
        <v>7.0851579806438316</v>
      </c>
      <c r="M7524">
        <f t="shared" si="2475"/>
        <v>7.0851579806438316</v>
      </c>
      <c r="N7524">
        <f t="shared" si="2471"/>
        <v>8.3892428046597303</v>
      </c>
      <c r="O7524">
        <f t="shared" si="2464"/>
        <v>2.0564938668364792</v>
      </c>
      <c r="P7524">
        <f t="shared" si="2472"/>
        <v>1797.659111674684</v>
      </c>
      <c r="Q7524">
        <f t="shared" si="2476"/>
        <v>53.109885457535668</v>
      </c>
      <c r="R7524">
        <v>8.7899999999999991</v>
      </c>
      <c r="S7524">
        <f t="shared" si="2465"/>
        <v>9.8255844947297355</v>
      </c>
      <c r="T7524">
        <f t="shared" si="2466"/>
        <v>0.14674451040164882</v>
      </c>
      <c r="U7524">
        <f t="shared" si="2467"/>
        <v>0.12201385625656595</v>
      </c>
      <c r="V7524">
        <f t="shared" si="2468"/>
        <v>0</v>
      </c>
      <c r="W7524">
        <f t="shared" si="2469"/>
        <v>0</v>
      </c>
      <c r="X7524">
        <f t="shared" si="2478"/>
        <v>0.76923076923076805</v>
      </c>
      <c r="Y7524">
        <f t="shared" si="2478"/>
        <v>0.96490313100760994</v>
      </c>
      <c r="AL7524">
        <v>9.4282291666666662</v>
      </c>
    </row>
    <row r="7525" spans="4:38" x14ac:dyDescent="0.55000000000000004">
      <c r="D7525">
        <f t="shared" si="2473"/>
        <v>1.1051709180756473</v>
      </c>
      <c r="E7525">
        <f t="shared" si="2460"/>
        <v>1.1051709180756477</v>
      </c>
      <c r="F7525" s="2">
        <f t="shared" si="2474"/>
        <v>44992</v>
      </c>
      <c r="G7525" s="1">
        <v>2023.2691780821917</v>
      </c>
      <c r="H7525">
        <v>5</v>
      </c>
      <c r="I7525" s="1" t="str">
        <f t="shared" si="2461"/>
        <v/>
      </c>
      <c r="J7525" s="1">
        <f t="shared" si="2462"/>
        <v>0.90483741803595952</v>
      </c>
      <c r="K7525">
        <f t="shared" si="2463"/>
        <v>0</v>
      </c>
      <c r="L7525">
        <f t="shared" si="2470"/>
        <v>7.0907922104159864</v>
      </c>
      <c r="M7525">
        <f t="shared" si="2475"/>
        <v>7.0907922104159864</v>
      </c>
      <c r="N7525">
        <f t="shared" si="2471"/>
        <v>8.3914659683540567</v>
      </c>
      <c r="O7525">
        <f t="shared" si="2464"/>
        <v>2.0823534802820558</v>
      </c>
      <c r="P7525">
        <f t="shared" si="2472"/>
        <v>1797.5815899078927</v>
      </c>
      <c r="Q7525">
        <f t="shared" si="2476"/>
        <v>53.109122014434945</v>
      </c>
      <c r="R7525">
        <v>9.0399999999999991</v>
      </c>
      <c r="S7525">
        <f t="shared" si="2465"/>
        <v>9.9075015250950536</v>
      </c>
      <c r="T7525">
        <f t="shared" si="2466"/>
        <v>0.14798743724617069</v>
      </c>
      <c r="U7525">
        <f t="shared" si="2467"/>
        <v>0.12340735663793195</v>
      </c>
      <c r="V7525">
        <f t="shared" si="2468"/>
        <v>0</v>
      </c>
      <c r="W7525">
        <f t="shared" si="2469"/>
        <v>0</v>
      </c>
      <c r="X7525">
        <f t="shared" si="2478"/>
        <v>0.76923076923076805</v>
      </c>
      <c r="Y7525">
        <f t="shared" si="2478"/>
        <v>0.96490313100760994</v>
      </c>
      <c r="AL7525">
        <v>9.2176041666666695</v>
      </c>
    </row>
    <row r="7526" spans="4:38" x14ac:dyDescent="0.55000000000000004">
      <c r="D7526">
        <f t="shared" si="2473"/>
        <v>1.1051709180756473</v>
      </c>
      <c r="E7526">
        <f t="shared" si="2460"/>
        <v>1.1051709180756477</v>
      </c>
      <c r="F7526" s="2">
        <f t="shared" si="2474"/>
        <v>44993</v>
      </c>
      <c r="G7526" s="1">
        <v>2023.2719178082191</v>
      </c>
      <c r="H7526">
        <v>5</v>
      </c>
      <c r="I7526" s="1" t="str">
        <f t="shared" si="2461"/>
        <v/>
      </c>
      <c r="J7526" s="1">
        <f t="shared" si="2462"/>
        <v>0.90483741803595952</v>
      </c>
      <c r="K7526">
        <f t="shared" si="2463"/>
        <v>0</v>
      </c>
      <c r="L7526">
        <f t="shared" si="2470"/>
        <v>7.0964972884441568</v>
      </c>
      <c r="M7526">
        <f t="shared" si="2475"/>
        <v>7.0964972884441568</v>
      </c>
      <c r="N7526">
        <f t="shared" si="2471"/>
        <v>8.3937158878283977</v>
      </c>
      <c r="O7526">
        <f t="shared" si="2464"/>
        <v>2.1090128003324047</v>
      </c>
      <c r="P7526">
        <f t="shared" si="2472"/>
        <v>1797.5041601291432</v>
      </c>
      <c r="Q7526">
        <f t="shared" si="2476"/>
        <v>53.108359455332277</v>
      </c>
      <c r="R7526">
        <v>9.23</v>
      </c>
      <c r="S7526">
        <f t="shared" si="2465"/>
        <v>9.9909275726548845</v>
      </c>
      <c r="T7526">
        <f t="shared" si="2466"/>
        <v>0.14926408124703128</v>
      </c>
      <c r="U7526">
        <f t="shared" si="2467"/>
        <v>0.12484288563663148</v>
      </c>
      <c r="V7526">
        <f t="shared" si="2468"/>
        <v>0</v>
      </c>
      <c r="W7526">
        <f t="shared" si="2469"/>
        <v>0</v>
      </c>
      <c r="X7526">
        <f t="shared" ref="X7526:Y7541" si="2479">MAX(0.0000000001,X7525+V7525)</f>
        <v>0.76923076923076805</v>
      </c>
      <c r="Y7526">
        <f t="shared" si="2479"/>
        <v>0.96490313100760994</v>
      </c>
      <c r="AL7526">
        <v>9.3891666666666698</v>
      </c>
    </row>
    <row r="7527" spans="4:38" x14ac:dyDescent="0.55000000000000004">
      <c r="D7527">
        <f t="shared" si="2473"/>
        <v>1.1051709180756473</v>
      </c>
      <c r="E7527">
        <f t="shared" si="2460"/>
        <v>1.1051709180756477</v>
      </c>
      <c r="F7527" s="2">
        <f t="shared" si="2474"/>
        <v>44994</v>
      </c>
      <c r="G7527" s="1">
        <v>2023.2746575342467</v>
      </c>
      <c r="H7527">
        <v>5</v>
      </c>
      <c r="I7527" s="1" t="str">
        <f t="shared" si="2461"/>
        <v/>
      </c>
      <c r="J7527" s="1">
        <f t="shared" si="2462"/>
        <v>0.90483741803595952</v>
      </c>
      <c r="K7527">
        <f t="shared" si="2463"/>
        <v>0</v>
      </c>
      <c r="L7527">
        <f t="shared" si="2470"/>
        <v>7.1022754057053419</v>
      </c>
      <c r="M7527">
        <f t="shared" si="2475"/>
        <v>7.1022754057053419</v>
      </c>
      <c r="N7527">
        <f t="shared" si="2471"/>
        <v>8.3959933831161653</v>
      </c>
      <c r="O7527">
        <f t="shared" si="2464"/>
        <v>8.5459460830687952</v>
      </c>
      <c r="P7527">
        <f t="shared" si="2472"/>
        <v>1797.4268334186634</v>
      </c>
      <c r="Q7527">
        <f t="shared" si="2476"/>
        <v>53.107597889431318</v>
      </c>
      <c r="R7527">
        <v>9.31</v>
      </c>
      <c r="S7527">
        <f t="shared" si="2465"/>
        <v>10.075837916488478</v>
      </c>
      <c r="T7527">
        <f t="shared" si="2466"/>
        <v>0.60229899384627861</v>
      </c>
      <c r="U7527">
        <f t="shared" si="2467"/>
        <v>0.50528441361664156</v>
      </c>
      <c r="V7527">
        <f t="shared" si="2468"/>
        <v>0</v>
      </c>
      <c r="W7527">
        <f t="shared" si="2469"/>
        <v>0</v>
      </c>
      <c r="X7527">
        <f t="shared" si="2479"/>
        <v>0.76923076923076805</v>
      </c>
      <c r="Y7527">
        <f t="shared" si="2479"/>
        <v>0.96490313100760994</v>
      </c>
      <c r="AL7527">
        <v>9.4869791666666696</v>
      </c>
    </row>
    <row r="7528" spans="4:38" x14ac:dyDescent="0.55000000000000004">
      <c r="D7528">
        <f t="shared" si="2473"/>
        <v>1.1051709180756473</v>
      </c>
      <c r="E7528">
        <f t="shared" si="2460"/>
        <v>1.1051709180756477</v>
      </c>
      <c r="F7528" s="2">
        <f t="shared" si="2474"/>
        <v>44995</v>
      </c>
      <c r="G7528" s="1">
        <v>2023.277397260274</v>
      </c>
      <c r="H7528">
        <v>5</v>
      </c>
      <c r="I7528" s="1" t="str">
        <f t="shared" si="2461"/>
        <v/>
      </c>
      <c r="J7528" s="1">
        <f t="shared" si="2462"/>
        <v>0.90483741803595952</v>
      </c>
      <c r="K7528">
        <f t="shared" si="2463"/>
        <v>0</v>
      </c>
      <c r="L7528">
        <f t="shared" si="2470"/>
        <v>7.1256889566178589</v>
      </c>
      <c r="M7528">
        <f t="shared" si="2475"/>
        <v>7.1256889566178589</v>
      </c>
      <c r="N7528">
        <f t="shared" si="2471"/>
        <v>8.4052094153076222</v>
      </c>
      <c r="O7528">
        <f t="shared" si="2464"/>
        <v>8.6717942223467812</v>
      </c>
      <c r="P7528">
        <f t="shared" si="2472"/>
        <v>1797.1179858708886</v>
      </c>
      <c r="Q7528">
        <f t="shared" si="2476"/>
        <v>53.104555931411404</v>
      </c>
      <c r="R7528">
        <v>9.3699999999999992</v>
      </c>
      <c r="S7528">
        <f t="shared" si="2465"/>
        <v>10.162207395810503</v>
      </c>
      <c r="T7528">
        <f t="shared" si="2466"/>
        <v>0.60767898590526748</v>
      </c>
      <c r="U7528">
        <f t="shared" si="2467"/>
        <v>0.51137072593898047</v>
      </c>
      <c r="V7528">
        <f t="shared" si="2468"/>
        <v>0</v>
      </c>
      <c r="W7528">
        <f t="shared" si="2469"/>
        <v>0</v>
      </c>
      <c r="X7528">
        <f t="shared" si="2479"/>
        <v>0.76923076923076805</v>
      </c>
      <c r="Y7528">
        <f t="shared" si="2479"/>
        <v>0.96490313100760994</v>
      </c>
      <c r="AL7528">
        <v>9.5479166666666693</v>
      </c>
    </row>
    <row r="7529" spans="4:38" x14ac:dyDescent="0.55000000000000004">
      <c r="D7529">
        <f t="shared" si="2473"/>
        <v>1.1051709180756473</v>
      </c>
      <c r="E7529">
        <f t="shared" si="2460"/>
        <v>1.1051709180756477</v>
      </c>
      <c r="F7529" s="2">
        <f t="shared" si="2474"/>
        <v>44996</v>
      </c>
      <c r="G7529" s="1">
        <v>2023.2801369863014</v>
      </c>
      <c r="H7529">
        <v>5</v>
      </c>
      <c r="I7529" s="1" t="str">
        <f t="shared" si="2461"/>
        <v/>
      </c>
      <c r="J7529" s="1">
        <f t="shared" si="2462"/>
        <v>0.90483741803595952</v>
      </c>
      <c r="K7529">
        <f t="shared" si="2463"/>
        <v>0</v>
      </c>
      <c r="L7529">
        <f t="shared" si="2470"/>
        <v>7.1494472969530554</v>
      </c>
      <c r="M7529">
        <f t="shared" si="2475"/>
        <v>7.1494472969530554</v>
      </c>
      <c r="N7529">
        <f t="shared" si="2471"/>
        <v>8.4145405503410213</v>
      </c>
      <c r="O7529">
        <f t="shared" si="2464"/>
        <v>8.8015315951386874</v>
      </c>
      <c r="P7529">
        <f t="shared" si="2472"/>
        <v>1796.8097323972027</v>
      </c>
      <c r="Q7529">
        <f t="shared" si="2476"/>
        <v>53.101519477118771</v>
      </c>
      <c r="R7529">
        <v>9.57</v>
      </c>
      <c r="S7529">
        <f t="shared" si="2465"/>
        <v>10.250010417498478</v>
      </c>
      <c r="T7529">
        <f t="shared" si="2466"/>
        <v>0.61319753581739744</v>
      </c>
      <c r="U7529">
        <f t="shared" si="2467"/>
        <v>0.51763320947150515</v>
      </c>
      <c r="V7529">
        <f t="shared" si="2468"/>
        <v>0</v>
      </c>
      <c r="W7529">
        <f t="shared" si="2469"/>
        <v>0</v>
      </c>
      <c r="X7529">
        <f t="shared" si="2479"/>
        <v>0.76923076923076805</v>
      </c>
      <c r="Y7529">
        <f t="shared" si="2479"/>
        <v>0.96490313100760994</v>
      </c>
      <c r="AL7529">
        <v>9.2819791666666642</v>
      </c>
    </row>
    <row r="7530" spans="4:38" x14ac:dyDescent="0.55000000000000004">
      <c r="D7530">
        <f t="shared" si="2473"/>
        <v>1.1051709180756473</v>
      </c>
      <c r="E7530">
        <f t="shared" si="2460"/>
        <v>1.1051709180756477</v>
      </c>
      <c r="F7530" s="2">
        <f t="shared" si="2474"/>
        <v>44997</v>
      </c>
      <c r="G7530" s="1">
        <v>2023.2828767123287</v>
      </c>
      <c r="H7530">
        <v>5</v>
      </c>
      <c r="I7530" s="1" t="str">
        <f t="shared" si="2461"/>
        <v/>
      </c>
      <c r="J7530" s="1">
        <f t="shared" si="2462"/>
        <v>0.90483741803595952</v>
      </c>
      <c r="K7530">
        <f t="shared" si="2463"/>
        <v>0</v>
      </c>
      <c r="L7530">
        <f t="shared" si="2470"/>
        <v>7.1735610821452163</v>
      </c>
      <c r="M7530">
        <f t="shared" si="2475"/>
        <v>7.1735610821452163</v>
      </c>
      <c r="N7530">
        <f t="shared" si="2471"/>
        <v>8.4239901725400177</v>
      </c>
      <c r="O7530">
        <f t="shared" si="2464"/>
        <v>8.9352479058657437</v>
      </c>
      <c r="P7530">
        <f t="shared" si="2472"/>
        <v>1796.5021264500945</v>
      </c>
      <c r="Q7530">
        <f t="shared" si="2476"/>
        <v>53.098489055086425</v>
      </c>
      <c r="R7530">
        <v>10.01</v>
      </c>
      <c r="S7530">
        <f t="shared" si="2465"/>
        <v>10.33922096360358</v>
      </c>
      <c r="T7530">
        <f t="shared" si="2466"/>
        <v>0.61885588064365504</v>
      </c>
      <c r="U7530">
        <f t="shared" si="2467"/>
        <v>0.52407463601640014</v>
      </c>
      <c r="V7530">
        <f t="shared" si="2468"/>
        <v>0</v>
      </c>
      <c r="W7530">
        <f t="shared" si="2469"/>
        <v>0</v>
      </c>
      <c r="X7530">
        <f t="shared" si="2479"/>
        <v>0.76923076923076805</v>
      </c>
      <c r="Y7530">
        <f t="shared" si="2479"/>
        <v>0.96490313100760994</v>
      </c>
      <c r="AL7530">
        <v>9.2698958333333348</v>
      </c>
    </row>
    <row r="7531" spans="4:38" x14ac:dyDescent="0.55000000000000004">
      <c r="D7531">
        <f t="shared" si="2473"/>
        <v>1.1051709180756473</v>
      </c>
      <c r="E7531">
        <f t="shared" si="2460"/>
        <v>1.1051709180756477</v>
      </c>
      <c r="F7531" s="2">
        <f t="shared" si="2474"/>
        <v>44998</v>
      </c>
      <c r="G7531" s="1">
        <v>2023.2856164383561</v>
      </c>
      <c r="H7531">
        <v>5</v>
      </c>
      <c r="I7531" s="1" t="str">
        <f t="shared" si="2461"/>
        <v/>
      </c>
      <c r="J7531" s="1">
        <f t="shared" si="2462"/>
        <v>0.90483741803595952</v>
      </c>
      <c r="K7531">
        <f t="shared" si="2463"/>
        <v>0</v>
      </c>
      <c r="L7531">
        <f t="shared" si="2470"/>
        <v>7.1980412133941636</v>
      </c>
      <c r="M7531">
        <f t="shared" si="2475"/>
        <v>7.1980412133941636</v>
      </c>
      <c r="N7531">
        <f t="shared" si="2471"/>
        <v>8.4335617204014035</v>
      </c>
      <c r="O7531">
        <f t="shared" si="2464"/>
        <v>9.0730351964550042</v>
      </c>
      <c r="P7531">
        <f t="shared" si="2472"/>
        <v>1796.1952244299953</v>
      </c>
      <c r="Q7531">
        <f t="shared" si="2476"/>
        <v>53.095465223131583</v>
      </c>
      <c r="R7531">
        <v>10.24</v>
      </c>
      <c r="S7531">
        <f t="shared" si="2465"/>
        <v>10.429812599124883</v>
      </c>
      <c r="T7531">
        <f t="shared" si="2466"/>
        <v>0.62465525788515541</v>
      </c>
      <c r="U7531">
        <f t="shared" si="2467"/>
        <v>0.53069781714986874</v>
      </c>
      <c r="V7531">
        <f t="shared" si="2468"/>
        <v>0</v>
      </c>
      <c r="W7531">
        <f t="shared" si="2469"/>
        <v>0</v>
      </c>
      <c r="X7531">
        <f t="shared" si="2479"/>
        <v>0.76923076923076805</v>
      </c>
      <c r="Y7531">
        <f t="shared" si="2479"/>
        <v>0.96490313100760994</v>
      </c>
      <c r="AL7531">
        <v>9.0473958333333346</v>
      </c>
    </row>
    <row r="7532" spans="4:38" x14ac:dyDescent="0.55000000000000004">
      <c r="D7532">
        <f t="shared" si="2473"/>
        <v>1.1051709180756473</v>
      </c>
      <c r="E7532">
        <f t="shared" si="2460"/>
        <v>1.1051709180756477</v>
      </c>
      <c r="F7532" s="2">
        <f t="shared" si="2474"/>
        <v>44999</v>
      </c>
      <c r="G7532" s="1">
        <v>2023.2883561643835</v>
      </c>
      <c r="H7532">
        <v>5</v>
      </c>
      <c r="I7532" s="1" t="str">
        <f t="shared" si="2461"/>
        <v/>
      </c>
      <c r="J7532" s="1">
        <f t="shared" si="2462"/>
        <v>0.90483741803595952</v>
      </c>
      <c r="K7532">
        <f t="shared" si="2463"/>
        <v>0</v>
      </c>
      <c r="L7532">
        <f t="shared" si="2470"/>
        <v>7.2228988440693831</v>
      </c>
      <c r="M7532">
        <f t="shared" si="2475"/>
        <v>7.2228988440693831</v>
      </c>
      <c r="N7532">
        <f t="shared" si="2471"/>
        <v>8.4432586873657005</v>
      </c>
      <c r="O7532">
        <f t="shared" si="2464"/>
        <v>9.2149878703391046</v>
      </c>
      <c r="P7532">
        <f t="shared" si="2472"/>
        <v>1795.8890857637602</v>
      </c>
      <c r="Q7532">
        <f t="shared" si="2476"/>
        <v>53.092448569144537</v>
      </c>
      <c r="R7532">
        <v>10.26</v>
      </c>
      <c r="S7532">
        <f t="shared" si="2465"/>
        <v>10.521758479815441</v>
      </c>
      <c r="T7532">
        <f t="shared" si="2466"/>
        <v>0.63059690342756636</v>
      </c>
      <c r="U7532">
        <f t="shared" si="2467"/>
        <v>0.53750560199600517</v>
      </c>
      <c r="V7532">
        <f t="shared" si="2468"/>
        <v>0</v>
      </c>
      <c r="W7532">
        <f t="shared" si="2469"/>
        <v>0</v>
      </c>
      <c r="X7532">
        <f t="shared" si="2479"/>
        <v>0.76923076923076805</v>
      </c>
      <c r="Y7532">
        <f t="shared" si="2479"/>
        <v>0.96490313100760994</v>
      </c>
      <c r="AL7532">
        <v>8.8498958333333348</v>
      </c>
    </row>
    <row r="7533" spans="4:38" x14ac:dyDescent="0.55000000000000004">
      <c r="D7533">
        <f t="shared" si="2473"/>
        <v>1.1051709180756473</v>
      </c>
      <c r="E7533">
        <f t="shared" si="2460"/>
        <v>1.1051709180756477</v>
      </c>
      <c r="F7533" s="2">
        <f t="shared" si="2474"/>
        <v>45000</v>
      </c>
      <c r="G7533" s="1">
        <v>2023.291095890411</v>
      </c>
      <c r="H7533">
        <v>5</v>
      </c>
      <c r="I7533" s="1" t="str">
        <f t="shared" si="2461"/>
        <v/>
      </c>
      <c r="J7533" s="1">
        <f t="shared" si="2462"/>
        <v>0.90483741803595952</v>
      </c>
      <c r="K7533">
        <f t="shared" si="2463"/>
        <v>0</v>
      </c>
      <c r="L7533">
        <f t="shared" si="2470"/>
        <v>7.2481453861799015</v>
      </c>
      <c r="M7533">
        <f t="shared" si="2475"/>
        <v>7.2481453861799015</v>
      </c>
      <c r="N7533">
        <f t="shared" si="2471"/>
        <v>8.453084622541331</v>
      </c>
      <c r="O7533">
        <f t="shared" si="2464"/>
        <v>9.3612027152319506</v>
      </c>
      <c r="P7533">
        <f t="shared" si="2472"/>
        <v>1795.5837729830459</v>
      </c>
      <c r="Q7533">
        <f t="shared" si="2476"/>
        <v>53.089439711876487</v>
      </c>
      <c r="R7533">
        <v>10.4</v>
      </c>
      <c r="S7533">
        <f t="shared" si="2465"/>
        <v>10.61503136011695</v>
      </c>
      <c r="T7533">
        <f t="shared" si="2466"/>
        <v>0.63668204940305062</v>
      </c>
      <c r="U7533">
        <f t="shared" si="2467"/>
        <v>0.54450087484524767</v>
      </c>
      <c r="V7533">
        <f t="shared" si="2468"/>
        <v>0</v>
      </c>
      <c r="W7533">
        <f t="shared" si="2469"/>
        <v>0</v>
      </c>
      <c r="X7533">
        <f t="shared" si="2479"/>
        <v>0.76923076923076805</v>
      </c>
      <c r="Y7533">
        <f t="shared" si="2479"/>
        <v>0.96490313100760994</v>
      </c>
      <c r="AL7533">
        <v>8.6829166666666673</v>
      </c>
    </row>
    <row r="7534" spans="4:38" x14ac:dyDescent="0.55000000000000004">
      <c r="D7534">
        <f t="shared" si="2473"/>
        <v>1.1051709180756473</v>
      </c>
      <c r="E7534">
        <f t="shared" si="2460"/>
        <v>1.1051709180756477</v>
      </c>
      <c r="F7534" s="2">
        <f t="shared" si="2474"/>
        <v>45001</v>
      </c>
      <c r="G7534" s="1">
        <v>2023.2938356164384</v>
      </c>
      <c r="H7534">
        <v>5</v>
      </c>
      <c r="I7534" s="1" t="str">
        <f t="shared" si="2461"/>
        <v/>
      </c>
      <c r="J7534" s="1">
        <f t="shared" si="2462"/>
        <v>0.90483741803595952</v>
      </c>
      <c r="K7534">
        <f t="shared" si="2463"/>
        <v>0</v>
      </c>
      <c r="L7534">
        <f t="shared" si="2470"/>
        <v>7.273792516906564</v>
      </c>
      <c r="M7534">
        <f t="shared" si="2475"/>
        <v>7.273792516906564</v>
      </c>
      <c r="N7534">
        <f t="shared" si="2471"/>
        <v>8.4630431313791021</v>
      </c>
      <c r="O7534">
        <f t="shared" si="2464"/>
        <v>9.5117789245913364</v>
      </c>
      <c r="P7534">
        <f t="shared" si="2472"/>
        <v>1795.2793518024448</v>
      </c>
      <c r="Q7534">
        <f t="shared" si="2476"/>
        <v>53.086439301725683</v>
      </c>
      <c r="R7534">
        <v>10.33</v>
      </c>
      <c r="S7534">
        <f t="shared" si="2465"/>
        <v>10.709603601251917</v>
      </c>
      <c r="T7534">
        <f t="shared" si="2466"/>
        <v>0.64291192197033697</v>
      </c>
      <c r="U7534">
        <f t="shared" si="2467"/>
        <v>0.55168655261342947</v>
      </c>
      <c r="V7534">
        <f t="shared" si="2468"/>
        <v>0</v>
      </c>
      <c r="W7534">
        <f t="shared" si="2469"/>
        <v>0</v>
      </c>
      <c r="X7534">
        <f t="shared" si="2479"/>
        <v>0.76923076923076805</v>
      </c>
      <c r="Y7534">
        <f t="shared" si="2479"/>
        <v>0.96490313100760994</v>
      </c>
      <c r="AL7534">
        <v>8.8230208333333326</v>
      </c>
    </row>
    <row r="7535" spans="4:38" x14ac:dyDescent="0.55000000000000004">
      <c r="D7535">
        <f t="shared" si="2473"/>
        <v>1.1051709180756473</v>
      </c>
      <c r="E7535">
        <f t="shared" si="2460"/>
        <v>1.1051709180756477</v>
      </c>
      <c r="F7535" s="2">
        <f t="shared" si="2474"/>
        <v>45002</v>
      </c>
      <c r="G7535" s="1">
        <v>2023.2965753424658</v>
      </c>
      <c r="H7535">
        <v>5</v>
      </c>
      <c r="I7535" s="1" t="str">
        <f t="shared" si="2461"/>
        <v/>
      </c>
      <c r="J7535" s="1">
        <f t="shared" si="2462"/>
        <v>0.90483741803595952</v>
      </c>
      <c r="K7535">
        <f t="shared" si="2463"/>
        <v>0</v>
      </c>
      <c r="L7535">
        <f t="shared" si="2470"/>
        <v>7.2998521851931155</v>
      </c>
      <c r="M7535">
        <f t="shared" si="2475"/>
        <v>7.2998521851931155</v>
      </c>
      <c r="N7535">
        <f t="shared" si="2471"/>
        <v>8.4731378762937304</v>
      </c>
      <c r="O7535">
        <f t="shared" si="2464"/>
        <v>9.6668181175815384</v>
      </c>
      <c r="P7535">
        <f t="shared" si="2472"/>
        <v>1794.9758911972308</v>
      </c>
      <c r="Q7535">
        <f t="shared" si="2476"/>
        <v>53.083448021519473</v>
      </c>
      <c r="R7535">
        <v>10.46</v>
      </c>
      <c r="S7535">
        <f t="shared" si="2465"/>
        <v>10.805447179434047</v>
      </c>
      <c r="T7535">
        <f t="shared" si="2466"/>
        <v>0.64928773900923686</v>
      </c>
      <c r="U7535">
        <f t="shared" si="2467"/>
        <v>0.55906558213240676</v>
      </c>
      <c r="V7535">
        <f t="shared" si="2468"/>
        <v>0</v>
      </c>
      <c r="W7535">
        <f t="shared" si="2469"/>
        <v>0</v>
      </c>
      <c r="X7535">
        <f t="shared" si="2479"/>
        <v>0.76923076923076805</v>
      </c>
      <c r="Y7535">
        <f t="shared" si="2479"/>
        <v>0.96490313100760994</v>
      </c>
      <c r="AL7535">
        <v>9.1442708333333353</v>
      </c>
    </row>
    <row r="7536" spans="4:38" x14ac:dyDescent="0.55000000000000004">
      <c r="D7536">
        <f t="shared" si="2473"/>
        <v>1.1051709180756473</v>
      </c>
      <c r="E7536">
        <f t="shared" si="2460"/>
        <v>1.1051709180756477</v>
      </c>
      <c r="F7536" s="2">
        <f t="shared" si="2474"/>
        <v>45003</v>
      </c>
      <c r="G7536" s="1">
        <v>2023.2993150684931</v>
      </c>
      <c r="H7536">
        <v>5</v>
      </c>
      <c r="I7536" s="1" t="str">
        <f t="shared" si="2461"/>
        <v/>
      </c>
      <c r="J7536" s="1">
        <f t="shared" si="2462"/>
        <v>0.90483741803595952</v>
      </c>
      <c r="K7536">
        <f t="shared" si="2463"/>
        <v>0</v>
      </c>
      <c r="L7536">
        <f t="shared" si="2470"/>
        <v>7.3263366183919691</v>
      </c>
      <c r="M7536">
        <f t="shared" si="2475"/>
        <v>7.3263366183919691</v>
      </c>
      <c r="N7536">
        <f t="shared" si="2471"/>
        <v>8.4833725772289412</v>
      </c>
      <c r="O7536">
        <f t="shared" si="2464"/>
        <v>9.8264243573288148</v>
      </c>
      <c r="P7536">
        <f t="shared" si="2472"/>
        <v>1794.6734634805566</v>
      </c>
      <c r="Q7536">
        <f t="shared" si="2476"/>
        <v>53.080466587291653</v>
      </c>
      <c r="R7536">
        <v>10.1</v>
      </c>
      <c r="S7536">
        <f t="shared" si="2465"/>
        <v>10.902533694152979</v>
      </c>
      <c r="T7536">
        <f t="shared" si="2466"/>
        <v>0.6558107077255444</v>
      </c>
      <c r="U7536">
        <f t="shared" si="2467"/>
        <v>0.566640937262616</v>
      </c>
      <c r="V7536">
        <f t="shared" si="2468"/>
        <v>0</v>
      </c>
      <c r="W7536">
        <f t="shared" si="2469"/>
        <v>0</v>
      </c>
      <c r="X7536">
        <f t="shared" si="2479"/>
        <v>0.76923076923076805</v>
      </c>
      <c r="Y7536">
        <f t="shared" si="2479"/>
        <v>0.96490313100760994</v>
      </c>
      <c r="AL7536">
        <v>9.3403125000000031</v>
      </c>
    </row>
    <row r="7537" spans="4:38" x14ac:dyDescent="0.55000000000000004">
      <c r="D7537">
        <f t="shared" si="2473"/>
        <v>1.1051709180756473</v>
      </c>
      <c r="E7537">
        <f t="shared" si="2460"/>
        <v>1.1051709180756477</v>
      </c>
      <c r="F7537" s="2">
        <f t="shared" si="2474"/>
        <v>45004</v>
      </c>
      <c r="G7537" s="1">
        <v>2023.3020547945205</v>
      </c>
      <c r="H7537">
        <v>5</v>
      </c>
      <c r="I7537" s="1" t="str">
        <f t="shared" si="2461"/>
        <v/>
      </c>
      <c r="J7537" s="1">
        <f t="shared" si="2462"/>
        <v>0.90483741803595952</v>
      </c>
      <c r="K7537">
        <f t="shared" si="2463"/>
        <v>0</v>
      </c>
      <c r="L7537">
        <f t="shared" si="2470"/>
        <v>7.3532583289599929</v>
      </c>
      <c r="M7537">
        <f t="shared" si="2475"/>
        <v>7.3532583289599929</v>
      </c>
      <c r="N7537">
        <f t="shared" si="2471"/>
        <v>8.4937510121624236</v>
      </c>
      <c r="O7537">
        <f t="shared" si="2464"/>
        <v>9.9907041673482446</v>
      </c>
      <c r="P7537">
        <f t="shared" si="2472"/>
        <v>1794.372144379935</v>
      </c>
      <c r="Q7537">
        <f t="shared" si="2476"/>
        <v>53.077495749052453</v>
      </c>
      <c r="R7537">
        <v>9.69</v>
      </c>
      <c r="S7537">
        <f t="shared" si="2465"/>
        <v>11.000834376558586</v>
      </c>
      <c r="T7537">
        <f t="shared" si="2466"/>
        <v>0.6624820221668597</v>
      </c>
      <c r="U7537">
        <f t="shared" si="2467"/>
        <v>0.57441561582308664</v>
      </c>
      <c r="V7537">
        <f t="shared" si="2468"/>
        <v>0</v>
      </c>
      <c r="W7537">
        <f t="shared" si="2469"/>
        <v>0</v>
      </c>
      <c r="X7537">
        <f t="shared" si="2479"/>
        <v>0.76923076923076805</v>
      </c>
      <c r="Y7537">
        <f t="shared" si="2479"/>
        <v>0.96490313100760994</v>
      </c>
      <c r="AL7537">
        <v>9.4932291666666639</v>
      </c>
    </row>
    <row r="7538" spans="4:38" x14ac:dyDescent="0.55000000000000004">
      <c r="D7538">
        <f t="shared" si="2473"/>
        <v>1.1051709180756473</v>
      </c>
      <c r="E7538">
        <f t="shared" si="2460"/>
        <v>1.1051709180756477</v>
      </c>
      <c r="F7538" s="2">
        <f t="shared" si="2474"/>
        <v>45005</v>
      </c>
      <c r="G7538" s="1">
        <v>2023.3047945205481</v>
      </c>
      <c r="H7538">
        <v>5</v>
      </c>
      <c r="I7538" s="1" t="str">
        <f t="shared" si="2461"/>
        <v/>
      </c>
      <c r="J7538" s="1">
        <f t="shared" si="2462"/>
        <v>0.90483741803595952</v>
      </c>
      <c r="K7538">
        <f t="shared" si="2463"/>
        <v>0</v>
      </c>
      <c r="L7538">
        <f t="shared" si="2470"/>
        <v>7.3806301211993031</v>
      </c>
      <c r="M7538">
        <f t="shared" si="2475"/>
        <v>7.3806301211993031</v>
      </c>
      <c r="N7538">
        <f t="shared" si="2471"/>
        <v>8.504277017546876</v>
      </c>
      <c r="O7538">
        <f t="shared" si="2464"/>
        <v>10.15976654614806</v>
      </c>
      <c r="P7538">
        <f t="shared" si="2472"/>
        <v>1794.0720131128248</v>
      </c>
      <c r="Q7538">
        <f t="shared" si="2476"/>
        <v>53.074536291550324</v>
      </c>
      <c r="R7538">
        <v>9.65</v>
      </c>
      <c r="S7538">
        <f t="shared" si="2465"/>
        <v>11.100320098057942</v>
      </c>
      <c r="T7538">
        <f t="shared" si="2466"/>
        <v>0.6693028606562067</v>
      </c>
      <c r="U7538">
        <f t="shared" si="2467"/>
        <v>0.58239263634179739</v>
      </c>
      <c r="V7538">
        <f t="shared" si="2468"/>
        <v>0</v>
      </c>
      <c r="W7538">
        <f t="shared" si="2469"/>
        <v>0</v>
      </c>
      <c r="X7538">
        <f t="shared" si="2479"/>
        <v>0.76923076923076805</v>
      </c>
      <c r="Y7538">
        <f t="shared" si="2479"/>
        <v>0.96490313100760994</v>
      </c>
      <c r="AL7538">
        <v>9.5748958333333363</v>
      </c>
    </row>
    <row r="7539" spans="4:38" x14ac:dyDescent="0.55000000000000004">
      <c r="D7539">
        <f t="shared" si="2473"/>
        <v>1.1051709180756473</v>
      </c>
      <c r="E7539">
        <f t="shared" si="2460"/>
        <v>1.1051709180756477</v>
      </c>
      <c r="F7539" s="2">
        <f t="shared" si="2474"/>
        <v>45006</v>
      </c>
      <c r="G7539" s="1">
        <v>2023.3075342465754</v>
      </c>
      <c r="H7539">
        <v>5</v>
      </c>
      <c r="I7539" s="1" t="str">
        <f t="shared" si="2461"/>
        <v/>
      </c>
      <c r="J7539" s="1">
        <f t="shared" si="2462"/>
        <v>0.90483741803595952</v>
      </c>
      <c r="K7539">
        <f t="shared" si="2463"/>
        <v>0</v>
      </c>
      <c r="L7539">
        <f t="shared" si="2470"/>
        <v>7.4084650980380653</v>
      </c>
      <c r="M7539">
        <f t="shared" si="2475"/>
        <v>7.4084650980380653</v>
      </c>
      <c r="N7539">
        <f t="shared" si="2471"/>
        <v>8.5149544886834523</v>
      </c>
      <c r="O7539">
        <f t="shared" si="2464"/>
        <v>10.333722979466305</v>
      </c>
      <c r="P7539">
        <f t="shared" si="2472"/>
        <v>1793.7731524611349</v>
      </c>
      <c r="Q7539">
        <f t="shared" si="2476"/>
        <v>53.071589035022541</v>
      </c>
      <c r="R7539">
        <v>9.81</v>
      </c>
      <c r="S7539">
        <f t="shared" si="2465"/>
        <v>11.200961378863665</v>
      </c>
      <c r="T7539">
        <f t="shared" si="2466"/>
        <v>0.6762743831250484</v>
      </c>
      <c r="U7539">
        <f t="shared" si="2467"/>
        <v>0.59057503459973271</v>
      </c>
      <c r="V7539">
        <f t="shared" si="2468"/>
        <v>0</v>
      </c>
      <c r="W7539">
        <f t="shared" si="2469"/>
        <v>0</v>
      </c>
      <c r="X7539">
        <f t="shared" si="2479"/>
        <v>0.76923076923076805</v>
      </c>
      <c r="Y7539">
        <f t="shared" si="2479"/>
        <v>0.96490313100760994</v>
      </c>
      <c r="AL7539">
        <v>9.8730208333333351</v>
      </c>
    </row>
    <row r="7540" spans="4:38" x14ac:dyDescent="0.55000000000000004">
      <c r="D7540">
        <f t="shared" si="2473"/>
        <v>1.1051709180756473</v>
      </c>
      <c r="E7540">
        <f t="shared" si="2460"/>
        <v>1.1051709180756477</v>
      </c>
      <c r="F7540" s="2">
        <f t="shared" si="2474"/>
        <v>45007</v>
      </c>
      <c r="G7540" s="1">
        <v>2023.3102739726028</v>
      </c>
      <c r="H7540">
        <v>5</v>
      </c>
      <c r="I7540" s="1" t="str">
        <f t="shared" si="2461"/>
        <v/>
      </c>
      <c r="J7540" s="1">
        <f t="shared" si="2462"/>
        <v>0.90483741803595952</v>
      </c>
      <c r="K7540">
        <f t="shared" si="2463"/>
        <v>0</v>
      </c>
      <c r="L7540">
        <f t="shared" si="2470"/>
        <v>7.4367766678448222</v>
      </c>
      <c r="M7540">
        <f t="shared" si="2475"/>
        <v>7.4367766678448222</v>
      </c>
      <c r="N7540">
        <f t="shared" si="2471"/>
        <v>8.5257873800232957</v>
      </c>
      <c r="O7540">
        <f t="shared" si="2464"/>
        <v>10.512687450428659</v>
      </c>
      <c r="P7540">
        <f t="shared" si="2472"/>
        <v>1793.4756488444441</v>
      </c>
      <c r="Q7540">
        <f t="shared" si="2476"/>
        <v>53.068654835933735</v>
      </c>
      <c r="R7540">
        <v>9.7799999999999994</v>
      </c>
      <c r="S7540">
        <f t="shared" si="2465"/>
        <v>11.302728396813503</v>
      </c>
      <c r="T7540">
        <f t="shared" si="2466"/>
        <v>0.68339772836687618</v>
      </c>
      <c r="U7540">
        <f t="shared" si="2467"/>
        <v>0.59896585998802243</v>
      </c>
      <c r="V7540">
        <f t="shared" si="2468"/>
        <v>0</v>
      </c>
      <c r="W7540">
        <f t="shared" si="2469"/>
        <v>0</v>
      </c>
      <c r="X7540">
        <f t="shared" si="2479"/>
        <v>0.76923076923076805</v>
      </c>
      <c r="Y7540">
        <f t="shared" si="2479"/>
        <v>0.96490313100760994</v>
      </c>
      <c r="AL7540">
        <v>9.9477083333333329</v>
      </c>
    </row>
    <row r="7541" spans="4:38" x14ac:dyDescent="0.55000000000000004">
      <c r="D7541">
        <f t="shared" si="2473"/>
        <v>1.1051709180756473</v>
      </c>
      <c r="E7541">
        <f t="shared" si="2460"/>
        <v>1.1051709180756477</v>
      </c>
      <c r="F7541" s="2">
        <f t="shared" si="2474"/>
        <v>45008</v>
      </c>
      <c r="G7541" s="1">
        <v>2023.3130136986301</v>
      </c>
      <c r="H7541">
        <v>5</v>
      </c>
      <c r="I7541" s="1" t="str">
        <f t="shared" si="2461"/>
        <v/>
      </c>
      <c r="J7541" s="1">
        <f t="shared" si="2462"/>
        <v>0.90483741803595952</v>
      </c>
      <c r="K7541">
        <f t="shared" si="2463"/>
        <v>0</v>
      </c>
      <c r="L7541">
        <f t="shared" si="2470"/>
        <v>7.4655785512706538</v>
      </c>
      <c r="M7541">
        <f t="shared" si="2475"/>
        <v>7.4655785512706538</v>
      </c>
      <c r="N7541">
        <f t="shared" si="2471"/>
        <v>8.5367797053933554</v>
      </c>
      <c r="O7541">
        <f t="shared" si="2464"/>
        <v>10.696776446942291</v>
      </c>
      <c r="P7541">
        <f t="shared" si="2472"/>
        <v>1793.1795923917291</v>
      </c>
      <c r="Q7541">
        <f t="shared" si="2476"/>
        <v>53.065734587699296</v>
      </c>
      <c r="R7541">
        <v>9.73</v>
      </c>
      <c r="S7541">
        <f t="shared" si="2465"/>
        <v>11.405590996122219</v>
      </c>
      <c r="T7541">
        <f t="shared" si="2466"/>
        <v>0.69067401118773686</v>
      </c>
      <c r="U7541">
        <f t="shared" si="2467"/>
        <v>0.60756817164514276</v>
      </c>
      <c r="V7541">
        <f t="shared" si="2468"/>
        <v>0</v>
      </c>
      <c r="W7541">
        <f t="shared" si="2469"/>
        <v>0</v>
      </c>
      <c r="X7541">
        <f t="shared" si="2479"/>
        <v>0.76923076923076805</v>
      </c>
      <c r="Y7541">
        <f t="shared" si="2479"/>
        <v>0.96490313100760994</v>
      </c>
      <c r="AL7541">
        <v>9.6985416666666673</v>
      </c>
    </row>
    <row r="7542" spans="4:38" x14ac:dyDescent="0.55000000000000004">
      <c r="D7542">
        <f t="shared" si="2473"/>
        <v>1.1051709180756473</v>
      </c>
      <c r="E7542">
        <f t="shared" si="2460"/>
        <v>1.1051709180756477</v>
      </c>
      <c r="F7542" s="2">
        <f t="shared" si="2474"/>
        <v>45009</v>
      </c>
      <c r="G7542" s="1">
        <v>2023.3157534246575</v>
      </c>
      <c r="H7542">
        <v>5</v>
      </c>
      <c r="I7542" s="1" t="str">
        <f t="shared" si="2461"/>
        <v/>
      </c>
      <c r="J7542" s="1">
        <f t="shared" si="2462"/>
        <v>0.90483741803595952</v>
      </c>
      <c r="K7542">
        <f t="shared" si="2463"/>
        <v>0</v>
      </c>
      <c r="L7542">
        <f t="shared" si="2470"/>
        <v>7.4948847881115919</v>
      </c>
      <c r="M7542">
        <f t="shared" si="2475"/>
        <v>7.4948847881115919</v>
      </c>
      <c r="N7542">
        <f t="shared" si="2471"/>
        <v>8.5479355381419246</v>
      </c>
      <c r="O7542">
        <f t="shared" si="2464"/>
        <v>10.88610896662129</v>
      </c>
      <c r="P7542">
        <f t="shared" si="2472"/>
        <v>1792.8850770113784</v>
      </c>
      <c r="Q7542">
        <f t="shared" si="2476"/>
        <v>53.062829221392001</v>
      </c>
      <c r="R7542">
        <v>9.8000000000000007</v>
      </c>
      <c r="S7542">
        <f t="shared" si="2465"/>
        <v>11.509518696392382</v>
      </c>
      <c r="T7542">
        <f t="shared" si="2466"/>
        <v>0.69810431947609031</v>
      </c>
      <c r="U7542">
        <f t="shared" si="2467"/>
        <v>0.61638503439503012</v>
      </c>
      <c r="V7542">
        <f t="shared" si="2468"/>
        <v>0</v>
      </c>
      <c r="W7542">
        <f t="shared" si="2469"/>
        <v>0</v>
      </c>
      <c r="X7542">
        <f t="shared" ref="X7542:Y7557" si="2480">MAX(0.0000000001,X7541+V7541)</f>
        <v>0.76923076923076805</v>
      </c>
      <c r="Y7542">
        <f t="shared" si="2480"/>
        <v>0.96490313100760994</v>
      </c>
      <c r="AL7542">
        <v>8.6204166666666673</v>
      </c>
    </row>
    <row r="7543" spans="4:38" x14ac:dyDescent="0.55000000000000004">
      <c r="D7543">
        <f t="shared" si="2473"/>
        <v>1.1051709180756473</v>
      </c>
      <c r="E7543">
        <f t="shared" si="2460"/>
        <v>1.1051709180756477</v>
      </c>
      <c r="F7543" s="2">
        <f t="shared" si="2474"/>
        <v>45010</v>
      </c>
      <c r="G7543" s="1">
        <v>2023.3184931506848</v>
      </c>
      <c r="H7543">
        <v>5</v>
      </c>
      <c r="I7543" s="1" t="str">
        <f t="shared" si="2461"/>
        <v/>
      </c>
      <c r="J7543" s="1">
        <f t="shared" si="2462"/>
        <v>0.90483741803595952</v>
      </c>
      <c r="K7543">
        <f t="shared" si="2463"/>
        <v>0</v>
      </c>
      <c r="L7543">
        <f t="shared" si="2470"/>
        <v>7.524709744184527</v>
      </c>
      <c r="M7543">
        <f t="shared" si="2475"/>
        <v>7.524709744184527</v>
      </c>
      <c r="N7543">
        <f t="shared" si="2471"/>
        <v>8.5592590111997744</v>
      </c>
      <c r="O7543">
        <f t="shared" si="2464"/>
        <v>11.08080651863497</v>
      </c>
      <c r="P7543">
        <f t="shared" si="2472"/>
        <v>1792.5922004592608</v>
      </c>
      <c r="Q7543">
        <f t="shared" si="2476"/>
        <v>53.059939706429205</v>
      </c>
      <c r="R7543">
        <v>9.4700000000000006</v>
      </c>
      <c r="S7543">
        <f t="shared" si="2465"/>
        <v>11.614480701614603</v>
      </c>
      <c r="T7543">
        <f t="shared" si="2466"/>
        <v>0.70568971117326129</v>
      </c>
      <c r="U7543">
        <f t="shared" si="2467"/>
        <v>0.62541951445862831</v>
      </c>
      <c r="V7543">
        <f t="shared" si="2468"/>
        <v>0</v>
      </c>
      <c r="W7543">
        <f t="shared" si="2469"/>
        <v>0</v>
      </c>
      <c r="X7543">
        <f t="shared" si="2480"/>
        <v>0.76923076923076805</v>
      </c>
      <c r="Y7543">
        <f t="shared" si="2480"/>
        <v>0.96490313100760994</v>
      </c>
      <c r="AL7543">
        <v>8.4842708333333317</v>
      </c>
    </row>
    <row r="7544" spans="4:38" x14ac:dyDescent="0.55000000000000004">
      <c r="D7544">
        <f t="shared" si="2473"/>
        <v>1.1051709180756473</v>
      </c>
      <c r="E7544">
        <f t="shared" si="2460"/>
        <v>1.1051709180756477</v>
      </c>
      <c r="F7544" s="2">
        <f t="shared" si="2474"/>
        <v>45011</v>
      </c>
      <c r="G7544" s="1">
        <v>2023.3212328767124</v>
      </c>
      <c r="H7544">
        <v>5</v>
      </c>
      <c r="I7544" s="1" t="str">
        <f t="shared" si="2461"/>
        <v/>
      </c>
      <c r="J7544" s="1">
        <f t="shared" si="2462"/>
        <v>0.90483741803595952</v>
      </c>
      <c r="K7544">
        <f t="shared" si="2463"/>
        <v>0</v>
      </c>
      <c r="L7544">
        <f t="shared" si="2470"/>
        <v>7.555068118208184</v>
      </c>
      <c r="M7544">
        <f t="shared" si="2475"/>
        <v>7.555068118208184</v>
      </c>
      <c r="N7544">
        <f t="shared" si="2471"/>
        <v>8.5707543170522467</v>
      </c>
      <c r="O7544">
        <f t="shared" si="2464"/>
        <v>11.280993122433662</v>
      </c>
      <c r="P7544">
        <f t="shared" si="2472"/>
        <v>1792.3010644046062</v>
      </c>
      <c r="Q7544">
        <f t="shared" si="2476"/>
        <v>53.057067051238192</v>
      </c>
      <c r="R7544">
        <v>9.1199999999999992</v>
      </c>
      <c r="S7544">
        <f t="shared" si="2465"/>
        <v>11.720445909270541</v>
      </c>
      <c r="T7544">
        <f t="shared" si="2466"/>
        <v>0.71343121115244146</v>
      </c>
      <c r="U7544">
        <f t="shared" si="2467"/>
        <v>0.63467467494267871</v>
      </c>
      <c r="V7544">
        <f t="shared" si="2468"/>
        <v>0</v>
      </c>
      <c r="W7544">
        <f t="shared" si="2469"/>
        <v>0</v>
      </c>
      <c r="X7544">
        <f t="shared" si="2480"/>
        <v>0.76923076923076805</v>
      </c>
      <c r="Y7544">
        <f t="shared" si="2480"/>
        <v>0.96490313100760994</v>
      </c>
      <c r="AL7544">
        <v>8.7955208333333328</v>
      </c>
    </row>
    <row r="7545" spans="4:38" x14ac:dyDescent="0.55000000000000004">
      <c r="D7545">
        <f t="shared" si="2473"/>
        <v>1.1051709180756473</v>
      </c>
      <c r="E7545">
        <f t="shared" si="2460"/>
        <v>1.1051709180756477</v>
      </c>
      <c r="F7545" s="2">
        <f t="shared" si="2474"/>
        <v>45012</v>
      </c>
      <c r="G7545" s="1">
        <v>2023.3239726027398</v>
      </c>
      <c r="H7545">
        <v>5</v>
      </c>
      <c r="I7545" s="1" t="str">
        <f t="shared" si="2461"/>
        <v/>
      </c>
      <c r="J7545" s="1">
        <f t="shared" si="2462"/>
        <v>0.90483741803595952</v>
      </c>
      <c r="K7545">
        <f t="shared" si="2463"/>
        <v>0</v>
      </c>
      <c r="L7545">
        <f t="shared" si="2470"/>
        <v>7.5859749486806054</v>
      </c>
      <c r="M7545">
        <f t="shared" si="2475"/>
        <v>7.5859749486806054</v>
      </c>
      <c r="N7545">
        <f t="shared" si="2471"/>
        <v>8.5824257076177091</v>
      </c>
      <c r="O7545">
        <f t="shared" si="2464"/>
        <v>11.48679530318654</v>
      </c>
      <c r="P7545">
        <f t="shared" si="2472"/>
        <v>1792.011774493445</v>
      </c>
      <c r="Q7545">
        <f t="shared" si="2476"/>
        <v>53.054212303897309</v>
      </c>
      <c r="R7545">
        <v>8.92</v>
      </c>
      <c r="S7545">
        <f t="shared" si="2465"/>
        <v>11.827382919570898</v>
      </c>
      <c r="T7545">
        <f t="shared" si="2466"/>
        <v>0.72132980800910196</v>
      </c>
      <c r="U7545">
        <f t="shared" si="2467"/>
        <v>0.64415357110371263</v>
      </c>
      <c r="V7545">
        <f t="shared" si="2468"/>
        <v>0</v>
      </c>
      <c r="W7545">
        <f t="shared" si="2469"/>
        <v>0</v>
      </c>
      <c r="X7545">
        <f t="shared" si="2480"/>
        <v>0.76923076923076805</v>
      </c>
      <c r="Y7545">
        <f t="shared" si="2480"/>
        <v>0.96490313100760994</v>
      </c>
      <c r="AL7545">
        <v>9.4035416666666691</v>
      </c>
    </row>
    <row r="7546" spans="4:38" x14ac:dyDescent="0.55000000000000004">
      <c r="D7546">
        <f t="shared" si="2473"/>
        <v>1.1051709180756473</v>
      </c>
      <c r="E7546">
        <f t="shared" si="2460"/>
        <v>1.1051709180756477</v>
      </c>
      <c r="F7546" s="2">
        <f t="shared" si="2474"/>
        <v>45013</v>
      </c>
      <c r="G7546" s="1">
        <v>2023.3267123287671</v>
      </c>
      <c r="H7546">
        <v>5</v>
      </c>
      <c r="I7546" s="1" t="str">
        <f t="shared" si="2461"/>
        <v/>
      </c>
      <c r="J7546" s="1">
        <f t="shared" si="2462"/>
        <v>0.90483741803595952</v>
      </c>
      <c r="K7546">
        <f t="shared" si="2463"/>
        <v>0</v>
      </c>
      <c r="L7546">
        <f t="shared" si="2470"/>
        <v>7.6174456207441299</v>
      </c>
      <c r="M7546">
        <f t="shared" si="2475"/>
        <v>7.6174456207441299</v>
      </c>
      <c r="N7546">
        <f t="shared" si="2471"/>
        <v>8.5942774940277697</v>
      </c>
      <c r="O7546">
        <f t="shared" si="2464"/>
        <v>11.698342083631816</v>
      </c>
      <c r="P7546">
        <f t="shared" si="2472"/>
        <v>1791.7244404093417</v>
      </c>
      <c r="Q7546">
        <f t="shared" si="2476"/>
        <v>53.051376552749907</v>
      </c>
      <c r="R7546">
        <v>8.94</v>
      </c>
      <c r="S7546">
        <f t="shared" si="2465"/>
        <v>11.93526004478278</v>
      </c>
      <c r="T7546">
        <f t="shared" si="2466"/>
        <v>0.72938645076030129</v>
      </c>
      <c r="U7546">
        <f t="shared" si="2467"/>
        <v>0.65385924537881146</v>
      </c>
      <c r="V7546">
        <f t="shared" si="2468"/>
        <v>0</v>
      </c>
      <c r="W7546">
        <f t="shared" si="2469"/>
        <v>0</v>
      </c>
      <c r="X7546">
        <f t="shared" si="2480"/>
        <v>0.76923076923076805</v>
      </c>
      <c r="Y7546">
        <f t="shared" si="2480"/>
        <v>0.96490313100760994</v>
      </c>
      <c r="AL7546">
        <v>9.8676041666666681</v>
      </c>
    </row>
    <row r="7547" spans="4:38" x14ac:dyDescent="0.55000000000000004">
      <c r="D7547">
        <f t="shared" si="2473"/>
        <v>1.1051709180756473</v>
      </c>
      <c r="E7547">
        <f t="shared" si="2460"/>
        <v>1.1051709180756477</v>
      </c>
      <c r="F7547" s="2">
        <f t="shared" si="2474"/>
        <v>45014</v>
      </c>
      <c r="G7547" s="1">
        <v>2023.3294520547945</v>
      </c>
      <c r="H7547">
        <v>5</v>
      </c>
      <c r="I7547" s="1" t="str">
        <f t="shared" si="2461"/>
        <v/>
      </c>
      <c r="J7547" s="1">
        <f t="shared" si="2462"/>
        <v>0.90483741803595952</v>
      </c>
      <c r="K7547">
        <f t="shared" si="2463"/>
        <v>0</v>
      </c>
      <c r="L7547">
        <f t="shared" si="2470"/>
        <v>7.6494958730280525</v>
      </c>
      <c r="M7547">
        <f t="shared" si="2475"/>
        <v>7.6494958730280525</v>
      </c>
      <c r="N7547">
        <f t="shared" si="2471"/>
        <v>8.6063140463043872</v>
      </c>
      <c r="O7547">
        <f t="shared" si="2464"/>
        <v>11.915764972013729</v>
      </c>
      <c r="P7547">
        <f t="shared" si="2472"/>
        <v>1791.4391759311493</v>
      </c>
      <c r="Q7547">
        <f t="shared" si="2476"/>
        <v>53.048560926988308</v>
      </c>
      <c r="R7547">
        <v>9.42</v>
      </c>
      <c r="S7547">
        <f t="shared" si="2465"/>
        <v>12.044045318597352</v>
      </c>
      <c r="T7547">
        <f t="shared" si="2466"/>
        <v>0.73760204545008645</v>
      </c>
      <c r="U7547">
        <f t="shared" si="2467"/>
        <v>0.66379472217427782</v>
      </c>
      <c r="V7547">
        <f t="shared" si="2468"/>
        <v>0</v>
      </c>
      <c r="W7547">
        <f t="shared" si="2469"/>
        <v>0</v>
      </c>
      <c r="X7547">
        <f t="shared" si="2480"/>
        <v>0.76923076923076805</v>
      </c>
      <c r="Y7547">
        <f t="shared" si="2480"/>
        <v>0.96490313100760994</v>
      </c>
      <c r="AL7547">
        <v>10.202395833333338</v>
      </c>
    </row>
    <row r="7548" spans="4:38" x14ac:dyDescent="0.55000000000000004">
      <c r="D7548">
        <f t="shared" si="2473"/>
        <v>1.1051709180756473</v>
      </c>
      <c r="E7548">
        <f t="shared" si="2460"/>
        <v>1.1051709180756477</v>
      </c>
      <c r="F7548" s="2">
        <f t="shared" si="2474"/>
        <v>45015</v>
      </c>
      <c r="G7548" s="1">
        <v>2023.3321917808219</v>
      </c>
      <c r="H7548">
        <v>5</v>
      </c>
      <c r="I7548" s="1" t="str">
        <f t="shared" si="2461"/>
        <v/>
      </c>
      <c r="J7548" s="1">
        <f t="shared" si="2462"/>
        <v>0.90483741803595952</v>
      </c>
      <c r="K7548">
        <f t="shared" si="2463"/>
        <v>0</v>
      </c>
      <c r="L7548">
        <f t="shared" si="2470"/>
        <v>7.6821418044582268</v>
      </c>
      <c r="M7548">
        <f t="shared" si="2475"/>
        <v>7.6821418044582268</v>
      </c>
      <c r="N7548">
        <f t="shared" si="2471"/>
        <v>8.6185397929290488</v>
      </c>
      <c r="O7548">
        <f t="shared" si="2464"/>
        <v>12.139197945897779</v>
      </c>
      <c r="P7548">
        <f t="shared" si="2472"/>
        <v>1791.1560989874984</v>
      </c>
      <c r="Q7548">
        <f t="shared" si="2476"/>
        <v>53.045766597205478</v>
      </c>
      <c r="R7548">
        <v>9.94</v>
      </c>
      <c r="S7548">
        <f t="shared" si="2465"/>
        <v>12.153706505567216</v>
      </c>
      <c r="T7548">
        <f t="shared" si="2466"/>
        <v>0.74597745166415996</v>
      </c>
      <c r="U7548">
        <f t="shared" si="2467"/>
        <v>0.67396300241054463</v>
      </c>
      <c r="V7548">
        <f t="shared" si="2468"/>
        <v>0</v>
      </c>
      <c r="W7548">
        <f t="shared" si="2469"/>
        <v>0</v>
      </c>
      <c r="X7548">
        <f t="shared" si="2480"/>
        <v>0.76923076923076805</v>
      </c>
      <c r="Y7548">
        <f t="shared" si="2480"/>
        <v>0.96490313100760994</v>
      </c>
      <c r="AL7548">
        <v>10.473541666666666</v>
      </c>
    </row>
    <row r="7549" spans="4:38" x14ac:dyDescent="0.55000000000000004">
      <c r="D7549">
        <f t="shared" si="2473"/>
        <v>1.1051709180756473</v>
      </c>
      <c r="E7549">
        <f t="shared" si="2460"/>
        <v>1.1051709180756477</v>
      </c>
      <c r="F7549" s="2">
        <f t="shared" si="2474"/>
        <v>45016</v>
      </c>
      <c r="G7549" s="1">
        <v>2023.3349315068492</v>
      </c>
      <c r="H7549">
        <v>5</v>
      </c>
      <c r="I7549" s="1" t="str">
        <f t="shared" si="2461"/>
        <v/>
      </c>
      <c r="J7549" s="1">
        <f t="shared" si="2462"/>
        <v>0.90483741803595952</v>
      </c>
      <c r="K7549">
        <f t="shared" si="2463"/>
        <v>0</v>
      </c>
      <c r="L7549">
        <f t="shared" si="2470"/>
        <v>7.7153998810223303</v>
      </c>
      <c r="M7549">
        <f t="shared" si="2475"/>
        <v>7.7153998810223303</v>
      </c>
      <c r="N7549">
        <f t="shared" si="2471"/>
        <v>8.6309592202988643</v>
      </c>
      <c r="O7549">
        <f t="shared" si="2464"/>
        <v>12.368777431805766</v>
      </c>
      <c r="P7549">
        <f t="shared" si="2472"/>
        <v>1790.8753317077246</v>
      </c>
      <c r="Q7549">
        <f t="shared" si="2476"/>
        <v>53.04299477591023</v>
      </c>
      <c r="R7549">
        <v>9.69</v>
      </c>
      <c r="S7549">
        <f t="shared" si="2465"/>
        <v>12.264211110727445</v>
      </c>
      <c r="T7549">
        <f t="shared" si="2466"/>
        <v>0.75451347896402809</v>
      </c>
      <c r="U7549">
        <f t="shared" si="2467"/>
        <v>0.68436705783039076</v>
      </c>
      <c r="V7549">
        <f t="shared" si="2468"/>
        <v>0</v>
      </c>
      <c r="W7549">
        <f t="shared" si="2469"/>
        <v>0</v>
      </c>
      <c r="X7549">
        <f t="shared" si="2480"/>
        <v>0.76923076923076805</v>
      </c>
      <c r="Y7549">
        <f t="shared" si="2480"/>
        <v>0.96490313100760994</v>
      </c>
      <c r="AL7549">
        <v>10.733125000000001</v>
      </c>
    </row>
    <row r="7550" spans="4:38" x14ac:dyDescent="0.55000000000000004">
      <c r="D7550">
        <f t="shared" si="2473"/>
        <v>1.1051709180756473</v>
      </c>
      <c r="E7550">
        <f t="shared" si="2460"/>
        <v>1.1051709180756477</v>
      </c>
      <c r="F7550" s="2">
        <f t="shared" si="2474"/>
        <v>45017</v>
      </c>
      <c r="G7550" s="1">
        <v>2023.3360730593606</v>
      </c>
      <c r="H7550">
        <v>5</v>
      </c>
      <c r="I7550" s="1" t="str">
        <f t="shared" si="2461"/>
        <v/>
      </c>
      <c r="J7550" s="1">
        <f t="shared" si="2462"/>
        <v>0.90483741803595952</v>
      </c>
      <c r="K7550">
        <f t="shared" si="2463"/>
        <v>0</v>
      </c>
      <c r="L7550">
        <f t="shared" si="2470"/>
        <v>7.7492869424793325</v>
      </c>
      <c r="M7550">
        <f t="shared" si="2475"/>
        <v>7.7492869424793325</v>
      </c>
      <c r="N7550">
        <f t="shared" si="2471"/>
        <v>8.6435768720648536</v>
      </c>
      <c r="O7550">
        <f t="shared" si="2464"/>
        <v>12.485327309989525</v>
      </c>
      <c r="P7550">
        <f t="shared" si="2472"/>
        <v>1790.5970004689314</v>
      </c>
      <c r="Q7550">
        <f t="shared" si="2476"/>
        <v>53.040246718004205</v>
      </c>
      <c r="R7550">
        <v>10.24</v>
      </c>
      <c r="S7550">
        <f t="shared" si="2465"/>
        <v>12.310495845031198</v>
      </c>
      <c r="T7550">
        <f t="shared" si="2466"/>
        <v>0.75811774419418065</v>
      </c>
      <c r="U7550">
        <f t="shared" si="2467"/>
        <v>0.68877236689323373</v>
      </c>
      <c r="V7550">
        <f t="shared" si="2468"/>
        <v>0</v>
      </c>
      <c r="W7550">
        <f t="shared" si="2469"/>
        <v>0</v>
      </c>
      <c r="X7550">
        <f t="shared" si="2480"/>
        <v>0.76923076923076805</v>
      </c>
      <c r="Y7550">
        <f t="shared" si="2480"/>
        <v>0.96490313100760994</v>
      </c>
      <c r="AL7550">
        <v>10.609270833333335</v>
      </c>
    </row>
    <row r="7551" spans="4:38" x14ac:dyDescent="0.55000000000000004">
      <c r="D7551">
        <f t="shared" si="2473"/>
        <v>1.1051709180756473</v>
      </c>
      <c r="E7551">
        <f t="shared" si="2460"/>
        <v>1.1051709180756477</v>
      </c>
      <c r="F7551" s="2">
        <f t="shared" si="2474"/>
        <v>45018</v>
      </c>
      <c r="G7551" s="1">
        <v>2023.338812785388</v>
      </c>
      <c r="H7551">
        <v>5</v>
      </c>
      <c r="I7551" s="1" t="str">
        <f t="shared" si="2461"/>
        <v/>
      </c>
      <c r="J7551" s="1">
        <f t="shared" si="2462"/>
        <v>0.90483741803595952</v>
      </c>
      <c r="K7551">
        <f t="shared" si="2463"/>
        <v>0</v>
      </c>
      <c r="L7551">
        <f t="shared" si="2470"/>
        <v>7.7834933186710842</v>
      </c>
      <c r="M7551">
        <f t="shared" si="2475"/>
        <v>7.7834933186710842</v>
      </c>
      <c r="N7551">
        <f t="shared" si="2471"/>
        <v>8.6562761682533012</v>
      </c>
      <c r="O7551">
        <f t="shared" si="2464"/>
        <v>12.724189518761452</v>
      </c>
      <c r="P7551">
        <f t="shared" si="2472"/>
        <v>1790.3197903423256</v>
      </c>
      <c r="Q7551">
        <f t="shared" si="2476"/>
        <v>53.037509446146508</v>
      </c>
      <c r="R7551">
        <v>10.48</v>
      </c>
      <c r="S7551">
        <f t="shared" si="2465"/>
        <v>12.422139182288317</v>
      </c>
      <c r="T7551">
        <f t="shared" si="2466"/>
        <v>0.7668825984240375</v>
      </c>
      <c r="U7551">
        <f t="shared" si="2467"/>
        <v>0.69951545446347652</v>
      </c>
      <c r="V7551">
        <f t="shared" si="2468"/>
        <v>0</v>
      </c>
      <c r="W7551">
        <f t="shared" si="2469"/>
        <v>0</v>
      </c>
      <c r="X7551">
        <f t="shared" si="2480"/>
        <v>0.76923076923076805</v>
      </c>
      <c r="Y7551">
        <f t="shared" si="2480"/>
        <v>0.96490313100760994</v>
      </c>
      <c r="AL7551">
        <v>10.070729166666666</v>
      </c>
    </row>
    <row r="7552" spans="4:38" x14ac:dyDescent="0.55000000000000004">
      <c r="D7552">
        <f t="shared" si="2473"/>
        <v>1.1051709180756473</v>
      </c>
      <c r="E7552">
        <f t="shared" si="2460"/>
        <v>1.1051709180756477</v>
      </c>
      <c r="F7552" s="2">
        <f t="shared" si="2474"/>
        <v>45019</v>
      </c>
      <c r="G7552" s="1">
        <v>2023.3415525114156</v>
      </c>
      <c r="H7552">
        <v>5</v>
      </c>
      <c r="I7552" s="1" t="str">
        <f t="shared" si="2461"/>
        <v/>
      </c>
      <c r="J7552" s="1">
        <f t="shared" si="2462"/>
        <v>0.90483741803595952</v>
      </c>
      <c r="K7552">
        <f t="shared" si="2463"/>
        <v>0</v>
      </c>
      <c r="L7552">
        <f t="shared" si="2470"/>
        <v>7.8183541118731705</v>
      </c>
      <c r="M7552">
        <f t="shared" si="2475"/>
        <v>7.8183541118731705</v>
      </c>
      <c r="N7552">
        <f t="shared" si="2471"/>
        <v>8.6691801966086874</v>
      </c>
      <c r="O7552">
        <f t="shared" si="2464"/>
        <v>12.969546266203144</v>
      </c>
      <c r="P7552">
        <f t="shared" si="2472"/>
        <v>1790.0452030509896</v>
      </c>
      <c r="Q7552">
        <f t="shared" si="2476"/>
        <v>53.034797794528544</v>
      </c>
      <c r="R7552">
        <v>10.73</v>
      </c>
      <c r="S7552">
        <f t="shared" si="2465"/>
        <v>12.534546395340605</v>
      </c>
      <c r="T7552">
        <f t="shared" si="2466"/>
        <v>0.77580980122788568</v>
      </c>
      <c r="U7552">
        <f t="shared" si="2467"/>
        <v>0.71050134175975543</v>
      </c>
      <c r="V7552">
        <f t="shared" si="2468"/>
        <v>0</v>
      </c>
      <c r="W7552">
        <f t="shared" si="2469"/>
        <v>0</v>
      </c>
      <c r="X7552">
        <f t="shared" si="2480"/>
        <v>0.76923076923076805</v>
      </c>
      <c r="Y7552">
        <f t="shared" si="2480"/>
        <v>0.96490313100760994</v>
      </c>
      <c r="AL7552">
        <v>10.120729166666672</v>
      </c>
    </row>
    <row r="7553" spans="4:38" x14ac:dyDescent="0.55000000000000004">
      <c r="D7553">
        <f t="shared" si="2473"/>
        <v>1.1051709180756473</v>
      </c>
      <c r="E7553">
        <f t="shared" si="2460"/>
        <v>1.1051709180756477</v>
      </c>
      <c r="F7553" s="2">
        <f t="shared" si="2474"/>
        <v>45020</v>
      </c>
      <c r="G7553" s="1">
        <v>2023.3442922374429</v>
      </c>
      <c r="H7553">
        <v>5</v>
      </c>
      <c r="I7553" s="1" t="str">
        <f t="shared" si="2461"/>
        <v/>
      </c>
      <c r="J7553" s="1">
        <f t="shared" si="2462"/>
        <v>0.90483741803595952</v>
      </c>
      <c r="K7553">
        <f t="shared" si="2463"/>
        <v>0</v>
      </c>
      <c r="L7553">
        <f t="shared" si="2470"/>
        <v>7.8538871153422205</v>
      </c>
      <c r="M7553">
        <f t="shared" si="2475"/>
        <v>7.8538871153422205</v>
      </c>
      <c r="N7553">
        <f t="shared" si="2471"/>
        <v>8.6822936352034841</v>
      </c>
      <c r="O7553">
        <f t="shared" si="2464"/>
        <v>13.221542263659771</v>
      </c>
      <c r="P7553">
        <f t="shared" si="2472"/>
        <v>1789.7733754077085</v>
      </c>
      <c r="Q7553">
        <f t="shared" si="2476"/>
        <v>53.03211312230826</v>
      </c>
      <c r="R7553">
        <v>10.26</v>
      </c>
      <c r="S7553">
        <f t="shared" si="2465"/>
        <v>12.647684175492889</v>
      </c>
      <c r="T7553">
        <f t="shared" si="2466"/>
        <v>0.78489996312843358</v>
      </c>
      <c r="U7553">
        <f t="shared" si="2467"/>
        <v>0.72173285440474477</v>
      </c>
      <c r="V7553">
        <f t="shared" si="2468"/>
        <v>0</v>
      </c>
      <c r="W7553">
        <f t="shared" si="2469"/>
        <v>0</v>
      </c>
      <c r="X7553">
        <f t="shared" si="2480"/>
        <v>0.76923076923076805</v>
      </c>
      <c r="Y7553">
        <f t="shared" si="2480"/>
        <v>0.96490313100760994</v>
      </c>
      <c r="AL7553">
        <v>10.156041666666665</v>
      </c>
    </row>
    <row r="7554" spans="4:38" x14ac:dyDescent="0.55000000000000004">
      <c r="D7554">
        <f t="shared" si="2473"/>
        <v>1.1051709180756473</v>
      </c>
      <c r="E7554">
        <f t="shared" si="2460"/>
        <v>1.1051709180756477</v>
      </c>
      <c r="F7554" s="2">
        <f t="shared" si="2474"/>
        <v>45021</v>
      </c>
      <c r="G7554" s="1">
        <v>2023.3470319634703</v>
      </c>
      <c r="H7554">
        <v>5</v>
      </c>
      <c r="I7554" s="1" t="str">
        <f t="shared" si="2461"/>
        <v/>
      </c>
      <c r="J7554" s="1">
        <f t="shared" si="2462"/>
        <v>0.90483741803595952</v>
      </c>
      <c r="K7554">
        <f t="shared" si="2463"/>
        <v>0</v>
      </c>
      <c r="L7554">
        <f t="shared" si="2470"/>
        <v>7.8901105188043017</v>
      </c>
      <c r="M7554">
        <f t="shared" si="2475"/>
        <v>7.8901105188043017</v>
      </c>
      <c r="N7554">
        <f t="shared" si="2471"/>
        <v>8.6956212161425608</v>
      </c>
      <c r="O7554">
        <f t="shared" si="2464"/>
        <v>13.480324521377675</v>
      </c>
      <c r="P7554">
        <f t="shared" si="2472"/>
        <v>1789.5044486000531</v>
      </c>
      <c r="Q7554">
        <f t="shared" si="2476"/>
        <v>53.029456832327163</v>
      </c>
      <c r="R7554">
        <v>9.57</v>
      </c>
      <c r="S7554">
        <f t="shared" si="2465"/>
        <v>12.761518997591043</v>
      </c>
      <c r="T7554">
        <f t="shared" si="2466"/>
        <v>0.79415362783941845</v>
      </c>
      <c r="U7554">
        <f t="shared" si="2467"/>
        <v>0.73321276065435936</v>
      </c>
      <c r="V7554">
        <f t="shared" si="2468"/>
        <v>0</v>
      </c>
      <c r="W7554">
        <f t="shared" si="2469"/>
        <v>0</v>
      </c>
      <c r="X7554">
        <f t="shared" si="2480"/>
        <v>0.76923076923076805</v>
      </c>
      <c r="Y7554">
        <f t="shared" si="2480"/>
        <v>0.96490313100760994</v>
      </c>
      <c r="AL7554">
        <v>10.67041666666667</v>
      </c>
    </row>
    <row r="7555" spans="4:38" x14ac:dyDescent="0.55000000000000004">
      <c r="D7555">
        <f t="shared" si="2473"/>
        <v>1.1051709180756473</v>
      </c>
      <c r="E7555">
        <f t="shared" si="2460"/>
        <v>1.1051709180756477</v>
      </c>
      <c r="F7555" s="2">
        <f t="shared" si="2474"/>
        <v>45022</v>
      </c>
      <c r="G7555" s="1">
        <v>2023.3497716894976</v>
      </c>
      <c r="H7555">
        <v>5</v>
      </c>
      <c r="I7555" s="1" t="str">
        <f t="shared" si="2461"/>
        <v/>
      </c>
      <c r="J7555" s="1">
        <f t="shared" si="2462"/>
        <v>0.90483741803595952</v>
      </c>
      <c r="K7555">
        <f t="shared" si="2463"/>
        <v>0</v>
      </c>
      <c r="L7555">
        <f t="shared" si="2470"/>
        <v>7.9270429147532813</v>
      </c>
      <c r="M7555">
        <f t="shared" si="2475"/>
        <v>7.9270429147532813</v>
      </c>
      <c r="N7555">
        <f t="shared" si="2471"/>
        <v>8.709167724319089</v>
      </c>
      <c r="O7555">
        <f t="shared" si="2464"/>
        <v>13.746042299072979</v>
      </c>
      <c r="P7555">
        <f t="shared" si="2472"/>
        <v>1789.2385682164663</v>
      </c>
      <c r="Q7555">
        <f t="shared" si="2476"/>
        <v>53.026830371375439</v>
      </c>
      <c r="R7555">
        <v>8.85</v>
      </c>
      <c r="S7555">
        <f t="shared" si="2465"/>
        <v>12.876017129932654</v>
      </c>
      <c r="T7555">
        <f t="shared" si="2466"/>
        <v>0.80357126824824021</v>
      </c>
      <c r="U7555">
        <f t="shared" si="2467"/>
        <v>0.74494376431770259</v>
      </c>
      <c r="V7555">
        <f t="shared" si="2468"/>
        <v>0</v>
      </c>
      <c r="W7555">
        <f t="shared" si="2469"/>
        <v>0</v>
      </c>
      <c r="X7555">
        <f t="shared" si="2480"/>
        <v>0.76923076923076805</v>
      </c>
      <c r="Y7555">
        <f t="shared" si="2480"/>
        <v>0.96490313100760994</v>
      </c>
      <c r="AL7555">
        <v>11.031875000000001</v>
      </c>
    </row>
    <row r="7556" spans="4:38" x14ac:dyDescent="0.55000000000000004">
      <c r="D7556">
        <f t="shared" si="2473"/>
        <v>1.1051709180756473</v>
      </c>
      <c r="E7556">
        <f t="shared" ref="E7556:E7619" si="2481">MIN(1/J7556,ftmax)</f>
        <v>1.1051709180756477</v>
      </c>
      <c r="F7556" s="2">
        <f t="shared" si="2474"/>
        <v>45023</v>
      </c>
      <c r="G7556" s="1">
        <v>2023.352511415525</v>
      </c>
      <c r="H7556">
        <v>5</v>
      </c>
      <c r="I7556" s="1" t="str">
        <f t="shared" ref="I7556:I7619" si="2482">IF(H7556&gt;cutoff,H7556,"")</f>
        <v/>
      </c>
      <c r="J7556" s="1">
        <f t="shared" ref="J7556:J7619" si="2483">MIN(1,EXP(-H7556/turbh))</f>
        <v>0.90483741803595952</v>
      </c>
      <c r="K7556">
        <f t="shared" ref="K7556:K7619" si="2484">IF(INT((G7556-INT(G7556))*365)=spawnday,1,0)</f>
        <v>0</v>
      </c>
      <c r="L7556">
        <f t="shared" si="2470"/>
        <v>7.9647033046137548</v>
      </c>
      <c r="M7556">
        <f t="shared" si="2475"/>
        <v>7.9647033046137548</v>
      </c>
      <c r="N7556">
        <f t="shared" si="2471"/>
        <v>8.7229379960243403</v>
      </c>
      <c r="O7556">
        <f t="shared" ref="O7556:O7619" si="2485">(E7556*U7556*J7556*hh*L7556^(2/3)-T7556*mm*L7556)</f>
        <v>14.01884705013161</v>
      </c>
      <c r="P7556">
        <f t="shared" si="2472"/>
        <v>1788.9758842666693</v>
      </c>
      <c r="Q7556">
        <f t="shared" si="2476"/>
        <v>53.02423523039969</v>
      </c>
      <c r="R7556">
        <v>9.11</v>
      </c>
      <c r="S7556">
        <f t="shared" ref="S7556:S7619" si="2486">tbar+tamp*SIN(2*PI()*G7556+tshift)</f>
        <v>12.991144644225846</v>
      </c>
      <c r="T7556">
        <f t="shared" ref="T7556:T7619" si="2487">qten^((S7556-tbar)/10)*IF(S7556&gt;Ttorp,1,torpmult)</f>
        <v>0.81315328232427853</v>
      </c>
      <c r="U7556">
        <f t="shared" ref="U7556:U7619" si="2488">qtenq^((S7556-tbar)/10)*IF(S7556&gt;Ttorp,1,torpmult)</f>
        <v>0.75692849741688628</v>
      </c>
      <c r="V7556">
        <f t="shared" ref="V7556:V7619" si="2489">GA*MIN(1,EXP(-H7556/turbA))-mA*X7556-aB*X7556*Y7556</f>
        <v>0</v>
      </c>
      <c r="W7556">
        <f t="shared" ref="W7556:W7619" si="2490">eB*aB*X7556*Y7556-zB*Y7556</f>
        <v>0</v>
      </c>
      <c r="X7556">
        <f t="shared" si="2480"/>
        <v>0.76923076923076805</v>
      </c>
      <c r="Y7556">
        <f t="shared" si="2480"/>
        <v>0.96490313100760994</v>
      </c>
      <c r="AL7556">
        <v>10.802083333333329</v>
      </c>
    </row>
    <row r="7557" spans="4:38" x14ac:dyDescent="0.55000000000000004">
      <c r="D7557">
        <f t="shared" si="2473"/>
        <v>1.1051709180756473</v>
      </c>
      <c r="E7557">
        <f t="shared" si="2481"/>
        <v>1.1051709180756477</v>
      </c>
      <c r="F7557" s="2">
        <f t="shared" si="2474"/>
        <v>45024</v>
      </c>
      <c r="G7557" s="1">
        <v>2023.3552511415523</v>
      </c>
      <c r="H7557">
        <v>5</v>
      </c>
      <c r="I7557" s="1" t="str">
        <f t="shared" si="2482"/>
        <v/>
      </c>
      <c r="J7557" s="1">
        <f t="shared" si="2483"/>
        <v>0.90483741803595952</v>
      </c>
      <c r="K7557">
        <f t="shared" si="2484"/>
        <v>0</v>
      </c>
      <c r="L7557">
        <f t="shared" ref="L7557:L7620" si="2491">IF(K7557=1,wrec,L7556+O7556/365)</f>
        <v>8.0031111047511008</v>
      </c>
      <c r="M7557">
        <f t="shared" si="2475"/>
        <v>8.0031111047511008</v>
      </c>
      <c r="N7557">
        <f t="shared" ref="N7557:N7620" si="2492">(L7557/0.012)^(1/3)</f>
        <v>8.7369369174061848</v>
      </c>
      <c r="O7557">
        <f t="shared" si="2485"/>
        <v>14.298892359344766</v>
      </c>
      <c r="P7557">
        <f t="shared" ref="P7557:P7620" si="2493">P7556+(J7556*U7556*hh*P7556^(2/3)-T7556*mm*P7556)/365</f>
        <v>1788.7165511960268</v>
      </c>
      <c r="Q7557">
        <f t="shared" si="2476"/>
        <v>53.021672944649396</v>
      </c>
      <c r="R7557">
        <v>9.59</v>
      </c>
      <c r="S7557">
        <f t="shared" si="2486"/>
        <v>13.106867425715544</v>
      </c>
      <c r="T7557">
        <f t="shared" si="2487"/>
        <v>0.82289998896682603</v>
      </c>
      <c r="U7557">
        <f t="shared" si="2488"/>
        <v>0.76916951260009514</v>
      </c>
      <c r="V7557">
        <f t="shared" si="2489"/>
        <v>0</v>
      </c>
      <c r="W7557">
        <f t="shared" si="2490"/>
        <v>0</v>
      </c>
      <c r="X7557">
        <f t="shared" si="2480"/>
        <v>0.76923076923076805</v>
      </c>
      <c r="Y7557">
        <f t="shared" si="2480"/>
        <v>0.96490313100760994</v>
      </c>
      <c r="AL7557">
        <v>10.177291666666664</v>
      </c>
    </row>
    <row r="7558" spans="4:38" x14ac:dyDescent="0.55000000000000004">
      <c r="D7558">
        <f t="shared" ref="D7558:D7621" si="2494">0.9*D7557+0.1*E7558</f>
        <v>1.1051709180756473</v>
      </c>
      <c r="E7558">
        <f t="shared" si="2481"/>
        <v>1.1051709180756477</v>
      </c>
      <c r="F7558" s="2">
        <f t="shared" ref="F7558:F7621" si="2495">F7557+1</f>
        <v>45025</v>
      </c>
      <c r="G7558" s="1">
        <v>2023.3579908675799</v>
      </c>
      <c r="H7558">
        <v>5</v>
      </c>
      <c r="I7558" s="1" t="str">
        <f t="shared" si="2482"/>
        <v/>
      </c>
      <c r="J7558" s="1">
        <f t="shared" si="2483"/>
        <v>0.90483741803595952</v>
      </c>
      <c r="K7558">
        <f t="shared" si="2484"/>
        <v>0</v>
      </c>
      <c r="L7558">
        <f t="shared" si="2491"/>
        <v>8.0422861523109486</v>
      </c>
      <c r="M7558">
        <f t="shared" ref="M7558:M7621" si="2496">IF(K7559=1,"",L7558)</f>
        <v>8.0422861523109486</v>
      </c>
      <c r="N7558">
        <f t="shared" si="2492"/>
        <v>8.751169422771385</v>
      </c>
      <c r="O7558">
        <f t="shared" si="2485"/>
        <v>14.586333873389261</v>
      </c>
      <c r="P7558">
        <f t="shared" si="2493"/>
        <v>1788.4607278935093</v>
      </c>
      <c r="Q7558">
        <f t="shared" ref="Q7558:Q7621" si="2497">(P7558/0.012)^(1/3)</f>
        <v>53.019145093758716</v>
      </c>
      <c r="R7558">
        <v>10.41</v>
      </c>
      <c r="S7558">
        <f t="shared" si="2486"/>
        <v>13.223151183256412</v>
      </c>
      <c r="T7558">
        <f t="shared" si="2487"/>
        <v>0.83281162377878926</v>
      </c>
      <c r="U7558">
        <f t="shared" si="2488"/>
        <v>0.78166927528689001</v>
      </c>
      <c r="V7558">
        <f t="shared" si="2489"/>
        <v>0</v>
      </c>
      <c r="W7558">
        <f t="shared" si="2490"/>
        <v>0</v>
      </c>
      <c r="X7558">
        <f t="shared" ref="X7558:Y7573" si="2498">MAX(0.0000000001,X7557+V7557)</f>
        <v>0.76923076923076805</v>
      </c>
      <c r="Y7558">
        <f t="shared" si="2498"/>
        <v>0.96490313100760994</v>
      </c>
      <c r="AL7558">
        <v>10.071979166666658</v>
      </c>
    </row>
    <row r="7559" spans="4:38" x14ac:dyDescent="0.55000000000000004">
      <c r="D7559">
        <f t="shared" si="2494"/>
        <v>1.1051709180756473</v>
      </c>
      <c r="E7559">
        <f t="shared" si="2481"/>
        <v>1.1051709180756477</v>
      </c>
      <c r="F7559" s="2">
        <f t="shared" si="2495"/>
        <v>45026</v>
      </c>
      <c r="G7559" s="1">
        <v>2023.3607305936073</v>
      </c>
      <c r="H7559">
        <v>5</v>
      </c>
      <c r="I7559" s="1" t="str">
        <f t="shared" si="2482"/>
        <v/>
      </c>
      <c r="J7559" s="1">
        <f t="shared" si="2483"/>
        <v>0.90483741803595952</v>
      </c>
      <c r="K7559">
        <f t="shared" si="2484"/>
        <v>0</v>
      </c>
      <c r="L7559">
        <f t="shared" si="2491"/>
        <v>8.0822487108681802</v>
      </c>
      <c r="M7559">
        <f t="shared" si="2496"/>
        <v>8.0822487108681802</v>
      </c>
      <c r="N7559">
        <f t="shared" si="2492"/>
        <v>8.7656404927261704</v>
      </c>
      <c r="O7559">
        <f t="shared" si="2485"/>
        <v>14.881329223912783</v>
      </c>
      <c r="P7559">
        <f t="shared" si="2493"/>
        <v>1788.2085776928761</v>
      </c>
      <c r="Q7559">
        <f t="shared" si="2497"/>
        <v>53.01665330175944</v>
      </c>
      <c r="R7559">
        <v>10.96</v>
      </c>
      <c r="S7559">
        <f t="shared" si="2486"/>
        <v>13.339961459449281</v>
      </c>
      <c r="T7559">
        <f t="shared" si="2487"/>
        <v>0.84288833478023961</v>
      </c>
      <c r="U7559">
        <f t="shared" si="2488"/>
        <v>0.79443015555978502</v>
      </c>
      <c r="V7559">
        <f t="shared" si="2489"/>
        <v>0</v>
      </c>
      <c r="W7559">
        <f t="shared" si="2490"/>
        <v>0</v>
      </c>
      <c r="X7559">
        <f t="shared" si="2498"/>
        <v>0.76923076923076805</v>
      </c>
      <c r="Y7559">
        <f t="shared" si="2498"/>
        <v>0.96490313100760994</v>
      </c>
      <c r="AL7559">
        <v>10.7321875</v>
      </c>
    </row>
    <row r="7560" spans="4:38" x14ac:dyDescent="0.55000000000000004">
      <c r="D7560">
        <f t="shared" si="2494"/>
        <v>1.1051709180756473</v>
      </c>
      <c r="E7560">
        <f t="shared" si="2481"/>
        <v>1.1051709180756477</v>
      </c>
      <c r="F7560" s="2">
        <f t="shared" si="2495"/>
        <v>45027</v>
      </c>
      <c r="G7560" s="1">
        <v>2023.3634703196346</v>
      </c>
      <c r="H7560">
        <v>5</v>
      </c>
      <c r="I7560" s="1" t="str">
        <f t="shared" si="2482"/>
        <v/>
      </c>
      <c r="J7560" s="1">
        <f t="shared" si="2483"/>
        <v>0.90483741803595952</v>
      </c>
      <c r="K7560">
        <f t="shared" si="2484"/>
        <v>0</v>
      </c>
      <c r="L7560">
        <f t="shared" si="2491"/>
        <v>8.1230194758652008</v>
      </c>
      <c r="M7560">
        <f t="shared" si="2496"/>
        <v>8.1230194758652008</v>
      </c>
      <c r="N7560">
        <f t="shared" si="2492"/>
        <v>8.7803551521501912</v>
      </c>
      <c r="O7560">
        <f t="shared" si="2485"/>
        <v>15.184037942931392</v>
      </c>
      <c r="P7560">
        <f t="shared" si="2493"/>
        <v>1787.9602683667033</v>
      </c>
      <c r="Q7560">
        <f t="shared" si="2497"/>
        <v>53.014199237021586</v>
      </c>
      <c r="R7560">
        <v>11.18</v>
      </c>
      <c r="S7560">
        <f t="shared" si="2486"/>
        <v>13.457263640875915</v>
      </c>
      <c r="T7560">
        <f t="shared" si="2487"/>
        <v>0.85313017807006741</v>
      </c>
      <c r="U7560">
        <f t="shared" si="2488"/>
        <v>0.80745441980948052</v>
      </c>
      <c r="V7560">
        <f t="shared" si="2489"/>
        <v>0</v>
      </c>
      <c r="W7560">
        <f t="shared" si="2490"/>
        <v>0</v>
      </c>
      <c r="X7560">
        <f t="shared" si="2498"/>
        <v>0.76923076923076805</v>
      </c>
      <c r="Y7560">
        <f t="shared" si="2498"/>
        <v>0.96490313100760994</v>
      </c>
      <c r="AL7560">
        <v>11.228749999999996</v>
      </c>
    </row>
    <row r="7561" spans="4:38" x14ac:dyDescent="0.55000000000000004">
      <c r="D7561">
        <f t="shared" si="2494"/>
        <v>1.1051709180756473</v>
      </c>
      <c r="E7561">
        <f t="shared" si="2481"/>
        <v>1.1051709180756477</v>
      </c>
      <c r="F7561" s="2">
        <f t="shared" si="2495"/>
        <v>45028</v>
      </c>
      <c r="G7561" s="1">
        <v>2023.366210045662</v>
      </c>
      <c r="H7561">
        <v>5</v>
      </c>
      <c r="I7561" s="1" t="str">
        <f t="shared" si="2482"/>
        <v/>
      </c>
      <c r="J7561" s="1">
        <f t="shared" si="2483"/>
        <v>0.90483741803595952</v>
      </c>
      <c r="K7561">
        <f t="shared" si="2484"/>
        <v>0</v>
      </c>
      <c r="L7561">
        <f t="shared" si="2491"/>
        <v>8.1646195798184369</v>
      </c>
      <c r="M7561">
        <f t="shared" si="2496"/>
        <v>8.1646195798184369</v>
      </c>
      <c r="N7561">
        <f t="shared" si="2492"/>
        <v>8.795318467998829</v>
      </c>
      <c r="O7561">
        <f t="shared" si="2485"/>
        <v>15.494621370055116</v>
      </c>
      <c r="P7561">
        <f t="shared" si="2493"/>
        <v>1787.7159721128778</v>
      </c>
      <c r="Q7561">
        <f t="shared" si="2497"/>
        <v>53.011784612117452</v>
      </c>
      <c r="R7561">
        <v>11.7</v>
      </c>
      <c r="S7561">
        <f t="shared" si="2486"/>
        <v>13.575022968380692</v>
      </c>
      <c r="T7561">
        <f t="shared" si="2487"/>
        <v>0.86353711343705608</v>
      </c>
      <c r="U7561">
        <f t="shared" si="2488"/>
        <v>0.82074422213281495</v>
      </c>
      <c r="V7561">
        <f t="shared" si="2489"/>
        <v>0</v>
      </c>
      <c r="W7561">
        <f t="shared" si="2490"/>
        <v>0</v>
      </c>
      <c r="X7561">
        <f t="shared" si="2498"/>
        <v>0.76923076923076805</v>
      </c>
      <c r="Y7561">
        <f t="shared" si="2498"/>
        <v>0.96490313100760994</v>
      </c>
      <c r="AL7561">
        <v>11.276249999999999</v>
      </c>
    </row>
    <row r="7562" spans="4:38" x14ac:dyDescent="0.55000000000000004">
      <c r="D7562">
        <f t="shared" si="2494"/>
        <v>1.1051709180756473</v>
      </c>
      <c r="E7562">
        <f t="shared" si="2481"/>
        <v>1.1051709180756477</v>
      </c>
      <c r="F7562" s="2">
        <f t="shared" si="2495"/>
        <v>45029</v>
      </c>
      <c r="G7562" s="1">
        <v>2023.3689497716894</v>
      </c>
      <c r="H7562">
        <v>5</v>
      </c>
      <c r="I7562" s="1" t="str">
        <f t="shared" si="2482"/>
        <v/>
      </c>
      <c r="J7562" s="1">
        <f t="shared" si="2483"/>
        <v>0.90483741803595952</v>
      </c>
      <c r="K7562">
        <f t="shared" si="2484"/>
        <v>0</v>
      </c>
      <c r="L7562">
        <f t="shared" si="2491"/>
        <v>8.2070705972706435</v>
      </c>
      <c r="M7562">
        <f t="shared" si="2496"/>
        <v>8.2070705972706435</v>
      </c>
      <c r="N7562">
        <f t="shared" si="2492"/>
        <v>8.8105355469290423</v>
      </c>
      <c r="O7562">
        <f t="shared" si="2485"/>
        <v>15.813242551027004</v>
      </c>
      <c r="P7562">
        <f t="shared" si="2493"/>
        <v>1787.475865533175</v>
      </c>
      <c r="Q7562">
        <f t="shared" si="2497"/>
        <v>53.009411183605188</v>
      </c>
      <c r="R7562">
        <v>11.73</v>
      </c>
      <c r="S7562">
        <f t="shared" si="2486"/>
        <v>13.693204547345928</v>
      </c>
      <c r="T7562">
        <f t="shared" si="2487"/>
        <v>0.87410899992156055</v>
      </c>
      <c r="U7562">
        <f t="shared" si="2488"/>
        <v>0.83430159548260818</v>
      </c>
      <c r="V7562">
        <f t="shared" si="2489"/>
        <v>0</v>
      </c>
      <c r="W7562">
        <f t="shared" si="2490"/>
        <v>0</v>
      </c>
      <c r="X7562">
        <f t="shared" si="2498"/>
        <v>0.76923076923076805</v>
      </c>
      <c r="Y7562">
        <f t="shared" si="2498"/>
        <v>0.96490313100760994</v>
      </c>
      <c r="AL7562">
        <v>10.357500000000002</v>
      </c>
    </row>
    <row r="7563" spans="4:38" x14ac:dyDescent="0.55000000000000004">
      <c r="D7563">
        <f t="shared" si="2494"/>
        <v>1.1051709180756473</v>
      </c>
      <c r="E7563">
        <f t="shared" si="2481"/>
        <v>1.1051709180756477</v>
      </c>
      <c r="F7563" s="2">
        <f t="shared" si="2495"/>
        <v>45030</v>
      </c>
      <c r="G7563" s="1">
        <v>2023.3716894977167</v>
      </c>
      <c r="H7563">
        <v>5</v>
      </c>
      <c r="I7563" s="1" t="str">
        <f t="shared" si="2482"/>
        <v/>
      </c>
      <c r="J7563" s="1">
        <f t="shared" si="2483"/>
        <v>0.90483741803595952</v>
      </c>
      <c r="K7563">
        <f t="shared" si="2484"/>
        <v>0</v>
      </c>
      <c r="L7563">
        <f t="shared" si="2491"/>
        <v>8.2503945494652378</v>
      </c>
      <c r="M7563">
        <f t="shared" si="2496"/>
        <v>8.2503945494652378</v>
      </c>
      <c r="N7563">
        <f t="shared" si="2492"/>
        <v>8.8260115327438093</v>
      </c>
      <c r="O7563">
        <f t="shared" si="2485"/>
        <v>16.140066127236114</v>
      </c>
      <c r="P7563">
        <f t="shared" si="2493"/>
        <v>1787.2401296035341</v>
      </c>
      <c r="Q7563">
        <f t="shared" si="2497"/>
        <v>53.007080751728466</v>
      </c>
      <c r="R7563">
        <v>11.32</v>
      </c>
      <c r="S7563">
        <f t="shared" si="2486"/>
        <v>13.811773357994239</v>
      </c>
      <c r="T7563">
        <f t="shared" si="2487"/>
        <v>0.88484559133685003</v>
      </c>
      <c r="U7563">
        <f t="shared" si="2488"/>
        <v>0.84812844257901665</v>
      </c>
      <c r="V7563">
        <f t="shared" si="2489"/>
        <v>0</v>
      </c>
      <c r="W7563">
        <f t="shared" si="2490"/>
        <v>0</v>
      </c>
      <c r="X7563">
        <f t="shared" si="2498"/>
        <v>0.76923076923076805</v>
      </c>
      <c r="Y7563">
        <f t="shared" si="2498"/>
        <v>0.96490313100760994</v>
      </c>
      <c r="AL7563">
        <v>9.8471874999999969</v>
      </c>
    </row>
    <row r="7564" spans="4:38" x14ac:dyDescent="0.55000000000000004">
      <c r="D7564">
        <f t="shared" si="2494"/>
        <v>1.1051709180756473</v>
      </c>
      <c r="E7564">
        <f t="shared" si="2481"/>
        <v>1.1051709180756477</v>
      </c>
      <c r="F7564" s="2">
        <f t="shared" si="2495"/>
        <v>45031</v>
      </c>
      <c r="G7564" s="1">
        <v>2023.3744292237443</v>
      </c>
      <c r="H7564">
        <v>5</v>
      </c>
      <c r="I7564" s="1" t="str">
        <f t="shared" si="2482"/>
        <v/>
      </c>
      <c r="J7564" s="1">
        <f t="shared" si="2483"/>
        <v>0.90483741803595952</v>
      </c>
      <c r="K7564">
        <f t="shared" si="2484"/>
        <v>0</v>
      </c>
      <c r="L7564">
        <f t="shared" si="2491"/>
        <v>8.29461390871794</v>
      </c>
      <c r="M7564">
        <f t="shared" si="2496"/>
        <v>8.29461390871794</v>
      </c>
      <c r="N7564">
        <f t="shared" si="2492"/>
        <v>8.8417516036505415</v>
      </c>
      <c r="O7564">
        <f t="shared" si="2485"/>
        <v>16.475258216113815</v>
      </c>
      <c r="P7564">
        <f t="shared" si="2493"/>
        <v>1787.0089496356438</v>
      </c>
      <c r="Q7564">
        <f t="shared" si="2497"/>
        <v>53.004795160027378</v>
      </c>
      <c r="R7564">
        <v>10.93</v>
      </c>
      <c r="S7564">
        <f t="shared" si="2486"/>
        <v>13.930694265853155</v>
      </c>
      <c r="T7564">
        <f t="shared" si="2487"/>
        <v>0.89574653176930796</v>
      </c>
      <c r="U7564">
        <f t="shared" si="2488"/>
        <v>0.86222652660580945</v>
      </c>
      <c r="V7564">
        <f t="shared" si="2489"/>
        <v>0</v>
      </c>
      <c r="W7564">
        <f t="shared" si="2490"/>
        <v>0</v>
      </c>
      <c r="X7564">
        <f t="shared" si="2498"/>
        <v>0.76923076923076805</v>
      </c>
      <c r="Y7564">
        <f t="shared" si="2498"/>
        <v>0.96490313100760994</v>
      </c>
      <c r="AL7564">
        <v>9.9671875000000032</v>
      </c>
    </row>
    <row r="7565" spans="4:38" x14ac:dyDescent="0.55000000000000004">
      <c r="D7565">
        <f t="shared" si="2494"/>
        <v>1.1051709180756473</v>
      </c>
      <c r="E7565">
        <f t="shared" si="2481"/>
        <v>1.1051709180756477</v>
      </c>
      <c r="F7565" s="2">
        <f t="shared" si="2495"/>
        <v>45032</v>
      </c>
      <c r="G7565" s="1">
        <v>2023.3771689497717</v>
      </c>
      <c r="H7565">
        <v>5</v>
      </c>
      <c r="I7565" s="1" t="str">
        <f t="shared" si="2482"/>
        <v/>
      </c>
      <c r="J7565" s="1">
        <f t="shared" si="2483"/>
        <v>0.90483741803595952</v>
      </c>
      <c r="K7565">
        <f t="shared" si="2484"/>
        <v>0</v>
      </c>
      <c r="L7565">
        <f t="shared" si="2491"/>
        <v>8.3397516024607175</v>
      </c>
      <c r="M7565">
        <f t="shared" si="2496"/>
        <v>8.3397516024607175</v>
      </c>
      <c r="N7565">
        <f t="shared" si="2492"/>
        <v>8.8577609693292594</v>
      </c>
      <c r="O7565">
        <f t="shared" si="2485"/>
        <v>16.818986281293359</v>
      </c>
      <c r="P7565">
        <f t="shared" si="2493"/>
        <v>1786.782515229462</v>
      </c>
      <c r="Q7565">
        <f t="shared" si="2497"/>
        <v>53.002556294857413</v>
      </c>
      <c r="R7565">
        <v>11.19</v>
      </c>
      <c r="S7565">
        <f t="shared" si="2486"/>
        <v>14.049932032078644</v>
      </c>
      <c r="T7565">
        <f t="shared" si="2487"/>
        <v>0.90681135103743016</v>
      </c>
      <c r="U7565">
        <f t="shared" si="2488"/>
        <v>0.8765974616649872</v>
      </c>
      <c r="V7565">
        <f t="shared" si="2489"/>
        <v>0</v>
      </c>
      <c r="W7565">
        <f t="shared" si="2490"/>
        <v>0</v>
      </c>
      <c r="X7565">
        <f t="shared" si="2498"/>
        <v>0.76923076923076805</v>
      </c>
      <c r="Y7565">
        <f t="shared" si="2498"/>
        <v>0.96490313100760994</v>
      </c>
      <c r="AL7565">
        <v>10.76229166666667</v>
      </c>
    </row>
    <row r="7566" spans="4:38" x14ac:dyDescent="0.55000000000000004">
      <c r="D7566">
        <f t="shared" si="2494"/>
        <v>1.1051709180756473</v>
      </c>
      <c r="E7566">
        <f t="shared" si="2481"/>
        <v>1.1051709180756477</v>
      </c>
      <c r="F7566" s="2">
        <f t="shared" si="2495"/>
        <v>45033</v>
      </c>
      <c r="G7566" s="1">
        <v>2023.379908675799</v>
      </c>
      <c r="H7566">
        <v>5</v>
      </c>
      <c r="I7566" s="1" t="str">
        <f t="shared" si="2482"/>
        <v/>
      </c>
      <c r="J7566" s="1">
        <f t="shared" si="2483"/>
        <v>0.90483741803595952</v>
      </c>
      <c r="K7566">
        <f t="shared" si="2484"/>
        <v>0</v>
      </c>
      <c r="L7566">
        <f t="shared" si="2491"/>
        <v>8.3858310169300143</v>
      </c>
      <c r="M7566">
        <f t="shared" si="2496"/>
        <v>8.3858310169300143</v>
      </c>
      <c r="N7566">
        <f t="shared" si="2492"/>
        <v>8.8740448678058801</v>
      </c>
      <c r="O7566">
        <f t="shared" si="2485"/>
        <v>17.171418992789079</v>
      </c>
      <c r="P7566">
        <f t="shared" si="2493"/>
        <v>1786.5610202162763</v>
      </c>
      <c r="Q7566">
        <f t="shared" si="2497"/>
        <v>53.000366084812406</v>
      </c>
      <c r="R7566">
        <v>11.52</v>
      </c>
      <c r="S7566">
        <f t="shared" si="2486"/>
        <v>14.169451323934563</v>
      </c>
      <c r="T7566">
        <f t="shared" si="2487"/>
        <v>0.9180394601440417</v>
      </c>
      <c r="U7566">
        <f t="shared" si="2488"/>
        <v>0.89124270303379283</v>
      </c>
      <c r="V7566">
        <f t="shared" si="2489"/>
        <v>0</v>
      </c>
      <c r="W7566">
        <f t="shared" si="2490"/>
        <v>0</v>
      </c>
      <c r="X7566">
        <f t="shared" si="2498"/>
        <v>0.76923076923076805</v>
      </c>
      <c r="Y7566">
        <f t="shared" si="2498"/>
        <v>0.96490313100760994</v>
      </c>
      <c r="AL7566">
        <v>11.332500000000001</v>
      </c>
    </row>
    <row r="7567" spans="4:38" x14ac:dyDescent="0.55000000000000004">
      <c r="D7567">
        <f t="shared" si="2494"/>
        <v>1.1051709180756473</v>
      </c>
      <c r="E7567">
        <f t="shared" si="2481"/>
        <v>1.1051709180756477</v>
      </c>
      <c r="F7567" s="2">
        <f t="shared" si="2495"/>
        <v>45034</v>
      </c>
      <c r="G7567" s="1">
        <v>2023.3826484018264</v>
      </c>
      <c r="H7567">
        <v>5</v>
      </c>
      <c r="I7567" s="1" t="str">
        <f t="shared" si="2482"/>
        <v/>
      </c>
      <c r="J7567" s="1">
        <f t="shared" si="2483"/>
        <v>0.90483741803595952</v>
      </c>
      <c r="K7567">
        <f t="shared" si="2484"/>
        <v>0</v>
      </c>
      <c r="L7567">
        <f t="shared" si="2491"/>
        <v>8.4328760004719019</v>
      </c>
      <c r="M7567">
        <f t="shared" si="2496"/>
        <v>8.4328760004719019</v>
      </c>
      <c r="N7567">
        <f t="shared" si="2492"/>
        <v>8.8906085621268165</v>
      </c>
      <c r="O7567">
        <f t="shared" si="2485"/>
        <v>17.532726076447904</v>
      </c>
      <c r="P7567">
        <f t="shared" si="2493"/>
        <v>1786.3446625919373</v>
      </c>
      <c r="Q7567">
        <f t="shared" si="2497"/>
        <v>52.998226500047146</v>
      </c>
      <c r="R7567">
        <v>12.18</v>
      </c>
      <c r="S7567">
        <f t="shared" si="2486"/>
        <v>14.289216725287885</v>
      </c>
      <c r="T7567">
        <f t="shared" si="2487"/>
        <v>0.92943014671749369</v>
      </c>
      <c r="U7567">
        <f t="shared" si="2488"/>
        <v>0.9061635372192326</v>
      </c>
      <c r="V7567">
        <f t="shared" si="2489"/>
        <v>0</v>
      </c>
      <c r="W7567">
        <f t="shared" si="2490"/>
        <v>0</v>
      </c>
      <c r="X7567">
        <f t="shared" si="2498"/>
        <v>0.76923076923076805</v>
      </c>
      <c r="Y7567">
        <f t="shared" si="2498"/>
        <v>0.96490313100760994</v>
      </c>
      <c r="AL7567">
        <v>12.513541666666669</v>
      </c>
    </row>
    <row r="7568" spans="4:38" x14ac:dyDescent="0.55000000000000004">
      <c r="D7568">
        <f t="shared" si="2494"/>
        <v>1.1051709180756473</v>
      </c>
      <c r="E7568">
        <f t="shared" si="2481"/>
        <v>1.1051709180756477</v>
      </c>
      <c r="F7568" s="2">
        <f t="shared" si="2495"/>
        <v>45035</v>
      </c>
      <c r="G7568" s="1">
        <v>2023.3853881278537</v>
      </c>
      <c r="H7568">
        <v>5</v>
      </c>
      <c r="I7568" s="1" t="str">
        <f t="shared" si="2482"/>
        <v/>
      </c>
      <c r="J7568" s="1">
        <f t="shared" si="2483"/>
        <v>0.90483741803595952</v>
      </c>
      <c r="K7568">
        <f t="shared" si="2484"/>
        <v>0</v>
      </c>
      <c r="L7568">
        <f t="shared" si="2491"/>
        <v>8.4809108664347725</v>
      </c>
      <c r="M7568">
        <f t="shared" si="2496"/>
        <v>8.4809108664347725</v>
      </c>
      <c r="N7568">
        <f t="shared" si="2492"/>
        <v>8.9074573368311363</v>
      </c>
      <c r="O7568">
        <f t="shared" si="2485"/>
        <v>17.903078152089503</v>
      </c>
      <c r="P7568">
        <f t="shared" si="2493"/>
        <v>1786.1336444398853</v>
      </c>
      <c r="Q7568">
        <f t="shared" si="2497"/>
        <v>52.996139551496491</v>
      </c>
      <c r="R7568">
        <v>12</v>
      </c>
      <c r="S7568">
        <f t="shared" si="2486"/>
        <v>14.409192747065442</v>
      </c>
      <c r="T7568">
        <f t="shared" si="2487"/>
        <v>0.940982570445135</v>
      </c>
      <c r="U7568">
        <f t="shared" si="2488"/>
        <v>0.92136107181529681</v>
      </c>
      <c r="V7568">
        <f t="shared" si="2489"/>
        <v>0</v>
      </c>
      <c r="W7568">
        <f t="shared" si="2490"/>
        <v>0</v>
      </c>
      <c r="X7568">
        <f t="shared" si="2498"/>
        <v>0.76923076923076805</v>
      </c>
      <c r="Y7568">
        <f t="shared" si="2498"/>
        <v>0.96490313100760994</v>
      </c>
      <c r="AL7568">
        <v>12.991666666666674</v>
      </c>
    </row>
    <row r="7569" spans="4:38" x14ac:dyDescent="0.55000000000000004">
      <c r="D7569">
        <f t="shared" si="2494"/>
        <v>1.1051709180756473</v>
      </c>
      <c r="E7569">
        <f t="shared" si="2481"/>
        <v>1.1051709180756477</v>
      </c>
      <c r="F7569" s="2">
        <f t="shared" si="2495"/>
        <v>45036</v>
      </c>
      <c r="G7569" s="1">
        <v>2023.3881278538813</v>
      </c>
      <c r="H7569">
        <v>5</v>
      </c>
      <c r="I7569" s="1" t="str">
        <f t="shared" si="2482"/>
        <v/>
      </c>
      <c r="J7569" s="1">
        <f t="shared" si="2483"/>
        <v>0.90483741803595952</v>
      </c>
      <c r="K7569">
        <f t="shared" si="2484"/>
        <v>0</v>
      </c>
      <c r="L7569">
        <f t="shared" si="2491"/>
        <v>8.5299603956185788</v>
      </c>
      <c r="M7569">
        <f t="shared" si="2496"/>
        <v>8.5299603956185788</v>
      </c>
      <c r="N7569">
        <f t="shared" si="2492"/>
        <v>8.924596494216436</v>
      </c>
      <c r="O7569">
        <f t="shared" si="2485"/>
        <v>18.28264656022996</v>
      </c>
      <c r="P7569">
        <f t="shared" si="2493"/>
        <v>1785.928171843605</v>
      </c>
      <c r="Q7569">
        <f t="shared" si="2497"/>
        <v>52.99410728998663</v>
      </c>
      <c r="R7569">
        <v>11.49</v>
      </c>
      <c r="S7569">
        <f t="shared" si="2486"/>
        <v>14.529343837808101</v>
      </c>
      <c r="T7569">
        <f t="shared" si="2487"/>
        <v>0.95269575852095123</v>
      </c>
      <c r="U7569">
        <f t="shared" si="2488"/>
        <v>0.93683622519317267</v>
      </c>
      <c r="V7569">
        <f t="shared" si="2489"/>
        <v>0</v>
      </c>
      <c r="W7569">
        <f t="shared" si="2490"/>
        <v>0</v>
      </c>
      <c r="X7569">
        <f t="shared" si="2498"/>
        <v>0.76923076923076805</v>
      </c>
      <c r="Y7569">
        <f t="shared" si="2498"/>
        <v>0.96490313100760994</v>
      </c>
      <c r="AL7569">
        <v>12.3746875</v>
      </c>
    </row>
    <row r="7570" spans="4:38" x14ac:dyDescent="0.55000000000000004">
      <c r="D7570">
        <f t="shared" si="2494"/>
        <v>1.1051709180756473</v>
      </c>
      <c r="E7570">
        <f t="shared" si="2481"/>
        <v>1.1051709180756477</v>
      </c>
      <c r="F7570" s="2">
        <f t="shared" si="2495"/>
        <v>45037</v>
      </c>
      <c r="G7570" s="1">
        <v>2023.3908675799087</v>
      </c>
      <c r="H7570">
        <v>5</v>
      </c>
      <c r="I7570" s="1" t="str">
        <f t="shared" si="2482"/>
        <v/>
      </c>
      <c r="J7570" s="1">
        <f t="shared" si="2483"/>
        <v>0.90483741803595952</v>
      </c>
      <c r="K7570">
        <f t="shared" si="2484"/>
        <v>0</v>
      </c>
      <c r="L7570">
        <f t="shared" si="2491"/>
        <v>8.5800498382493462</v>
      </c>
      <c r="M7570">
        <f t="shared" si="2496"/>
        <v>8.5800498382493462</v>
      </c>
      <c r="N7570">
        <f t="shared" si="2492"/>
        <v>8.942031350395597</v>
      </c>
      <c r="O7570">
        <f t="shared" si="2485"/>
        <v>18.671603176376777</v>
      </c>
      <c r="P7570">
        <f t="shared" si="2493"/>
        <v>1785.7284547881507</v>
      </c>
      <c r="Q7570">
        <f t="shared" si="2497"/>
        <v>52.992131805235132</v>
      </c>
      <c r="R7570">
        <v>11</v>
      </c>
      <c r="S7570">
        <f t="shared" si="2486"/>
        <v>14.649634394103821</v>
      </c>
      <c r="T7570">
        <f t="shared" si="2487"/>
        <v>0.96456860109584375</v>
      </c>
      <c r="U7570">
        <f t="shared" si="2488"/>
        <v>0.95258971601163445</v>
      </c>
      <c r="V7570">
        <f t="shared" si="2489"/>
        <v>0</v>
      </c>
      <c r="W7570">
        <f t="shared" si="2490"/>
        <v>0</v>
      </c>
      <c r="X7570">
        <f t="shared" si="2498"/>
        <v>0.76923076923076805</v>
      </c>
      <c r="Y7570">
        <f t="shared" si="2498"/>
        <v>0.96490313100760994</v>
      </c>
      <c r="AL7570">
        <v>11.815208333333333</v>
      </c>
    </row>
    <row r="7571" spans="4:38" x14ac:dyDescent="0.55000000000000004">
      <c r="D7571">
        <f t="shared" si="2494"/>
        <v>1.1051709180756473</v>
      </c>
      <c r="E7571">
        <f t="shared" si="2481"/>
        <v>1.1051709180756477</v>
      </c>
      <c r="F7571" s="2">
        <f t="shared" si="2495"/>
        <v>45038</v>
      </c>
      <c r="G7571" s="1">
        <v>2023.393607305936</v>
      </c>
      <c r="H7571">
        <v>5</v>
      </c>
      <c r="I7571" s="1" t="str">
        <f t="shared" si="2482"/>
        <v/>
      </c>
      <c r="J7571" s="1">
        <f t="shared" si="2483"/>
        <v>0.90483741803595952</v>
      </c>
      <c r="K7571">
        <f t="shared" si="2484"/>
        <v>0</v>
      </c>
      <c r="L7571">
        <f t="shared" si="2491"/>
        <v>8.6312049154448989</v>
      </c>
      <c r="M7571">
        <f t="shared" si="2496"/>
        <v>8.6312049154448989</v>
      </c>
      <c r="N7571">
        <f t="shared" si="2492"/>
        <v>8.9597672311409351</v>
      </c>
      <c r="O7571">
        <f t="shared" si="2485"/>
        <v>19.070120213476159</v>
      </c>
      <c r="P7571">
        <f t="shared" si="2493"/>
        <v>1785.5347070503869</v>
      </c>
      <c r="Q7571">
        <f t="shared" si="2497"/>
        <v>52.990215224736183</v>
      </c>
      <c r="R7571">
        <v>11.36</v>
      </c>
      <c r="S7571">
        <f t="shared" si="2486"/>
        <v>14.770028771290065</v>
      </c>
      <c r="T7571">
        <f t="shared" si="2487"/>
        <v>0.97659984677860245</v>
      </c>
      <c r="U7571">
        <f t="shared" si="2488"/>
        <v>0.96862205261420053</v>
      </c>
      <c r="V7571">
        <f t="shared" si="2489"/>
        <v>0</v>
      </c>
      <c r="W7571">
        <f t="shared" si="2490"/>
        <v>0</v>
      </c>
      <c r="X7571">
        <f t="shared" si="2498"/>
        <v>0.76923076923076805</v>
      </c>
      <c r="Y7571">
        <f t="shared" si="2498"/>
        <v>0.96490313100760994</v>
      </c>
      <c r="AL7571">
        <v>11.431666666666663</v>
      </c>
    </row>
    <row r="7572" spans="4:38" x14ac:dyDescent="0.55000000000000004">
      <c r="D7572">
        <f t="shared" si="2494"/>
        <v>1.1051709180756473</v>
      </c>
      <c r="E7572">
        <f t="shared" si="2481"/>
        <v>1.1051709180756477</v>
      </c>
      <c r="F7572" s="2">
        <f t="shared" si="2495"/>
        <v>45039</v>
      </c>
      <c r="G7572" s="1">
        <v>2023.3963470319634</v>
      </c>
      <c r="H7572">
        <v>5</v>
      </c>
      <c r="I7572" s="1" t="str">
        <f t="shared" si="2482"/>
        <v/>
      </c>
      <c r="J7572" s="1">
        <f t="shared" si="2483"/>
        <v>0.90483741803595952</v>
      </c>
      <c r="K7572">
        <f t="shared" si="2484"/>
        <v>0</v>
      </c>
      <c r="L7572">
        <f t="shared" si="2491"/>
        <v>8.6834518201393536</v>
      </c>
      <c r="M7572">
        <f t="shared" si="2496"/>
        <v>8.6834518201393536</v>
      </c>
      <c r="N7572">
        <f t="shared" si="2492"/>
        <v>8.9778094675140121</v>
      </c>
      <c r="O7572">
        <f t="shared" si="2485"/>
        <v>19.478370010752837</v>
      </c>
      <c r="P7572">
        <f t="shared" si="2493"/>
        <v>1785.3471460776213</v>
      </c>
      <c r="Q7572">
        <f t="shared" si="2497"/>
        <v>52.988359712527391</v>
      </c>
      <c r="R7572">
        <v>12.02</v>
      </c>
      <c r="S7572">
        <f t="shared" si="2486"/>
        <v>14.890491293927287</v>
      </c>
      <c r="T7572">
        <f t="shared" si="2487"/>
        <v>0.98878809814947177</v>
      </c>
      <c r="U7572">
        <f t="shared" si="2488"/>
        <v>0.98493352226666164</v>
      </c>
      <c r="V7572">
        <f t="shared" si="2489"/>
        <v>0</v>
      </c>
      <c r="W7572">
        <f t="shared" si="2490"/>
        <v>0</v>
      </c>
      <c r="X7572">
        <f t="shared" si="2498"/>
        <v>0.76923076923076805</v>
      </c>
      <c r="Y7572">
        <f t="shared" si="2498"/>
        <v>0.96490313100760994</v>
      </c>
      <c r="AL7572">
        <v>11.334375000000001</v>
      </c>
    </row>
    <row r="7573" spans="4:38" x14ac:dyDescent="0.55000000000000004">
      <c r="D7573">
        <f t="shared" si="2494"/>
        <v>1.1051709180756473</v>
      </c>
      <c r="E7573">
        <f t="shared" si="2481"/>
        <v>1.1051709180756477</v>
      </c>
      <c r="F7573" s="2">
        <f t="shared" si="2495"/>
        <v>45040</v>
      </c>
      <c r="G7573" s="1">
        <v>2023.3990867579907</v>
      </c>
      <c r="H7573">
        <v>5</v>
      </c>
      <c r="I7573" s="1" t="str">
        <f t="shared" si="2482"/>
        <v/>
      </c>
      <c r="J7573" s="1">
        <f t="shared" si="2483"/>
        <v>0.90483741803595952</v>
      </c>
      <c r="K7573">
        <f t="shared" si="2484"/>
        <v>0</v>
      </c>
      <c r="L7573">
        <f t="shared" si="2491"/>
        <v>8.7368172174290866</v>
      </c>
      <c r="M7573">
        <f t="shared" si="2496"/>
        <v>8.7368172174290866</v>
      </c>
      <c r="N7573">
        <f t="shared" si="2492"/>
        <v>8.9961633912781966</v>
      </c>
      <c r="O7573">
        <f t="shared" si="2485"/>
        <v>19.896524809269465</v>
      </c>
      <c r="P7573">
        <f t="shared" si="2493"/>
        <v>1785.165992854292</v>
      </c>
      <c r="Q7573">
        <f t="shared" si="2497"/>
        <v>52.986567467835165</v>
      </c>
      <c r="R7573">
        <v>12.5</v>
      </c>
      <c r="S7573">
        <f t="shared" si="2486"/>
        <v>15.010986266344782</v>
      </c>
      <c r="T7573">
        <f t="shared" si="2487"/>
        <v>1.0011318073261355</v>
      </c>
      <c r="U7573">
        <f t="shared" si="2488"/>
        <v>1.001524180292195</v>
      </c>
      <c r="V7573">
        <f t="shared" si="2489"/>
        <v>0</v>
      </c>
      <c r="W7573">
        <f t="shared" si="2490"/>
        <v>0</v>
      </c>
      <c r="X7573">
        <f t="shared" si="2498"/>
        <v>0.76923076923076805</v>
      </c>
      <c r="Y7573">
        <f t="shared" si="2498"/>
        <v>0.96490313100760994</v>
      </c>
      <c r="AL7573">
        <v>10.722187499999999</v>
      </c>
    </row>
    <row r="7574" spans="4:38" x14ac:dyDescent="0.55000000000000004">
      <c r="D7574">
        <f t="shared" si="2494"/>
        <v>1.1051709180756473</v>
      </c>
      <c r="E7574">
        <f t="shared" si="2481"/>
        <v>1.1051709180756477</v>
      </c>
      <c r="F7574" s="2">
        <f t="shared" si="2495"/>
        <v>45041</v>
      </c>
      <c r="G7574" s="1">
        <v>2023.4018264840181</v>
      </c>
      <c r="H7574">
        <v>5</v>
      </c>
      <c r="I7574" s="1" t="str">
        <f t="shared" si="2482"/>
        <v/>
      </c>
      <c r="J7574" s="1">
        <f t="shared" si="2483"/>
        <v>0.90483741803595952</v>
      </c>
      <c r="K7574">
        <f t="shared" si="2484"/>
        <v>0</v>
      </c>
      <c r="L7574">
        <f t="shared" si="2491"/>
        <v>8.7913282443037968</v>
      </c>
      <c r="M7574">
        <f t="shared" si="2496"/>
        <v>8.7913282443037968</v>
      </c>
      <c r="N7574">
        <f t="shared" si="2492"/>
        <v>9.0148343300925173</v>
      </c>
      <c r="O7574">
        <f t="shared" si="2485"/>
        <v>20.32475651389133</v>
      </c>
      <c r="P7574">
        <f t="shared" si="2493"/>
        <v>1784.9914717564063</v>
      </c>
      <c r="Q7574">
        <f t="shared" si="2497"/>
        <v>52.984840723595021</v>
      </c>
      <c r="R7574">
        <v>11.78</v>
      </c>
      <c r="S7574">
        <f t="shared" si="2486"/>
        <v>15.131477983294454</v>
      </c>
      <c r="T7574">
        <f t="shared" si="2487"/>
        <v>1.0136292715976696</v>
      </c>
      <c r="U7574">
        <f t="shared" si="2488"/>
        <v>1.0183938391306324</v>
      </c>
      <c r="V7574">
        <f t="shared" si="2489"/>
        <v>0</v>
      </c>
      <c r="W7574">
        <f t="shared" si="2490"/>
        <v>0</v>
      </c>
      <c r="X7574">
        <f t="shared" ref="X7574:Y7589" si="2499">MAX(0.0000000001,X7573+V7573)</f>
        <v>0.76923076923076805</v>
      </c>
      <c r="Y7574">
        <f t="shared" si="2499"/>
        <v>0.96490313100760994</v>
      </c>
      <c r="AL7574">
        <v>10.98708333333334</v>
      </c>
    </row>
    <row r="7575" spans="4:38" x14ac:dyDescent="0.55000000000000004">
      <c r="D7575">
        <f t="shared" si="2494"/>
        <v>1.1051709180756473</v>
      </c>
      <c r="E7575">
        <f t="shared" si="2481"/>
        <v>1.1051709180756477</v>
      </c>
      <c r="F7575" s="2">
        <f t="shared" si="2495"/>
        <v>45042</v>
      </c>
      <c r="G7575" s="1">
        <v>2023.4045662100457</v>
      </c>
      <c r="H7575">
        <v>5</v>
      </c>
      <c r="I7575" s="1" t="str">
        <f t="shared" si="2482"/>
        <v/>
      </c>
      <c r="J7575" s="1">
        <f t="shared" si="2483"/>
        <v>0.90483741803595952</v>
      </c>
      <c r="K7575">
        <f t="shared" si="2484"/>
        <v>0</v>
      </c>
      <c r="L7575">
        <f t="shared" si="2491"/>
        <v>8.8470125087254168</v>
      </c>
      <c r="M7575">
        <f t="shared" si="2496"/>
        <v>8.8470125087254168</v>
      </c>
      <c r="N7575">
        <f t="shared" si="2492"/>
        <v>9.0338276024856157</v>
      </c>
      <c r="O7575">
        <f t="shared" si="2485"/>
        <v>20.763236440599346</v>
      </c>
      <c r="P7575">
        <f t="shared" si="2493"/>
        <v>1784.8238103934452</v>
      </c>
      <c r="Q7575">
        <f t="shared" si="2497"/>
        <v>52.983181744844522</v>
      </c>
      <c r="R7575">
        <v>10.6</v>
      </c>
      <c r="S7575">
        <f t="shared" si="2486"/>
        <v>15.251930740492879</v>
      </c>
      <c r="T7575">
        <f t="shared" si="2487"/>
        <v>1.0262786291158741</v>
      </c>
      <c r="U7575">
        <f t="shared" si="2488"/>
        <v>1.0355420573140981</v>
      </c>
      <c r="V7575">
        <f t="shared" si="2489"/>
        <v>0</v>
      </c>
      <c r="W7575">
        <f t="shared" si="2490"/>
        <v>0</v>
      </c>
      <c r="X7575">
        <f t="shared" si="2499"/>
        <v>0.76923076923076805</v>
      </c>
      <c r="Y7575">
        <f t="shared" si="2499"/>
        <v>0.96490313100760994</v>
      </c>
      <c r="AL7575">
        <v>11.214687500000004</v>
      </c>
    </row>
    <row r="7576" spans="4:38" x14ac:dyDescent="0.55000000000000004">
      <c r="D7576">
        <f t="shared" si="2494"/>
        <v>1.1051709180756473</v>
      </c>
      <c r="E7576">
        <f t="shared" si="2481"/>
        <v>1.1051709180756477</v>
      </c>
      <c r="F7576" s="2">
        <f t="shared" si="2495"/>
        <v>45043</v>
      </c>
      <c r="G7576" s="1">
        <v>2023.407305936073</v>
      </c>
      <c r="H7576">
        <v>5</v>
      </c>
      <c r="I7576" s="1" t="str">
        <f t="shared" si="2482"/>
        <v/>
      </c>
      <c r="J7576" s="1">
        <f t="shared" si="2483"/>
        <v>0.90483741803595952</v>
      </c>
      <c r="K7576">
        <f t="shared" si="2484"/>
        <v>0</v>
      </c>
      <c r="L7576">
        <f t="shared" si="2491"/>
        <v>8.9038980880147296</v>
      </c>
      <c r="M7576">
        <f t="shared" si="2496"/>
        <v>8.9038980880147296</v>
      </c>
      <c r="N7576">
        <f t="shared" si="2492"/>
        <v>9.0531485126087894</v>
      </c>
      <c r="O7576">
        <f t="shared" si="2485"/>
        <v>21.21213504905235</v>
      </c>
      <c r="P7576">
        <f t="shared" si="2493"/>
        <v>1784.6632394374553</v>
      </c>
      <c r="Q7576">
        <f t="shared" si="2497"/>
        <v>52.981592826985363</v>
      </c>
      <c r="R7576">
        <v>10.35</v>
      </c>
      <c r="S7576">
        <f t="shared" si="2486"/>
        <v>15.372308845175775</v>
      </c>
      <c r="T7576">
        <f t="shared" si="2487"/>
        <v>1.0390778546683466</v>
      </c>
      <c r="U7576">
        <f t="shared" si="2488"/>
        <v>1.0529681283987928</v>
      </c>
      <c r="V7576">
        <f t="shared" si="2489"/>
        <v>0</v>
      </c>
      <c r="W7576">
        <f t="shared" si="2490"/>
        <v>0</v>
      </c>
      <c r="X7576">
        <f t="shared" si="2499"/>
        <v>0.76923076923076805</v>
      </c>
      <c r="Y7576">
        <f t="shared" si="2499"/>
        <v>0.96490313100760994</v>
      </c>
      <c r="AL7576">
        <v>11.639062499999996</v>
      </c>
    </row>
    <row r="7577" spans="4:38" x14ac:dyDescent="0.55000000000000004">
      <c r="D7577">
        <f t="shared" si="2494"/>
        <v>1.1051709180756473</v>
      </c>
      <c r="E7577">
        <f t="shared" si="2481"/>
        <v>1.1051709180756477</v>
      </c>
      <c r="F7577" s="2">
        <f t="shared" si="2495"/>
        <v>45044</v>
      </c>
      <c r="G7577" s="1">
        <v>2023.4100456621004</v>
      </c>
      <c r="H7577">
        <v>5</v>
      </c>
      <c r="I7577" s="1" t="str">
        <f t="shared" si="2482"/>
        <v/>
      </c>
      <c r="J7577" s="1">
        <f t="shared" si="2483"/>
        <v>0.90483741803595952</v>
      </c>
      <c r="K7577">
        <f t="shared" si="2484"/>
        <v>0</v>
      </c>
      <c r="L7577">
        <f t="shared" si="2491"/>
        <v>8.9620135265052845</v>
      </c>
      <c r="M7577">
        <f t="shared" si="2496"/>
        <v>8.9620135265052845</v>
      </c>
      <c r="N7577">
        <f t="shared" si="2492"/>
        <v>9.0728023447677906</v>
      </c>
      <c r="O7577">
        <f t="shared" si="2485"/>
        <v>21.671621660093994</v>
      </c>
      <c r="P7577">
        <f t="shared" si="2493"/>
        <v>1784.5099924390804</v>
      </c>
      <c r="Q7577">
        <f t="shared" si="2497"/>
        <v>52.980076293912724</v>
      </c>
      <c r="R7577">
        <v>10.77</v>
      </c>
      <c r="S7577">
        <f t="shared" si="2486"/>
        <v>15.49257662670005</v>
      </c>
      <c r="T7577">
        <f t="shared" si="2487"/>
        <v>1.0520247555496993</v>
      </c>
      <c r="U7577">
        <f t="shared" si="2488"/>
        <v>1.0706710698833601</v>
      </c>
      <c r="V7577">
        <f t="shared" si="2489"/>
        <v>0</v>
      </c>
      <c r="W7577">
        <f t="shared" si="2490"/>
        <v>0</v>
      </c>
      <c r="X7577">
        <f t="shared" si="2499"/>
        <v>0.76923076923076805</v>
      </c>
      <c r="Y7577">
        <f t="shared" si="2499"/>
        <v>0.96490313100760994</v>
      </c>
      <c r="AL7577">
        <v>11.333125000000008</v>
      </c>
    </row>
    <row r="7578" spans="4:38" x14ac:dyDescent="0.55000000000000004">
      <c r="D7578">
        <f t="shared" si="2494"/>
        <v>1.1051709180756473</v>
      </c>
      <c r="E7578">
        <f t="shared" si="2481"/>
        <v>1.1051709180756477</v>
      </c>
      <c r="F7578" s="2">
        <f t="shared" si="2495"/>
        <v>45045</v>
      </c>
      <c r="G7578" s="1">
        <v>2023.4127853881278</v>
      </c>
      <c r="H7578">
        <v>5</v>
      </c>
      <c r="I7578" s="1" t="str">
        <f t="shared" si="2482"/>
        <v/>
      </c>
      <c r="J7578" s="1">
        <f t="shared" si="2483"/>
        <v>0.90483741803595952</v>
      </c>
      <c r="K7578">
        <f t="shared" si="2484"/>
        <v>0</v>
      </c>
      <c r="L7578">
        <f t="shared" si="2491"/>
        <v>9.0213878324233505</v>
      </c>
      <c r="M7578">
        <f t="shared" si="2496"/>
        <v>9.0213878324233505</v>
      </c>
      <c r="N7578">
        <f t="shared" si="2492"/>
        <v>9.0927943577336929</v>
      </c>
      <c r="O7578">
        <f t="shared" si="2485"/>
        <v>22.141864157645117</v>
      </c>
      <c r="P7578">
        <f t="shared" si="2493"/>
        <v>1784.3643056303072</v>
      </c>
      <c r="Q7578">
        <f t="shared" si="2497"/>
        <v>52.978634496009043</v>
      </c>
      <c r="R7578">
        <v>11.94</v>
      </c>
      <c r="S7578">
        <f t="shared" si="2486"/>
        <v>15.612698447139174</v>
      </c>
      <c r="T7578">
        <f t="shared" si="2487"/>
        <v>1.0651169675383025</v>
      </c>
      <c r="U7578">
        <f t="shared" si="2488"/>
        <v>1.0886496121330211</v>
      </c>
      <c r="V7578">
        <f t="shared" si="2489"/>
        <v>0</v>
      </c>
      <c r="W7578">
        <f t="shared" si="2490"/>
        <v>0</v>
      </c>
      <c r="X7578">
        <f t="shared" si="2499"/>
        <v>0.76923076923076805</v>
      </c>
      <c r="Y7578">
        <f t="shared" si="2499"/>
        <v>0.96490313100760994</v>
      </c>
      <c r="AL7578">
        <v>11.211354166666666</v>
      </c>
    </row>
    <row r="7579" spans="4:38" x14ac:dyDescent="0.55000000000000004">
      <c r="D7579">
        <f t="shared" si="2494"/>
        <v>1.1051709180756473</v>
      </c>
      <c r="E7579">
        <f t="shared" si="2481"/>
        <v>1.1051709180756477</v>
      </c>
      <c r="F7579" s="2">
        <f t="shared" si="2495"/>
        <v>45046</v>
      </c>
      <c r="G7579" s="1">
        <v>2023.4155251141551</v>
      </c>
      <c r="H7579">
        <v>5</v>
      </c>
      <c r="I7579" s="1" t="str">
        <f t="shared" si="2482"/>
        <v/>
      </c>
      <c r="J7579" s="1">
        <f t="shared" si="2483"/>
        <v>0.90483741803595952</v>
      </c>
      <c r="K7579">
        <f t="shared" si="2484"/>
        <v>0</v>
      </c>
      <c r="L7579">
        <f t="shared" si="2491"/>
        <v>9.0820504739511456</v>
      </c>
      <c r="M7579">
        <f t="shared" si="2496"/>
        <v>9.0820504739511456</v>
      </c>
      <c r="N7579">
        <f t="shared" si="2492"/>
        <v>9.1131297788336898</v>
      </c>
      <c r="O7579">
        <f t="shared" si="2485"/>
        <v>22.623028674412787</v>
      </c>
      <c r="P7579">
        <f t="shared" si="2493"/>
        <v>1784.226417713727</v>
      </c>
      <c r="Q7579">
        <f t="shared" si="2497"/>
        <v>52.97726980800072</v>
      </c>
      <c r="R7579">
        <v>12.8</v>
      </c>
      <c r="S7579">
        <f t="shared" si="2486"/>
        <v>15.732638711817973</v>
      </c>
      <c r="T7579">
        <f t="shared" si="2487"/>
        <v>1.0783519509857813</v>
      </c>
      <c r="U7579">
        <f t="shared" si="2488"/>
        <v>1.1069021873292069</v>
      </c>
      <c r="V7579">
        <f t="shared" si="2489"/>
        <v>0</v>
      </c>
      <c r="W7579">
        <f t="shared" si="2490"/>
        <v>0</v>
      </c>
      <c r="X7579">
        <f t="shared" si="2499"/>
        <v>0.76923076923076805</v>
      </c>
      <c r="Y7579">
        <f t="shared" si="2499"/>
        <v>0.96490313100760994</v>
      </c>
      <c r="AL7579">
        <v>11.558124999999992</v>
      </c>
    </row>
    <row r="7580" spans="4:38" x14ac:dyDescent="0.55000000000000004">
      <c r="D7580">
        <f t="shared" si="2494"/>
        <v>1.1051709180756473</v>
      </c>
      <c r="E7580">
        <f t="shared" si="2481"/>
        <v>1.1051709180756477</v>
      </c>
      <c r="F7580" s="2">
        <f t="shared" si="2495"/>
        <v>45047</v>
      </c>
      <c r="G7580" s="1">
        <v>2023.4194063926941</v>
      </c>
      <c r="H7580">
        <v>5</v>
      </c>
      <c r="I7580" s="1" t="str">
        <f t="shared" si="2482"/>
        <v/>
      </c>
      <c r="J7580" s="1">
        <f t="shared" si="2483"/>
        <v>0.90483741803595952</v>
      </c>
      <c r="K7580">
        <f t="shared" si="2484"/>
        <v>0</v>
      </c>
      <c r="L7580">
        <f t="shared" si="2491"/>
        <v>9.1440313744289892</v>
      </c>
      <c r="M7580">
        <f t="shared" si="2496"/>
        <v>9.1440313744289892</v>
      </c>
      <c r="N7580">
        <f t="shared" si="2492"/>
        <v>9.1338137978229845</v>
      </c>
      <c r="O7580">
        <f t="shared" si="2485"/>
        <v>23.283571240325678</v>
      </c>
      <c r="P7580">
        <f t="shared" si="2493"/>
        <v>1784.0965696381352</v>
      </c>
      <c r="Q7580">
        <f t="shared" si="2497"/>
        <v>52.975984626675569</v>
      </c>
      <c r="R7580">
        <v>13.77</v>
      </c>
      <c r="S7580">
        <f t="shared" si="2486"/>
        <v>15.902174022445566</v>
      </c>
      <c r="T7580">
        <f t="shared" si="2487"/>
        <v>1.0973405702397223</v>
      </c>
      <c r="U7580">
        <f t="shared" si="2488"/>
        <v>1.1332253692689604</v>
      </c>
      <c r="V7580">
        <f t="shared" si="2489"/>
        <v>0</v>
      </c>
      <c r="W7580">
        <f t="shared" si="2490"/>
        <v>0</v>
      </c>
      <c r="X7580">
        <f t="shared" si="2499"/>
        <v>0.76923076923076805</v>
      </c>
      <c r="Y7580">
        <f t="shared" si="2499"/>
        <v>0.96490313100760994</v>
      </c>
      <c r="AL7580">
        <v>11.5725</v>
      </c>
    </row>
    <row r="7581" spans="4:38" x14ac:dyDescent="0.55000000000000004">
      <c r="D7581">
        <f t="shared" si="2494"/>
        <v>1.1051709180756473</v>
      </c>
      <c r="E7581">
        <f t="shared" si="2481"/>
        <v>1.1051709180756477</v>
      </c>
      <c r="F7581" s="2">
        <f t="shared" si="2495"/>
        <v>45048</v>
      </c>
      <c r="G7581" s="1">
        <v>2023.4221461187215</v>
      </c>
      <c r="H7581">
        <v>5</v>
      </c>
      <c r="I7581" s="1" t="str">
        <f t="shared" si="2482"/>
        <v/>
      </c>
      <c r="J7581" s="1">
        <f t="shared" si="2483"/>
        <v>0.90483741803595952</v>
      </c>
      <c r="K7581">
        <f t="shared" si="2484"/>
        <v>0</v>
      </c>
      <c r="L7581">
        <f t="shared" si="2491"/>
        <v>9.2078219805668677</v>
      </c>
      <c r="M7581">
        <f t="shared" si="2496"/>
        <v>9.2078219805668677</v>
      </c>
      <c r="N7581">
        <f t="shared" si="2492"/>
        <v>9.1550043727965829</v>
      </c>
      <c r="O7581">
        <f t="shared" si="2485"/>
        <v>23.791031599421551</v>
      </c>
      <c r="P7581">
        <f t="shared" si="2493"/>
        <v>1783.978501817709</v>
      </c>
      <c r="Q7581">
        <f t="shared" si="2497"/>
        <v>52.974815987203336</v>
      </c>
      <c r="R7581">
        <v>13.57</v>
      </c>
      <c r="S7581">
        <f t="shared" si="2486"/>
        <v>16.021528925305336</v>
      </c>
      <c r="T7581">
        <f t="shared" si="2487"/>
        <v>1.1109090028424191</v>
      </c>
      <c r="U7581">
        <f t="shared" si="2488"/>
        <v>1.1521318154795088</v>
      </c>
      <c r="V7581">
        <f t="shared" si="2489"/>
        <v>0</v>
      </c>
      <c r="W7581">
        <f t="shared" si="2490"/>
        <v>0</v>
      </c>
      <c r="X7581">
        <f t="shared" si="2499"/>
        <v>0.76923076923076805</v>
      </c>
      <c r="Y7581">
        <f t="shared" si="2499"/>
        <v>0.96490313100760994</v>
      </c>
      <c r="AL7581">
        <v>11.651666666666673</v>
      </c>
    </row>
    <row r="7582" spans="4:38" x14ac:dyDescent="0.55000000000000004">
      <c r="D7582">
        <f t="shared" si="2494"/>
        <v>1.1051709180756473</v>
      </c>
      <c r="E7582">
        <f t="shared" si="2481"/>
        <v>1.1051709180756477</v>
      </c>
      <c r="F7582" s="2">
        <f t="shared" si="2495"/>
        <v>45049</v>
      </c>
      <c r="G7582" s="1">
        <v>2023.424885844749</v>
      </c>
      <c r="H7582">
        <v>5</v>
      </c>
      <c r="I7582" s="1" t="str">
        <f t="shared" si="2482"/>
        <v/>
      </c>
      <c r="J7582" s="1">
        <f t="shared" si="2483"/>
        <v>0.90483741803595952</v>
      </c>
      <c r="K7582">
        <f t="shared" si="2484"/>
        <v>0</v>
      </c>
      <c r="L7582">
        <f t="shared" si="2491"/>
        <v>9.273002889058434</v>
      </c>
      <c r="M7582">
        <f t="shared" si="2496"/>
        <v>9.273002889058434</v>
      </c>
      <c r="N7582">
        <f t="shared" si="2492"/>
        <v>9.1765559389489901</v>
      </c>
      <c r="O7582">
        <f t="shared" si="2485"/>
        <v>24.309950139356324</v>
      </c>
      <c r="P7582">
        <f t="shared" si="2493"/>
        <v>1783.8690638149515</v>
      </c>
      <c r="Q7582">
        <f t="shared" si="2497"/>
        <v>52.97373271992474</v>
      </c>
      <c r="R7582">
        <v>12.84</v>
      </c>
      <c r="S7582">
        <f t="shared" si="2486"/>
        <v>16.140581127110732</v>
      </c>
      <c r="T7582">
        <f t="shared" si="2487"/>
        <v>1.1246101559242869</v>
      </c>
      <c r="U7582">
        <f t="shared" si="2488"/>
        <v>1.1713045392620582</v>
      </c>
      <c r="V7582">
        <f t="shared" si="2489"/>
        <v>0</v>
      </c>
      <c r="W7582">
        <f t="shared" si="2490"/>
        <v>0</v>
      </c>
      <c r="X7582">
        <f t="shared" si="2499"/>
        <v>0.76923076923076805</v>
      </c>
      <c r="Y7582">
        <f t="shared" si="2499"/>
        <v>0.96490313100760994</v>
      </c>
      <c r="AL7582">
        <v>12.203645833333333</v>
      </c>
    </row>
    <row r="7583" spans="4:38" x14ac:dyDescent="0.55000000000000004">
      <c r="D7583">
        <f t="shared" si="2494"/>
        <v>1.1051709180756473</v>
      </c>
      <c r="E7583">
        <f t="shared" si="2481"/>
        <v>1.1051709180756477</v>
      </c>
      <c r="F7583" s="2">
        <f t="shared" si="2495"/>
        <v>45050</v>
      </c>
      <c r="G7583" s="1">
        <v>2023.4276255707764</v>
      </c>
      <c r="H7583">
        <v>5</v>
      </c>
      <c r="I7583" s="1" t="str">
        <f t="shared" si="2482"/>
        <v/>
      </c>
      <c r="J7583" s="1">
        <f t="shared" si="2483"/>
        <v>0.90483741803595952</v>
      </c>
      <c r="K7583">
        <f t="shared" si="2484"/>
        <v>0</v>
      </c>
      <c r="L7583">
        <f t="shared" si="2491"/>
        <v>9.3396054921799578</v>
      </c>
      <c r="M7583">
        <f t="shared" si="2496"/>
        <v>9.3396054921799578</v>
      </c>
      <c r="N7583">
        <f t="shared" si="2492"/>
        <v>9.1984735088704515</v>
      </c>
      <c r="O7583">
        <f t="shared" si="2485"/>
        <v>24.840481071762554</v>
      </c>
      <c r="P7583">
        <f t="shared" si="2493"/>
        <v>1783.7685023733045</v>
      </c>
      <c r="Q7583">
        <f t="shared" si="2497"/>
        <v>52.972737277836863</v>
      </c>
      <c r="R7583">
        <v>12.35</v>
      </c>
      <c r="S7583">
        <f t="shared" si="2486"/>
        <v>16.259295350099844</v>
      </c>
      <c r="T7583">
        <f t="shared" si="2487"/>
        <v>1.1384406719441733</v>
      </c>
      <c r="U7583">
        <f t="shared" si="2488"/>
        <v>1.1907405259352883</v>
      </c>
      <c r="V7583">
        <f t="shared" si="2489"/>
        <v>0</v>
      </c>
      <c r="W7583">
        <f t="shared" si="2490"/>
        <v>0</v>
      </c>
      <c r="X7583">
        <f t="shared" si="2499"/>
        <v>0.76923076923076805</v>
      </c>
      <c r="Y7583">
        <f t="shared" si="2499"/>
        <v>0.96490313100760994</v>
      </c>
      <c r="AL7583">
        <v>12.456458333333336</v>
      </c>
    </row>
    <row r="7584" spans="4:38" x14ac:dyDescent="0.55000000000000004">
      <c r="D7584">
        <f t="shared" si="2494"/>
        <v>1.1051709180756473</v>
      </c>
      <c r="E7584">
        <f t="shared" si="2481"/>
        <v>1.1051709180756477</v>
      </c>
      <c r="F7584" s="2">
        <f t="shared" si="2495"/>
        <v>45051</v>
      </c>
      <c r="G7584" s="1">
        <v>2023.4303652968038</v>
      </c>
      <c r="H7584">
        <v>5</v>
      </c>
      <c r="I7584" s="1" t="str">
        <f t="shared" si="2482"/>
        <v/>
      </c>
      <c r="J7584" s="1">
        <f t="shared" si="2483"/>
        <v>0.90483741803595952</v>
      </c>
      <c r="K7584">
        <f t="shared" si="2484"/>
        <v>0</v>
      </c>
      <c r="L7584">
        <f t="shared" si="2491"/>
        <v>9.4076616047053339</v>
      </c>
      <c r="M7584">
        <f t="shared" si="2496"/>
        <v>9.4076616047053339</v>
      </c>
      <c r="N7584">
        <f t="shared" si="2492"/>
        <v>9.2207620279481297</v>
      </c>
      <c r="O7584">
        <f t="shared" si="2485"/>
        <v>25.382774874564223</v>
      </c>
      <c r="P7584">
        <f t="shared" si="2493"/>
        <v>1783.6770653250612</v>
      </c>
      <c r="Q7584">
        <f t="shared" si="2497"/>
        <v>52.971832124226587</v>
      </c>
      <c r="R7584">
        <v>12</v>
      </c>
      <c r="S7584">
        <f t="shared" si="2486"/>
        <v>16.377636416711425</v>
      </c>
      <c r="T7584">
        <f t="shared" si="2487"/>
        <v>1.1523969994054828</v>
      </c>
      <c r="U7584">
        <f t="shared" si="2488"/>
        <v>1.2104364046879876</v>
      </c>
      <c r="V7584">
        <f t="shared" si="2489"/>
        <v>0</v>
      </c>
      <c r="W7584">
        <f t="shared" si="2490"/>
        <v>0</v>
      </c>
      <c r="X7584">
        <f t="shared" si="2499"/>
        <v>0.76923076923076805</v>
      </c>
      <c r="Y7584">
        <f t="shared" si="2499"/>
        <v>0.96490313100760994</v>
      </c>
      <c r="AL7584">
        <v>12.515000000000001</v>
      </c>
    </row>
    <row r="7585" spans="4:38" x14ac:dyDescent="0.55000000000000004">
      <c r="D7585">
        <f t="shared" si="2494"/>
        <v>1.1051709180756473</v>
      </c>
      <c r="E7585">
        <f t="shared" si="2481"/>
        <v>1.1051709180756477</v>
      </c>
      <c r="F7585" s="2">
        <f t="shared" si="2495"/>
        <v>45052</v>
      </c>
      <c r="G7585" s="1">
        <v>2023.4331050228311</v>
      </c>
      <c r="H7585">
        <v>5</v>
      </c>
      <c r="I7585" s="1" t="str">
        <f t="shared" si="2482"/>
        <v/>
      </c>
      <c r="J7585" s="1">
        <f t="shared" si="2483"/>
        <v>0.90483741803595952</v>
      </c>
      <c r="K7585">
        <f t="shared" si="2484"/>
        <v>0</v>
      </c>
      <c r="L7585">
        <f t="shared" si="2491"/>
        <v>9.4772034536767435</v>
      </c>
      <c r="M7585">
        <f t="shared" si="2496"/>
        <v>9.4772034536767435</v>
      </c>
      <c r="N7585">
        <f t="shared" si="2492"/>
        <v>9.2434263671043748</v>
      </c>
      <c r="O7585">
        <f t="shared" si="2485"/>
        <v>25.936977867183259</v>
      </c>
      <c r="P7585">
        <f t="shared" si="2493"/>
        <v>1783.5950012913543</v>
      </c>
      <c r="Q7585">
        <f t="shared" si="2497"/>
        <v>52.971019729619492</v>
      </c>
      <c r="R7585">
        <v>11.66</v>
      </c>
      <c r="S7585">
        <f t="shared" si="2486"/>
        <v>16.495569259908414</v>
      </c>
      <c r="T7585">
        <f t="shared" si="2487"/>
        <v>1.1664753900197293</v>
      </c>
      <c r="U7585">
        <f t="shared" si="2488"/>
        <v>1.2303884384755706</v>
      </c>
      <c r="V7585">
        <f t="shared" si="2489"/>
        <v>0</v>
      </c>
      <c r="W7585">
        <f t="shared" si="2490"/>
        <v>0</v>
      </c>
      <c r="X7585">
        <f t="shared" si="2499"/>
        <v>0.76923076923076805</v>
      </c>
      <c r="Y7585">
        <f t="shared" si="2499"/>
        <v>0.96490313100760994</v>
      </c>
      <c r="AL7585">
        <v>12.487187500000003</v>
      </c>
    </row>
    <row r="7586" spans="4:38" x14ac:dyDescent="0.55000000000000004">
      <c r="D7586">
        <f t="shared" si="2494"/>
        <v>1.1051709180756473</v>
      </c>
      <c r="E7586">
        <f t="shared" si="2481"/>
        <v>1.1051709180756477</v>
      </c>
      <c r="F7586" s="2">
        <f t="shared" si="2495"/>
        <v>45053</v>
      </c>
      <c r="G7586" s="1">
        <v>2023.4358447488585</v>
      </c>
      <c r="H7586">
        <v>5</v>
      </c>
      <c r="I7586" s="1" t="str">
        <f t="shared" si="2482"/>
        <v/>
      </c>
      <c r="J7586" s="1">
        <f t="shared" si="2483"/>
        <v>0.90483741803595952</v>
      </c>
      <c r="K7586">
        <f t="shared" si="2484"/>
        <v>0</v>
      </c>
      <c r="L7586">
        <f t="shared" si="2491"/>
        <v>9.5482636670114918</v>
      </c>
      <c r="M7586">
        <f t="shared" si="2496"/>
        <v>9.5482636670114918</v>
      </c>
      <c r="N7586">
        <f t="shared" si="2492"/>
        <v>9.2664713153407536</v>
      </c>
      <c r="O7586">
        <f t="shared" si="2485"/>
        <v>26.503231768253407</v>
      </c>
      <c r="P7586">
        <f t="shared" si="2493"/>
        <v>1783.5225593681685</v>
      </c>
      <c r="Q7586">
        <f t="shared" si="2497"/>
        <v>52.970302568587485</v>
      </c>
      <c r="R7586">
        <v>11.5</v>
      </c>
      <c r="S7586">
        <f t="shared" si="2486"/>
        <v>16.613058933656713</v>
      </c>
      <c r="T7586">
        <f t="shared" si="2487"/>
        <v>1.1806718961136322</v>
      </c>
      <c r="U7586">
        <f t="shared" si="2488"/>
        <v>1.2505925142274164</v>
      </c>
      <c r="V7586">
        <f t="shared" si="2489"/>
        <v>0</v>
      </c>
      <c r="W7586">
        <f t="shared" si="2490"/>
        <v>0</v>
      </c>
      <c r="X7586">
        <f t="shared" si="2499"/>
        <v>0.76923076923076805</v>
      </c>
      <c r="Y7586">
        <f t="shared" si="2499"/>
        <v>0.96490313100760994</v>
      </c>
      <c r="AL7586">
        <v>12.421979166666667</v>
      </c>
    </row>
    <row r="7587" spans="4:38" x14ac:dyDescent="0.55000000000000004">
      <c r="D7587">
        <f t="shared" si="2494"/>
        <v>1.1051709180756473</v>
      </c>
      <c r="E7587">
        <f t="shared" si="2481"/>
        <v>1.1051709180756477</v>
      </c>
      <c r="F7587" s="2">
        <f t="shared" si="2495"/>
        <v>45054</v>
      </c>
      <c r="G7587" s="1">
        <v>2023.4385844748858</v>
      </c>
      <c r="H7587">
        <v>5</v>
      </c>
      <c r="I7587" s="1" t="str">
        <f t="shared" si="2482"/>
        <v/>
      </c>
      <c r="J7587" s="1">
        <f t="shared" si="2483"/>
        <v>0.90483741803595952</v>
      </c>
      <c r="K7587">
        <f t="shared" si="2484"/>
        <v>0</v>
      </c>
      <c r="L7587">
        <f t="shared" si="2491"/>
        <v>9.6208752608971171</v>
      </c>
      <c r="M7587">
        <f t="shared" si="2496"/>
        <v>9.6208752608971171</v>
      </c>
      <c r="N7587">
        <f t="shared" si="2492"/>
        <v>9.2899015720950882</v>
      </c>
      <c r="O7587">
        <f t="shared" si="2485"/>
        <v>27.081673234593882</v>
      </c>
      <c r="P7587">
        <f t="shared" si="2493"/>
        <v>1783.4599887984916</v>
      </c>
      <c r="Q7587">
        <f t="shared" si="2497"/>
        <v>52.969683116415901</v>
      </c>
      <c r="R7587">
        <v>11.88</v>
      </c>
      <c r="S7587">
        <f t="shared" si="2486"/>
        <v>16.730070623242689</v>
      </c>
      <c r="T7587">
        <f t="shared" si="2487"/>
        <v>1.1949823682576775</v>
      </c>
      <c r="U7587">
        <f t="shared" si="2488"/>
        <v>1.2710441333518903</v>
      </c>
      <c r="V7587">
        <f t="shared" si="2489"/>
        <v>0</v>
      </c>
      <c r="W7587">
        <f t="shared" si="2490"/>
        <v>0</v>
      </c>
      <c r="X7587">
        <f t="shared" si="2499"/>
        <v>0.76923076923076805</v>
      </c>
      <c r="Y7587">
        <f t="shared" si="2499"/>
        <v>0.96490313100760994</v>
      </c>
      <c r="AL7587">
        <v>12.463541666666666</v>
      </c>
    </row>
    <row r="7588" spans="4:38" x14ac:dyDescent="0.55000000000000004">
      <c r="D7588">
        <f t="shared" si="2494"/>
        <v>1.1051709180756473</v>
      </c>
      <c r="E7588">
        <f t="shared" si="2481"/>
        <v>1.1051709180756477</v>
      </c>
      <c r="F7588" s="2">
        <f t="shared" si="2495"/>
        <v>45055</v>
      </c>
      <c r="G7588" s="1">
        <v>2023.4413242009134</v>
      </c>
      <c r="H7588">
        <v>5</v>
      </c>
      <c r="I7588" s="1" t="str">
        <f t="shared" si="2482"/>
        <v/>
      </c>
      <c r="J7588" s="1">
        <f t="shared" si="2483"/>
        <v>0.90483741803595952</v>
      </c>
      <c r="K7588">
        <f t="shared" si="2484"/>
        <v>0</v>
      </c>
      <c r="L7588">
        <f t="shared" si="2491"/>
        <v>9.6950716259234024</v>
      </c>
      <c r="M7588">
        <f t="shared" si="2496"/>
        <v>9.6950716259234024</v>
      </c>
      <c r="N7588">
        <f t="shared" si="2492"/>
        <v>9.3137217394184386</v>
      </c>
      <c r="O7588">
        <f t="shared" si="2485"/>
        <v>27.672433381859904</v>
      </c>
      <c r="P7588">
        <f t="shared" si="2493"/>
        <v>1783.4075386307366</v>
      </c>
      <c r="Q7588">
        <f t="shared" si="2497"/>
        <v>52.969163845631613</v>
      </c>
      <c r="R7588">
        <v>12.05</v>
      </c>
      <c r="S7588">
        <f t="shared" si="2486"/>
        <v>16.846569655564956</v>
      </c>
      <c r="T7588">
        <f t="shared" si="2487"/>
        <v>1.2094024531467205</v>
      </c>
      <c r="U7588">
        <f t="shared" si="2488"/>
        <v>1.2917384026008454</v>
      </c>
      <c r="V7588">
        <f t="shared" si="2489"/>
        <v>0</v>
      </c>
      <c r="W7588">
        <f t="shared" si="2490"/>
        <v>0</v>
      </c>
      <c r="X7588">
        <f t="shared" si="2499"/>
        <v>0.76923076923076805</v>
      </c>
      <c r="Y7588">
        <f t="shared" si="2499"/>
        <v>0.96490313100760994</v>
      </c>
      <c r="AL7588">
        <v>12.572083333333339</v>
      </c>
    </row>
    <row r="7589" spans="4:38" x14ac:dyDescent="0.55000000000000004">
      <c r="D7589">
        <f t="shared" si="2494"/>
        <v>1.1051709180756473</v>
      </c>
      <c r="E7589">
        <f t="shared" si="2481"/>
        <v>1.1051709180756477</v>
      </c>
      <c r="F7589" s="2">
        <f t="shared" si="2495"/>
        <v>45056</v>
      </c>
      <c r="G7589" s="1">
        <v>2023.4440639269408</v>
      </c>
      <c r="H7589">
        <v>5</v>
      </c>
      <c r="I7589" s="1" t="str">
        <f t="shared" si="2482"/>
        <v/>
      </c>
      <c r="J7589" s="1">
        <f t="shared" si="2483"/>
        <v>0.90483741803595952</v>
      </c>
      <c r="K7589">
        <f t="shared" si="2484"/>
        <v>0</v>
      </c>
      <c r="L7589">
        <f t="shared" si="2491"/>
        <v>9.7708865119011001</v>
      </c>
      <c r="M7589">
        <f t="shared" si="2496"/>
        <v>9.7708865119011001</v>
      </c>
      <c r="N7589">
        <f t="shared" si="2492"/>
        <v>9.3379363139805225</v>
      </c>
      <c r="O7589">
        <f t="shared" si="2485"/>
        <v>28.275637287020203</v>
      </c>
      <c r="P7589">
        <f t="shared" si="2493"/>
        <v>1783.365457363627</v>
      </c>
      <c r="Q7589">
        <f t="shared" si="2497"/>
        <v>52.968747222394683</v>
      </c>
      <c r="R7589">
        <v>12.35</v>
      </c>
      <c r="S7589">
        <f t="shared" si="2486"/>
        <v>16.962521509433756</v>
      </c>
      <c r="T7589">
        <f t="shared" si="2487"/>
        <v>1.223927591751927</v>
      </c>
      <c r="U7589">
        <f t="shared" si="2488"/>
        <v>1.3126700253407928</v>
      </c>
      <c r="V7589">
        <f t="shared" si="2489"/>
        <v>0</v>
      </c>
      <c r="W7589">
        <f t="shared" si="2490"/>
        <v>0</v>
      </c>
      <c r="X7589">
        <f t="shared" si="2499"/>
        <v>0.76923076923076805</v>
      </c>
      <c r="Y7589">
        <f t="shared" si="2499"/>
        <v>0.96490313100760994</v>
      </c>
      <c r="AL7589">
        <v>12.758437500000005</v>
      </c>
    </row>
    <row r="7590" spans="4:38" x14ac:dyDescent="0.55000000000000004">
      <c r="D7590">
        <f t="shared" si="2494"/>
        <v>1.1051709180756473</v>
      </c>
      <c r="E7590">
        <f t="shared" si="2481"/>
        <v>1.1051709180756477</v>
      </c>
      <c r="F7590" s="2">
        <f t="shared" si="2495"/>
        <v>45057</v>
      </c>
      <c r="G7590" s="1">
        <v>2023.4468036529681</v>
      </c>
      <c r="H7590">
        <v>5</v>
      </c>
      <c r="I7590" s="1" t="str">
        <f t="shared" si="2482"/>
        <v/>
      </c>
      <c r="J7590" s="1">
        <f t="shared" si="2483"/>
        <v>0.90483741803595952</v>
      </c>
      <c r="K7590">
        <f t="shared" si="2484"/>
        <v>0</v>
      </c>
      <c r="L7590">
        <f t="shared" si="2491"/>
        <v>9.8483540113175945</v>
      </c>
      <c r="M7590">
        <f t="shared" si="2496"/>
        <v>9.8483540113175945</v>
      </c>
      <c r="N7590">
        <f t="shared" si="2492"/>
        <v>9.3625496789126768</v>
      </c>
      <c r="O7590">
        <f t="shared" si="2485"/>
        <v>28.891403472540301</v>
      </c>
      <c r="P7590">
        <f t="shared" si="2493"/>
        <v>1783.3339925777912</v>
      </c>
      <c r="Q7590">
        <f t="shared" si="2497"/>
        <v>52.968435702755897</v>
      </c>
      <c r="R7590">
        <v>11.87</v>
      </c>
      <c r="S7590">
        <f t="shared" si="2486"/>
        <v>17.077891825824686</v>
      </c>
      <c r="T7590">
        <f t="shared" si="2487"/>
        <v>1.2385530177526742</v>
      </c>
      <c r="U7590">
        <f t="shared" si="2488"/>
        <v>1.3338332932635582</v>
      </c>
      <c r="V7590">
        <f t="shared" si="2489"/>
        <v>0</v>
      </c>
      <c r="W7590">
        <f t="shared" si="2490"/>
        <v>0</v>
      </c>
      <c r="X7590">
        <f t="shared" ref="X7590:Y7605" si="2500">MAX(0.0000000001,X7589+V7589)</f>
        <v>0.76923076923076805</v>
      </c>
      <c r="Y7590">
        <f t="shared" si="2500"/>
        <v>0.96490313100760994</v>
      </c>
      <c r="AL7590">
        <v>12.865729166666666</v>
      </c>
    </row>
    <row r="7591" spans="4:38" x14ac:dyDescent="0.55000000000000004">
      <c r="D7591">
        <f t="shared" si="2494"/>
        <v>1.1051709180756473</v>
      </c>
      <c r="E7591">
        <f t="shared" si="2481"/>
        <v>1.1051709180756477</v>
      </c>
      <c r="F7591" s="2">
        <f t="shared" si="2495"/>
        <v>45058</v>
      </c>
      <c r="G7591" s="1">
        <v>2023.4495433789955</v>
      </c>
      <c r="H7591">
        <v>5</v>
      </c>
      <c r="I7591" s="1" t="str">
        <f t="shared" si="2482"/>
        <v/>
      </c>
      <c r="J7591" s="1">
        <f t="shared" si="2483"/>
        <v>0.90483741803595952</v>
      </c>
      <c r="K7591">
        <f t="shared" si="2484"/>
        <v>0</v>
      </c>
      <c r="L7591">
        <f t="shared" si="2491"/>
        <v>9.927508541379348</v>
      </c>
      <c r="M7591">
        <f t="shared" si="2496"/>
        <v>9.927508541379348</v>
      </c>
      <c r="N7591">
        <f t="shared" si="2492"/>
        <v>9.3875660954984017</v>
      </c>
      <c r="O7591">
        <f t="shared" si="2485"/>
        <v>29.519843372195407</v>
      </c>
      <c r="P7591">
        <f t="shared" si="2493"/>
        <v>1783.3133905543521</v>
      </c>
      <c r="Q7591">
        <f t="shared" si="2497"/>
        <v>52.968231728783422</v>
      </c>
      <c r="R7591">
        <v>12.08</v>
      </c>
      <c r="S7591">
        <f t="shared" si="2486"/>
        <v>17.192646418035199</v>
      </c>
      <c r="T7591">
        <f t="shared" si="2487"/>
        <v>1.2532737562565377</v>
      </c>
      <c r="U7591">
        <f t="shared" si="2488"/>
        <v>1.3552220785690949</v>
      </c>
      <c r="V7591">
        <f t="shared" si="2489"/>
        <v>0</v>
      </c>
      <c r="W7591">
        <f t="shared" si="2490"/>
        <v>0</v>
      </c>
      <c r="X7591">
        <f t="shared" si="2500"/>
        <v>0.76923076923076805</v>
      </c>
      <c r="Y7591">
        <f t="shared" si="2500"/>
        <v>0.96490313100760994</v>
      </c>
      <c r="AL7591">
        <v>13.019791666666663</v>
      </c>
    </row>
    <row r="7592" spans="4:38" x14ac:dyDescent="0.55000000000000004">
      <c r="D7592">
        <f t="shared" si="2494"/>
        <v>1.1051709180756473</v>
      </c>
      <c r="E7592">
        <f t="shared" si="2481"/>
        <v>1.1051709180756477</v>
      </c>
      <c r="F7592" s="2">
        <f t="shared" si="2495"/>
        <v>45059</v>
      </c>
      <c r="G7592" s="1">
        <v>2023.4522831050228</v>
      </c>
      <c r="H7592">
        <v>5</v>
      </c>
      <c r="I7592" s="1" t="str">
        <f t="shared" si="2482"/>
        <v/>
      </c>
      <c r="J7592" s="1">
        <f t="shared" si="2483"/>
        <v>0.90483741803595952</v>
      </c>
      <c r="K7592">
        <f t="shared" si="2484"/>
        <v>0</v>
      </c>
      <c r="L7592">
        <f t="shared" si="2491"/>
        <v>10.008384824590843</v>
      </c>
      <c r="M7592">
        <f t="shared" si="2496"/>
        <v>10.008384824590843</v>
      </c>
      <c r="N7592">
        <f t="shared" si="2492"/>
        <v>9.412989694722194</v>
      </c>
      <c r="O7592">
        <f t="shared" si="2485"/>
        <v>30.161060778855667</v>
      </c>
      <c r="P7592">
        <f t="shared" si="2493"/>
        <v>1783.3038958808538</v>
      </c>
      <c r="Q7592">
        <f t="shared" si="2497"/>
        <v>52.968137724562361</v>
      </c>
      <c r="R7592">
        <v>12.4</v>
      </c>
      <c r="S7592">
        <f t="shared" si="2486"/>
        <v>17.306751281778766</v>
      </c>
      <c r="T7592">
        <f t="shared" si="2487"/>
        <v>1.2680846228260145</v>
      </c>
      <c r="U7592">
        <f t="shared" si="2488"/>
        <v>1.3768298266689831</v>
      </c>
      <c r="V7592">
        <f t="shared" si="2489"/>
        <v>0</v>
      </c>
      <c r="W7592">
        <f t="shared" si="2490"/>
        <v>0</v>
      </c>
      <c r="X7592">
        <f t="shared" si="2500"/>
        <v>0.76923076923076805</v>
      </c>
      <c r="Y7592">
        <f t="shared" si="2500"/>
        <v>0.96490313100760994</v>
      </c>
      <c r="AL7592">
        <v>13.058854166666668</v>
      </c>
    </row>
    <row r="7593" spans="4:38" x14ac:dyDescent="0.55000000000000004">
      <c r="D7593">
        <f t="shared" si="2494"/>
        <v>1.1051709180756473</v>
      </c>
      <c r="E7593">
        <f t="shared" si="2481"/>
        <v>1.1051709180756477</v>
      </c>
      <c r="F7593" s="2">
        <f t="shared" si="2495"/>
        <v>45060</v>
      </c>
      <c r="G7593" s="1">
        <v>2023.4550228310502</v>
      </c>
      <c r="H7593">
        <v>5</v>
      </c>
      <c r="I7593" s="1" t="str">
        <f t="shared" si="2482"/>
        <v/>
      </c>
      <c r="J7593" s="1">
        <f t="shared" si="2483"/>
        <v>0.90483741803595952</v>
      </c>
      <c r="K7593">
        <f t="shared" si="2484"/>
        <v>0</v>
      </c>
      <c r="L7593">
        <f t="shared" si="2491"/>
        <v>10.091017867820584</v>
      </c>
      <c r="M7593">
        <f t="shared" si="2496"/>
        <v>10.091017867820584</v>
      </c>
      <c r="N7593">
        <f t="shared" si="2492"/>
        <v>9.4388244686881713</v>
      </c>
      <c r="O7593">
        <f t="shared" si="2485"/>
        <v>30.815151275065865</v>
      </c>
      <c r="P7593">
        <f t="shared" si="2493"/>
        <v>1783.3057510449146</v>
      </c>
      <c r="Q7593">
        <f t="shared" si="2497"/>
        <v>52.968156092071411</v>
      </c>
      <c r="R7593">
        <v>12.19</v>
      </c>
      <c r="S7593">
        <f t="shared" si="2486"/>
        <v>17.420172605333839</v>
      </c>
      <c r="T7593">
        <f t="shared" si="2487"/>
        <v>1.2829802228417155</v>
      </c>
      <c r="U7593">
        <f t="shared" si="2488"/>
        <v>1.3986495494763773</v>
      </c>
      <c r="V7593">
        <f t="shared" si="2489"/>
        <v>0</v>
      </c>
      <c r="W7593">
        <f t="shared" si="2490"/>
        <v>0</v>
      </c>
      <c r="X7593">
        <f t="shared" si="2500"/>
        <v>0.76923076923076805</v>
      </c>
      <c r="Y7593">
        <f t="shared" si="2500"/>
        <v>0.96490313100760994</v>
      </c>
      <c r="AB7593" s="2">
        <v>45072</v>
      </c>
      <c r="AL7593" s="4">
        <v>13.275625</v>
      </c>
    </row>
    <row r="7594" spans="4:38" x14ac:dyDescent="0.55000000000000004">
      <c r="D7594">
        <f t="shared" si="2494"/>
        <v>1.1051709180756473</v>
      </c>
      <c r="E7594">
        <f t="shared" si="2481"/>
        <v>1.1051709180756477</v>
      </c>
      <c r="F7594" s="2">
        <f t="shared" si="2495"/>
        <v>45061</v>
      </c>
      <c r="G7594" s="1">
        <v>2023.4577625570778</v>
      </c>
      <c r="H7594">
        <v>5</v>
      </c>
      <c r="I7594" s="1" t="str">
        <f t="shared" si="2482"/>
        <v/>
      </c>
      <c r="J7594" s="1">
        <f t="shared" si="2483"/>
        <v>0.90483741803595952</v>
      </c>
      <c r="K7594">
        <f t="shared" si="2484"/>
        <v>0</v>
      </c>
      <c r="L7594">
        <f t="shared" si="2491"/>
        <v>10.175442939807066</v>
      </c>
      <c r="M7594">
        <f t="shared" si="2496"/>
        <v>10.175442939807066</v>
      </c>
      <c r="N7594">
        <f t="shared" si="2492"/>
        <v>9.4650742619216306</v>
      </c>
      <c r="O7594">
        <f t="shared" si="2485"/>
        <v>31.482201645931198</v>
      </c>
      <c r="P7594">
        <f t="shared" si="2493"/>
        <v>1783.3191960160686</v>
      </c>
      <c r="Q7594">
        <f t="shared" si="2497"/>
        <v>52.968289206941698</v>
      </c>
      <c r="R7594">
        <v>12.61</v>
      </c>
      <c r="S7594">
        <f t="shared" si="2486"/>
        <v>17.532876779538157</v>
      </c>
      <c r="T7594">
        <f t="shared" si="2487"/>
        <v>1.2979549511893151</v>
      </c>
      <c r="U7594">
        <f t="shared" si="2488"/>
        <v>1.4206738192870236</v>
      </c>
      <c r="V7594">
        <f t="shared" si="2489"/>
        <v>0</v>
      </c>
      <c r="W7594">
        <f t="shared" si="2490"/>
        <v>0</v>
      </c>
      <c r="X7594">
        <f t="shared" si="2500"/>
        <v>0.76923076923076805</v>
      </c>
      <c r="Y7594">
        <f t="shared" si="2500"/>
        <v>0.96490313100760994</v>
      </c>
      <c r="AL7594" s="4">
        <v>13.313020833333333</v>
      </c>
    </row>
    <row r="7595" spans="4:38" x14ac:dyDescent="0.55000000000000004">
      <c r="D7595">
        <f t="shared" si="2494"/>
        <v>1.1051709180756473</v>
      </c>
      <c r="E7595">
        <f t="shared" si="2481"/>
        <v>1.1051709180756477</v>
      </c>
      <c r="F7595" s="2">
        <f t="shared" si="2495"/>
        <v>45062</v>
      </c>
      <c r="G7595" s="1">
        <v>2023.4605022831051</v>
      </c>
      <c r="H7595">
        <v>5</v>
      </c>
      <c r="I7595" s="1" t="str">
        <f t="shared" si="2482"/>
        <v/>
      </c>
      <c r="J7595" s="1">
        <f t="shared" si="2483"/>
        <v>0.90483741803595952</v>
      </c>
      <c r="K7595">
        <f t="shared" si="2484"/>
        <v>0</v>
      </c>
      <c r="L7595">
        <f t="shared" si="2491"/>
        <v>10.261695547056194</v>
      </c>
      <c r="M7595">
        <f t="shared" si="2496"/>
        <v>10.261695547056194</v>
      </c>
      <c r="N7595">
        <f t="shared" si="2492"/>
        <v>9.4917427625664441</v>
      </c>
      <c r="O7595">
        <f t="shared" si="2485"/>
        <v>32.162289274905028</v>
      </c>
      <c r="P7595">
        <f t="shared" si="2493"/>
        <v>1783.3444678162914</v>
      </c>
      <c r="Q7595">
        <f t="shared" si="2497"/>
        <v>52.968539414102729</v>
      </c>
      <c r="R7595">
        <v>13.07</v>
      </c>
      <c r="S7595">
        <f t="shared" si="2486"/>
        <v>17.644830407664916</v>
      </c>
      <c r="T7595">
        <f t="shared" si="2487"/>
        <v>1.3130029922879163</v>
      </c>
      <c r="U7595">
        <f t="shared" si="2488"/>
        <v>1.4428947633002616</v>
      </c>
      <c r="V7595">
        <f t="shared" si="2489"/>
        <v>0</v>
      </c>
      <c r="W7595">
        <f t="shared" si="2490"/>
        <v>0</v>
      </c>
      <c r="X7595">
        <f t="shared" si="2500"/>
        <v>0.76923076923076805</v>
      </c>
      <c r="Y7595">
        <f t="shared" si="2500"/>
        <v>0.96490313100760994</v>
      </c>
      <c r="AL7595" s="4">
        <v>13.426249999999996</v>
      </c>
    </row>
    <row r="7596" spans="4:38" x14ac:dyDescent="0.55000000000000004">
      <c r="D7596">
        <f t="shared" si="2494"/>
        <v>1.1051709180756473</v>
      </c>
      <c r="E7596">
        <f t="shared" si="2481"/>
        <v>1.1051709180756477</v>
      </c>
      <c r="F7596" s="2">
        <f t="shared" si="2495"/>
        <v>45063</v>
      </c>
      <c r="G7596" s="1">
        <v>2023.4632420091325</v>
      </c>
      <c r="H7596">
        <v>5</v>
      </c>
      <c r="I7596" s="1" t="str">
        <f t="shared" si="2482"/>
        <v/>
      </c>
      <c r="J7596" s="1">
        <f t="shared" si="2483"/>
        <v>0.90483741803595952</v>
      </c>
      <c r="K7596">
        <f t="shared" si="2484"/>
        <v>0</v>
      </c>
      <c r="L7596">
        <f t="shared" si="2491"/>
        <v>10.349811408083331</v>
      </c>
      <c r="M7596">
        <f t="shared" si="2496"/>
        <v>10.349811408083331</v>
      </c>
      <c r="N7596">
        <f t="shared" si="2492"/>
        <v>9.5188334934925081</v>
      </c>
      <c r="O7596">
        <f t="shared" si="2485"/>
        <v>32.85548152437287</v>
      </c>
      <c r="P7596">
        <f t="shared" si="2493"/>
        <v>1783.381800079761</v>
      </c>
      <c r="Q7596">
        <f t="shared" si="2497"/>
        <v>52.968909023322276</v>
      </c>
      <c r="R7596">
        <v>13.2</v>
      </c>
      <c r="S7596">
        <f t="shared" si="2486"/>
        <v>17.756000315461847</v>
      </c>
      <c r="T7596">
        <f t="shared" si="2487"/>
        <v>1.3281183205109994</v>
      </c>
      <c r="U7596">
        <f t="shared" si="2488"/>
        <v>1.4653040588794379</v>
      </c>
      <c r="V7596">
        <f t="shared" si="2489"/>
        <v>0</v>
      </c>
      <c r="W7596">
        <f t="shared" si="2490"/>
        <v>0</v>
      </c>
      <c r="X7596">
        <f t="shared" si="2500"/>
        <v>0.76923076923076805</v>
      </c>
      <c r="Y7596">
        <f t="shared" si="2500"/>
        <v>0.96490313100760994</v>
      </c>
      <c r="AL7596" s="4">
        <v>13.656354166666668</v>
      </c>
    </row>
    <row r="7597" spans="4:38" x14ac:dyDescent="0.55000000000000004">
      <c r="D7597">
        <f t="shared" si="2494"/>
        <v>1.1051709180756473</v>
      </c>
      <c r="E7597">
        <f t="shared" si="2481"/>
        <v>1.1051709180756477</v>
      </c>
      <c r="F7597" s="2">
        <f t="shared" si="2495"/>
        <v>45064</v>
      </c>
      <c r="G7597" s="1">
        <v>2023.4659817351599</v>
      </c>
      <c r="H7597">
        <v>5</v>
      </c>
      <c r="I7597" s="1" t="str">
        <f t="shared" si="2482"/>
        <v/>
      </c>
      <c r="J7597" s="1">
        <f t="shared" si="2483"/>
        <v>0.90483741803595952</v>
      </c>
      <c r="K7597">
        <f t="shared" si="2484"/>
        <v>0</v>
      </c>
      <c r="L7597">
        <f t="shared" si="2491"/>
        <v>10.439826425958326</v>
      </c>
      <c r="M7597">
        <f t="shared" si="2496"/>
        <v>10.439826425958326</v>
      </c>
      <c r="N7597">
        <f t="shared" si="2492"/>
        <v>9.5463498033292336</v>
      </c>
      <c r="O7597">
        <f t="shared" si="2485"/>
        <v>33.561835099675164</v>
      </c>
      <c r="P7597">
        <f t="shared" si="2493"/>
        <v>1783.4314226024997</v>
      </c>
      <c r="Q7597">
        <f t="shared" si="2497"/>
        <v>52.969400304645909</v>
      </c>
      <c r="R7597">
        <v>13.2</v>
      </c>
      <c r="S7597">
        <f t="shared" si="2486"/>
        <v>17.866353560897647</v>
      </c>
      <c r="T7597">
        <f t="shared" si="2487"/>
        <v>1.3432947009523193</v>
      </c>
      <c r="U7597">
        <f t="shared" si="2488"/>
        <v>1.4878929295060572</v>
      </c>
      <c r="V7597">
        <f t="shared" si="2489"/>
        <v>0</v>
      </c>
      <c r="W7597">
        <f t="shared" si="2490"/>
        <v>0</v>
      </c>
      <c r="X7597">
        <f t="shared" si="2500"/>
        <v>0.76923076923076805</v>
      </c>
      <c r="Y7597">
        <f t="shared" si="2500"/>
        <v>0.96490313100760994</v>
      </c>
      <c r="AL7597" s="4">
        <v>13.769895833333331</v>
      </c>
    </row>
    <row r="7598" spans="4:38" x14ac:dyDescent="0.55000000000000004">
      <c r="D7598">
        <f t="shared" si="2494"/>
        <v>1.1051709180756473</v>
      </c>
      <c r="E7598">
        <f t="shared" si="2481"/>
        <v>1.1051709180756477</v>
      </c>
      <c r="F7598" s="2">
        <f t="shared" si="2495"/>
        <v>45065</v>
      </c>
      <c r="G7598" s="1">
        <v>2023.4687214611872</v>
      </c>
      <c r="H7598">
        <v>5</v>
      </c>
      <c r="I7598" s="1" t="str">
        <f t="shared" si="2482"/>
        <v/>
      </c>
      <c r="J7598" s="1">
        <f t="shared" si="2483"/>
        <v>0.90483741803595952</v>
      </c>
      <c r="K7598">
        <f t="shared" si="2484"/>
        <v>0</v>
      </c>
      <c r="L7598">
        <f t="shared" si="2491"/>
        <v>10.531776659108122</v>
      </c>
      <c r="M7598">
        <f t="shared" si="2496"/>
        <v>10.531776659108122</v>
      </c>
      <c r="N7598">
        <f t="shared" si="2492"/>
        <v>9.5742948574401989</v>
      </c>
      <c r="O7598">
        <f t="shared" si="2485"/>
        <v>34.281395398642466</v>
      </c>
      <c r="P7598">
        <f t="shared" si="2493"/>
        <v>1783.4935608825447</v>
      </c>
      <c r="Q7598">
        <f t="shared" si="2497"/>
        <v>52.970015483744348</v>
      </c>
      <c r="R7598">
        <v>13.28</v>
      </c>
      <c r="S7598">
        <f t="shared" si="2486"/>
        <v>17.97585744390075</v>
      </c>
      <c r="T7598">
        <f t="shared" si="2487"/>
        <v>1.3585256905865382</v>
      </c>
      <c r="U7598">
        <f t="shared" si="2488"/>
        <v>1.5106521415253942</v>
      </c>
      <c r="V7598">
        <f t="shared" si="2489"/>
        <v>0</v>
      </c>
      <c r="W7598">
        <f t="shared" si="2490"/>
        <v>0</v>
      </c>
      <c r="X7598">
        <f t="shared" si="2500"/>
        <v>0.76923076923076805</v>
      </c>
      <c r="Y7598">
        <f t="shared" si="2500"/>
        <v>0.96490313100760994</v>
      </c>
      <c r="AL7598" s="4">
        <v>13.746666666666663</v>
      </c>
    </row>
    <row r="7599" spans="4:38" x14ac:dyDescent="0.55000000000000004">
      <c r="D7599">
        <f t="shared" si="2494"/>
        <v>1.1051709180756473</v>
      </c>
      <c r="E7599">
        <f t="shared" si="2481"/>
        <v>1.1051709180756477</v>
      </c>
      <c r="F7599" s="2">
        <f t="shared" si="2495"/>
        <v>45066</v>
      </c>
      <c r="G7599" s="1">
        <v>2023.4714611872148</v>
      </c>
      <c r="H7599">
        <v>5</v>
      </c>
      <c r="I7599" s="1" t="str">
        <f t="shared" si="2482"/>
        <v/>
      </c>
      <c r="J7599" s="1">
        <f t="shared" si="2483"/>
        <v>0.90483741803595952</v>
      </c>
      <c r="K7599">
        <f t="shared" si="2484"/>
        <v>0</v>
      </c>
      <c r="L7599">
        <f t="shared" si="2491"/>
        <v>10.625698290337279</v>
      </c>
      <c r="M7599">
        <f t="shared" si="2496"/>
        <v>10.625698290337279</v>
      </c>
      <c r="N7599">
        <f t="shared" si="2492"/>
        <v>9.6026716288561058</v>
      </c>
      <c r="O7599">
        <f t="shared" si="2485"/>
        <v>35.014195847827061</v>
      </c>
      <c r="P7599">
        <f t="shared" si="2493"/>
        <v>1783.5684356513877</v>
      </c>
      <c r="Q7599">
        <f t="shared" si="2497"/>
        <v>52.970756737175478</v>
      </c>
      <c r="R7599">
        <v>13.03</v>
      </c>
      <c r="S7599">
        <f t="shared" si="2486"/>
        <v>18.084479516130479</v>
      </c>
      <c r="T7599">
        <f t="shared" si="2487"/>
        <v>1.373804639842731</v>
      </c>
      <c r="U7599">
        <f t="shared" si="2488"/>
        <v>1.533572001735757</v>
      </c>
      <c r="V7599">
        <f t="shared" si="2489"/>
        <v>0</v>
      </c>
      <c r="W7599">
        <f t="shared" si="2490"/>
        <v>0</v>
      </c>
      <c r="X7599">
        <f t="shared" si="2500"/>
        <v>0.76923076923076805</v>
      </c>
      <c r="Y7599">
        <f t="shared" si="2500"/>
        <v>0.96490313100760994</v>
      </c>
      <c r="AL7599" s="4">
        <v>13.831145833333325</v>
      </c>
    </row>
    <row r="7600" spans="4:38" x14ac:dyDescent="0.55000000000000004">
      <c r="D7600">
        <f t="shared" si="2494"/>
        <v>1.1051709180756473</v>
      </c>
      <c r="E7600">
        <f t="shared" si="2481"/>
        <v>1.1051709180756477</v>
      </c>
      <c r="F7600" s="2">
        <f t="shared" si="2495"/>
        <v>45067</v>
      </c>
      <c r="G7600" s="1">
        <v>2023.4742009132422</v>
      </c>
      <c r="H7600">
        <v>5</v>
      </c>
      <c r="I7600" s="1" t="str">
        <f t="shared" si="2482"/>
        <v/>
      </c>
      <c r="J7600" s="1">
        <f t="shared" si="2483"/>
        <v>0.90483741803595952</v>
      </c>
      <c r="K7600">
        <f t="shared" si="2484"/>
        <v>0</v>
      </c>
      <c r="L7600">
        <f t="shared" si="2491"/>
        <v>10.721627594029956</v>
      </c>
      <c r="M7600">
        <f t="shared" si="2496"/>
        <v>10.721627594029956</v>
      </c>
      <c r="N7600">
        <f t="shared" si="2492"/>
        <v>9.6314828891841255</v>
      </c>
      <c r="O7600">
        <f t="shared" si="2485"/>
        <v>35.760257225115502</v>
      </c>
      <c r="P7600">
        <f t="shared" si="2493"/>
        <v>1783.6562623974849</v>
      </c>
      <c r="Q7600">
        <f t="shared" si="2497"/>
        <v>52.971626187570443</v>
      </c>
      <c r="R7600">
        <v>13.28</v>
      </c>
      <c r="S7600">
        <f t="shared" si="2486"/>
        <v>18.192187590499621</v>
      </c>
      <c r="T7600">
        <f t="shared" si="2487"/>
        <v>1.3891246945628972</v>
      </c>
      <c r="U7600">
        <f t="shared" si="2488"/>
        <v>1.55664235580468</v>
      </c>
      <c r="V7600">
        <f t="shared" si="2489"/>
        <v>0</v>
      </c>
      <c r="W7600">
        <f t="shared" si="2490"/>
        <v>0</v>
      </c>
      <c r="X7600">
        <f t="shared" si="2500"/>
        <v>0.76923076923076805</v>
      </c>
      <c r="Y7600">
        <f t="shared" si="2500"/>
        <v>0.96490313100760994</v>
      </c>
      <c r="AL7600" s="4">
        <v>13.779479166666659</v>
      </c>
    </row>
    <row r="7601" spans="4:38" x14ac:dyDescent="0.55000000000000004">
      <c r="D7601">
        <f t="shared" si="2494"/>
        <v>1.1051709180756473</v>
      </c>
      <c r="E7601">
        <f t="shared" si="2481"/>
        <v>1.1051709180756477</v>
      </c>
      <c r="F7601" s="2">
        <f t="shared" si="2495"/>
        <v>45068</v>
      </c>
      <c r="G7601" s="1">
        <v>2023.4769406392695</v>
      </c>
      <c r="H7601">
        <v>5</v>
      </c>
      <c r="I7601" s="1" t="str">
        <f t="shared" si="2482"/>
        <v/>
      </c>
      <c r="J7601" s="1">
        <f t="shared" si="2483"/>
        <v>0.90483741803595952</v>
      </c>
      <c r="K7601">
        <f t="shared" si="2484"/>
        <v>0</v>
      </c>
      <c r="L7601">
        <f t="shared" si="2491"/>
        <v>10.819600901496026</v>
      </c>
      <c r="M7601">
        <f t="shared" si="2496"/>
        <v>10.819600901496026</v>
      </c>
      <c r="N7601">
        <f t="shared" si="2492"/>
        <v>9.6607311995113871</v>
      </c>
      <c r="O7601">
        <f t="shared" si="2485"/>
        <v>36.519586971669433</v>
      </c>
      <c r="P7601">
        <f t="shared" si="2493"/>
        <v>1783.7572508826643</v>
      </c>
      <c r="Q7601">
        <f t="shared" si="2497"/>
        <v>52.972625898751879</v>
      </c>
      <c r="R7601">
        <v>13.27</v>
      </c>
      <c r="S7601">
        <f t="shared" si="2486"/>
        <v>18.29894975080397</v>
      </c>
      <c r="T7601">
        <f t="shared" si="2487"/>
        <v>1.4044787984054294</v>
      </c>
      <c r="U7601">
        <f t="shared" si="2488"/>
        <v>1.579852587626587</v>
      </c>
      <c r="V7601">
        <f t="shared" si="2489"/>
        <v>0</v>
      </c>
      <c r="W7601">
        <f t="shared" si="2490"/>
        <v>0</v>
      </c>
      <c r="X7601">
        <f t="shared" si="2500"/>
        <v>0.76923076923076805</v>
      </c>
      <c r="Y7601">
        <f t="shared" si="2500"/>
        <v>0.96490313100760994</v>
      </c>
      <c r="AL7601" s="4">
        <v>14.26458333333334</v>
      </c>
    </row>
    <row r="7602" spans="4:38" x14ac:dyDescent="0.55000000000000004">
      <c r="D7602">
        <f t="shared" si="2494"/>
        <v>1.1051709180756473</v>
      </c>
      <c r="E7602">
        <f t="shared" si="2481"/>
        <v>1.1051709180756477</v>
      </c>
      <c r="F7602" s="2">
        <f t="shared" si="2495"/>
        <v>45069</v>
      </c>
      <c r="G7602" s="1">
        <v>2023.4796803652969</v>
      </c>
      <c r="H7602">
        <v>5</v>
      </c>
      <c r="I7602" s="1" t="str">
        <f t="shared" si="2482"/>
        <v/>
      </c>
      <c r="J7602" s="1">
        <f t="shared" si="2483"/>
        <v>0.90483741803595952</v>
      </c>
      <c r="K7602">
        <f t="shared" si="2484"/>
        <v>0</v>
      </c>
      <c r="L7602">
        <f t="shared" si="2491"/>
        <v>10.919654564432106</v>
      </c>
      <c r="M7602">
        <f t="shared" si="2496"/>
        <v>10.919654564432106</v>
      </c>
      <c r="N7602">
        <f t="shared" si="2492"/>
        <v>9.6904189013226585</v>
      </c>
      <c r="O7602">
        <f t="shared" si="2485"/>
        <v>37.292178492666828</v>
      </c>
      <c r="P7602">
        <f t="shared" si="2493"/>
        <v>1783.8716046523571</v>
      </c>
      <c r="Q7602">
        <f t="shared" si="2497"/>
        <v>52.973757870794934</v>
      </c>
      <c r="R7602">
        <v>13.54</v>
      </c>
      <c r="S7602">
        <f t="shared" si="2486"/>
        <v>18.404734361088753</v>
      </c>
      <c r="T7602">
        <f t="shared" si="2487"/>
        <v>1.4198596956511662</v>
      </c>
      <c r="U7602">
        <f t="shared" si="2488"/>
        <v>1.6031916195831828</v>
      </c>
      <c r="V7602">
        <f t="shared" si="2489"/>
        <v>0</v>
      </c>
      <c r="W7602">
        <f t="shared" si="2490"/>
        <v>0</v>
      </c>
      <c r="X7602">
        <f t="shared" si="2500"/>
        <v>0.76923076923076805</v>
      </c>
      <c r="Y7602">
        <f t="shared" si="2500"/>
        <v>0.96490313100760994</v>
      </c>
      <c r="AL7602" s="4">
        <v>14.382708333333332</v>
      </c>
    </row>
    <row r="7603" spans="4:38" x14ac:dyDescent="0.55000000000000004">
      <c r="D7603">
        <f t="shared" si="2494"/>
        <v>1.1051709180756473</v>
      </c>
      <c r="E7603">
        <f t="shared" si="2481"/>
        <v>1.1051709180756477</v>
      </c>
      <c r="F7603" s="2">
        <f t="shared" si="2495"/>
        <v>45070</v>
      </c>
      <c r="G7603" s="1">
        <v>2023.4824200913242</v>
      </c>
      <c r="H7603">
        <v>5</v>
      </c>
      <c r="I7603" s="1" t="str">
        <f t="shared" si="2482"/>
        <v/>
      </c>
      <c r="J7603" s="1">
        <f t="shared" si="2483"/>
        <v>0.90483741803595952</v>
      </c>
      <c r="K7603">
        <f t="shared" si="2484"/>
        <v>0</v>
      </c>
      <c r="L7603">
        <f t="shared" si="2491"/>
        <v>11.021824916466809</v>
      </c>
      <c r="M7603">
        <f t="shared" si="2496"/>
        <v>11.021824916466809</v>
      </c>
      <c r="N7603">
        <f t="shared" si="2492"/>
        <v>9.7205481074513802</v>
      </c>
      <c r="O7603">
        <f t="shared" si="2485"/>
        <v>38.078010450109673</v>
      </c>
      <c r="P7603">
        <f t="shared" si="2493"/>
        <v>1783.999520540591</v>
      </c>
      <c r="Q7603">
        <f t="shared" si="2497"/>
        <v>52.97502403504005</v>
      </c>
      <c r="R7603">
        <v>13.66</v>
      </c>
      <c r="S7603">
        <f t="shared" si="2486"/>
        <v>18.509510075102259</v>
      </c>
      <c r="T7603">
        <f t="shared" si="2487"/>
        <v>1.4352599344706296</v>
      </c>
      <c r="U7603">
        <f t="shared" si="2488"/>
        <v>1.6266479138193837</v>
      </c>
      <c r="V7603">
        <f t="shared" si="2489"/>
        <v>0</v>
      </c>
      <c r="W7603">
        <f t="shared" si="2490"/>
        <v>0</v>
      </c>
      <c r="X7603">
        <f t="shared" si="2500"/>
        <v>0.76923076923076805</v>
      </c>
      <c r="Y7603">
        <f t="shared" si="2500"/>
        <v>0.96490313100760994</v>
      </c>
      <c r="AL7603" s="4">
        <v>14.653125000000008</v>
      </c>
    </row>
    <row r="7604" spans="4:38" x14ac:dyDescent="0.55000000000000004">
      <c r="D7604">
        <f t="shared" si="2494"/>
        <v>1.1051709180756473</v>
      </c>
      <c r="E7604">
        <f t="shared" si="2481"/>
        <v>1.1051709180756477</v>
      </c>
      <c r="F7604" s="2">
        <f t="shared" si="2495"/>
        <v>45071</v>
      </c>
      <c r="G7604" s="1">
        <v>2023.4851598173516</v>
      </c>
      <c r="H7604">
        <v>5</v>
      </c>
      <c r="I7604" s="1" t="str">
        <f t="shared" si="2482"/>
        <v/>
      </c>
      <c r="J7604" s="1">
        <f t="shared" si="2483"/>
        <v>0.90483741803595952</v>
      </c>
      <c r="K7604">
        <f t="shared" si="2484"/>
        <v>0</v>
      </c>
      <c r="L7604">
        <f t="shared" si="2491"/>
        <v>11.126148232768479</v>
      </c>
      <c r="M7604">
        <f t="shared" si="2496"/>
        <v>11.126148232768479</v>
      </c>
      <c r="N7604">
        <f t="shared" si="2492"/>
        <v>9.7511206930855661</v>
      </c>
      <c r="O7604">
        <f t="shared" si="2485"/>
        <v>38.877046047837872</v>
      </c>
      <c r="P7604">
        <f t="shared" si="2493"/>
        <v>1784.1411881707807</v>
      </c>
      <c r="Q7604">
        <f t="shared" si="2497"/>
        <v>52.976426249069654</v>
      </c>
      <c r="R7604">
        <v>13.72</v>
      </c>
      <c r="S7604">
        <f t="shared" si="2486"/>
        <v>18.613245845550086</v>
      </c>
      <c r="T7604">
        <f t="shared" si="2487"/>
        <v>1.4506718706194881</v>
      </c>
      <c r="U7604">
        <f t="shared" si="2488"/>
        <v>1.6502094745093894</v>
      </c>
      <c r="V7604">
        <f t="shared" si="2489"/>
        <v>0</v>
      </c>
      <c r="W7604">
        <f t="shared" si="2490"/>
        <v>0</v>
      </c>
      <c r="X7604">
        <f t="shared" si="2500"/>
        <v>0.76923076923076805</v>
      </c>
      <c r="Y7604">
        <f t="shared" si="2500"/>
        <v>0.96490313100760994</v>
      </c>
      <c r="AL7604" s="4">
        <v>14.720625000000004</v>
      </c>
    </row>
    <row r="7605" spans="4:38" x14ac:dyDescent="0.55000000000000004">
      <c r="D7605">
        <f t="shared" si="2494"/>
        <v>1.1051709180756473</v>
      </c>
      <c r="E7605">
        <f t="shared" si="2481"/>
        <v>1.1051709180756477</v>
      </c>
      <c r="F7605" s="2">
        <f t="shared" si="2495"/>
        <v>45072</v>
      </c>
      <c r="G7605" s="1">
        <v>2023.4878995433792</v>
      </c>
      <c r="H7605">
        <v>5</v>
      </c>
      <c r="I7605" s="1" t="str">
        <f t="shared" si="2482"/>
        <v/>
      </c>
      <c r="J7605" s="1">
        <f t="shared" si="2483"/>
        <v>0.90483741803595952</v>
      </c>
      <c r="K7605">
        <f t="shared" si="2484"/>
        <v>0</v>
      </c>
      <c r="L7605">
        <f t="shared" si="2491"/>
        <v>11.232660687694063</v>
      </c>
      <c r="M7605">
        <f t="shared" si="2496"/>
        <v>11.232660687694063</v>
      </c>
      <c r="N7605">
        <f t="shared" si="2492"/>
        <v>9.782138286849337</v>
      </c>
      <c r="O7605">
        <f t="shared" si="2485"/>
        <v>39.689232311138191</v>
      </c>
      <c r="P7605">
        <f t="shared" si="2493"/>
        <v>1784.2967894533701</v>
      </c>
      <c r="Q7605">
        <f t="shared" si="2497"/>
        <v>52.977966291658589</v>
      </c>
      <c r="R7605">
        <v>13.84</v>
      </c>
      <c r="S7605">
        <f t="shared" si="2486"/>
        <v>18.715910933273523</v>
      </c>
      <c r="T7605">
        <f t="shared" si="2487"/>
        <v>1.4660876715866396</v>
      </c>
      <c r="U7605">
        <f t="shared" si="2488"/>
        <v>1.6738638511734252</v>
      </c>
      <c r="V7605">
        <f t="shared" si="2489"/>
        <v>0</v>
      </c>
      <c r="W7605">
        <f t="shared" si="2490"/>
        <v>0</v>
      </c>
      <c r="X7605">
        <f t="shared" si="2500"/>
        <v>0.76923076923076805</v>
      </c>
      <c r="Y7605">
        <f t="shared" si="2500"/>
        <v>0.96490313100760994</v>
      </c>
      <c r="AL7605" s="4">
        <v>14.774479166666667</v>
      </c>
    </row>
    <row r="7606" spans="4:38" x14ac:dyDescent="0.55000000000000004">
      <c r="D7606">
        <f t="shared" si="2494"/>
        <v>1.1051709180756473</v>
      </c>
      <c r="E7606">
        <f t="shared" si="2481"/>
        <v>1.1051709180756477</v>
      </c>
      <c r="F7606" s="2">
        <f t="shared" si="2495"/>
        <v>45073</v>
      </c>
      <c r="G7606" s="1">
        <v>2023.4906392694065</v>
      </c>
      <c r="H7606">
        <v>5</v>
      </c>
      <c r="I7606" s="1" t="str">
        <f t="shared" si="2482"/>
        <v/>
      </c>
      <c r="J7606" s="1">
        <f t="shared" si="2483"/>
        <v>0.90483741803595952</v>
      </c>
      <c r="K7606">
        <f t="shared" si="2484"/>
        <v>0</v>
      </c>
      <c r="L7606">
        <f t="shared" si="2491"/>
        <v>11.341398310464305</v>
      </c>
      <c r="M7606">
        <f t="shared" si="2496"/>
        <v>11.341398310464305</v>
      </c>
      <c r="N7606">
        <f t="shared" si="2492"/>
        <v>9.8136022619821652</v>
      </c>
      <c r="O7606">
        <f t="shared" si="2485"/>
        <v>40.514499363049154</v>
      </c>
      <c r="P7606">
        <f t="shared" si="2493"/>
        <v>1784.4664980814512</v>
      </c>
      <c r="Q7606">
        <f t="shared" si="2497"/>
        <v>52.979645857711368</v>
      </c>
      <c r="R7606">
        <v>13.9</v>
      </c>
      <c r="S7606">
        <f t="shared" si="2486"/>
        <v>18.817474916380704</v>
      </c>
      <c r="T7606">
        <f t="shared" si="2487"/>
        <v>1.4814993212054133</v>
      </c>
      <c r="U7606">
        <f t="shared" si="2488"/>
        <v>1.6975981430845453</v>
      </c>
      <c r="V7606">
        <f t="shared" si="2489"/>
        <v>0</v>
      </c>
      <c r="W7606">
        <f t="shared" si="2490"/>
        <v>0</v>
      </c>
      <c r="X7606">
        <f t="shared" ref="X7606:Y7621" si="2501">MAX(0.0000000001,X7605+V7605)</f>
        <v>0.76923076923076805</v>
      </c>
      <c r="Y7606">
        <f t="shared" si="2501"/>
        <v>0.96490313100760994</v>
      </c>
      <c r="AL7606" s="4">
        <v>15.205312500000003</v>
      </c>
    </row>
    <row r="7607" spans="4:38" x14ac:dyDescent="0.55000000000000004">
      <c r="D7607">
        <f t="shared" si="2494"/>
        <v>1.1051709180756473</v>
      </c>
      <c r="E7607">
        <f t="shared" si="2481"/>
        <v>1.1051709180756477</v>
      </c>
      <c r="F7607" s="2">
        <f t="shared" si="2495"/>
        <v>45074</v>
      </c>
      <c r="G7607" s="1">
        <v>2023.4933789954339</v>
      </c>
      <c r="H7607">
        <v>5</v>
      </c>
      <c r="I7607" s="1" t="str">
        <f t="shared" si="2482"/>
        <v/>
      </c>
      <c r="J7607" s="1">
        <f t="shared" si="2483"/>
        <v>0.90483741803595952</v>
      </c>
      <c r="K7607">
        <f t="shared" si="2484"/>
        <v>0</v>
      </c>
      <c r="L7607">
        <f t="shared" si="2491"/>
        <v>11.45239693885622</v>
      </c>
      <c r="M7607">
        <f t="shared" si="2496"/>
        <v>11.45239693885622</v>
      </c>
      <c r="N7607">
        <f t="shared" si="2492"/>
        <v>9.8455137276385756</v>
      </c>
      <c r="O7607">
        <f t="shared" si="2485"/>
        <v>41.352759699189463</v>
      </c>
      <c r="P7607">
        <f t="shared" si="2493"/>
        <v>1784.6504790255308</v>
      </c>
      <c r="Q7607">
        <f t="shared" si="2497"/>
        <v>52.981466553197812</v>
      </c>
      <c r="R7607">
        <v>14</v>
      </c>
      <c r="S7607">
        <f t="shared" si="2486"/>
        <v>18.91790769928242</v>
      </c>
      <c r="T7607">
        <f t="shared" si="2487"/>
        <v>1.4968986247258835</v>
      </c>
      <c r="U7607">
        <f t="shared" si="2488"/>
        <v>1.7213990047851087</v>
      </c>
      <c r="V7607">
        <f t="shared" si="2489"/>
        <v>0</v>
      </c>
      <c r="W7607">
        <f t="shared" si="2490"/>
        <v>0</v>
      </c>
      <c r="X7607">
        <f t="shared" si="2501"/>
        <v>0.76923076923076805</v>
      </c>
      <c r="Y7607">
        <f t="shared" si="2501"/>
        <v>0.96490313100760994</v>
      </c>
      <c r="AL7607" s="4">
        <v>15.372604166666671</v>
      </c>
    </row>
    <row r="7608" spans="4:38" x14ac:dyDescent="0.55000000000000004">
      <c r="D7608">
        <f t="shared" si="2494"/>
        <v>1.1051709180756473</v>
      </c>
      <c r="E7608">
        <f t="shared" si="2481"/>
        <v>1.1051709180756477</v>
      </c>
      <c r="F7608" s="2">
        <f t="shared" si="2495"/>
        <v>45075</v>
      </c>
      <c r="G7608" s="1">
        <v>2023.4961187214612</v>
      </c>
      <c r="H7608">
        <v>5</v>
      </c>
      <c r="I7608" s="1" t="str">
        <f t="shared" si="2482"/>
        <v/>
      </c>
      <c r="J7608" s="1">
        <f t="shared" si="2483"/>
        <v>0.90483741803595952</v>
      </c>
      <c r="K7608">
        <f t="shared" si="2484"/>
        <v>0</v>
      </c>
      <c r="L7608">
        <f t="shared" si="2491"/>
        <v>11.565692170908793</v>
      </c>
      <c r="M7608">
        <f t="shared" si="2496"/>
        <v>11.565692170908793</v>
      </c>
      <c r="N7608">
        <f t="shared" si="2492"/>
        <v>9.8778735203313524</v>
      </c>
      <c r="O7608">
        <f t="shared" si="2485"/>
        <v>42.203907463071204</v>
      </c>
      <c r="P7608">
        <f t="shared" si="2493"/>
        <v>1784.8488880286709</v>
      </c>
      <c r="Q7608">
        <f t="shared" si="2497"/>
        <v>52.98342989010014</v>
      </c>
      <c r="R7608">
        <v>14.17</v>
      </c>
      <c r="S7608">
        <f t="shared" si="2486"/>
        <v>19.017179521588002</v>
      </c>
      <c r="T7608">
        <f t="shared" si="2487"/>
        <v>1.5122772143451282</v>
      </c>
      <c r="U7608">
        <f t="shared" si="2488"/>
        <v>1.7452526527296601</v>
      </c>
      <c r="V7608">
        <f t="shared" si="2489"/>
        <v>0</v>
      </c>
      <c r="W7608">
        <f t="shared" si="2490"/>
        <v>0</v>
      </c>
      <c r="X7608">
        <f t="shared" si="2501"/>
        <v>0.76923076923076805</v>
      </c>
      <c r="Y7608">
        <f t="shared" si="2501"/>
        <v>0.96490313100760994</v>
      </c>
      <c r="AL7608" s="4">
        <v>15.374062500000003</v>
      </c>
    </row>
    <row r="7609" spans="4:38" x14ac:dyDescent="0.55000000000000004">
      <c r="D7609">
        <f t="shared" si="2494"/>
        <v>1.1051709180756473</v>
      </c>
      <c r="E7609">
        <f t="shared" si="2481"/>
        <v>1.1051709180756477</v>
      </c>
      <c r="F7609" s="2">
        <f t="shared" si="2495"/>
        <v>45076</v>
      </c>
      <c r="G7609" s="1">
        <v>2023.4988584474886</v>
      </c>
      <c r="H7609">
        <v>5</v>
      </c>
      <c r="I7609" s="1" t="str">
        <f t="shared" si="2482"/>
        <v/>
      </c>
      <c r="J7609" s="1">
        <f t="shared" si="2483"/>
        <v>0.90483741803595952</v>
      </c>
      <c r="K7609">
        <f t="shared" si="2484"/>
        <v>0</v>
      </c>
      <c r="L7609">
        <f t="shared" si="2491"/>
        <v>11.681319314643234</v>
      </c>
      <c r="M7609">
        <f t="shared" si="2496"/>
        <v>11.681319314643234</v>
      </c>
      <c r="N7609">
        <f t="shared" si="2492"/>
        <v>9.9106821955415239</v>
      </c>
      <c r="O7609">
        <f t="shared" si="2485"/>
        <v>43.067817724452297</v>
      </c>
      <c r="P7609">
        <f t="shared" si="2493"/>
        <v>1785.0618711032539</v>
      </c>
      <c r="Q7609">
        <f t="shared" si="2497"/>
        <v>52.985537281384808</v>
      </c>
      <c r="R7609">
        <v>14.34</v>
      </c>
      <c r="S7609">
        <f t="shared" si="2486"/>
        <v>19.115260966893064</v>
      </c>
      <c r="T7609">
        <f t="shared" si="2487"/>
        <v>1.5276265552025592</v>
      </c>
      <c r="U7609">
        <f t="shared" si="2488"/>
        <v>1.769144873085841</v>
      </c>
      <c r="V7609">
        <f t="shared" si="2489"/>
        <v>0</v>
      </c>
      <c r="W7609">
        <f t="shared" si="2490"/>
        <v>0</v>
      </c>
      <c r="X7609">
        <f t="shared" si="2501"/>
        <v>0.76923076923076805</v>
      </c>
      <c r="Y7609">
        <f t="shared" si="2501"/>
        <v>0.96490313100760994</v>
      </c>
      <c r="AL7609" s="4">
        <v>15.403333333333336</v>
      </c>
    </row>
    <row r="7610" spans="4:38" x14ac:dyDescent="0.55000000000000004">
      <c r="D7610">
        <f t="shared" si="2494"/>
        <v>1.1051709180756473</v>
      </c>
      <c r="E7610">
        <f t="shared" si="2481"/>
        <v>1.1051709180756477</v>
      </c>
      <c r="F7610" s="2">
        <f t="shared" si="2495"/>
        <v>45077</v>
      </c>
      <c r="G7610" s="1">
        <v>2023.501598173516</v>
      </c>
      <c r="H7610">
        <v>5</v>
      </c>
      <c r="I7610" s="1" t="str">
        <f t="shared" si="2482"/>
        <v/>
      </c>
      <c r="J7610" s="1">
        <f t="shared" si="2483"/>
        <v>0.90483741803595952</v>
      </c>
      <c r="K7610">
        <f t="shared" si="2484"/>
        <v>0</v>
      </c>
      <c r="L7610">
        <f t="shared" si="2491"/>
        <v>11.799313335806117</v>
      </c>
      <c r="M7610">
        <f t="shared" si="2496"/>
        <v>11.799313335806117</v>
      </c>
      <c r="N7610">
        <f t="shared" si="2492"/>
        <v>9.9439400195191059</v>
      </c>
      <c r="O7610">
        <f t="shared" si="2485"/>
        <v>43.944345763908743</v>
      </c>
      <c r="P7610">
        <f t="shared" si="2493"/>
        <v>1785.2895640306836</v>
      </c>
      <c r="Q7610">
        <f t="shared" si="2497"/>
        <v>52.987790036012626</v>
      </c>
      <c r="R7610">
        <v>14.46</v>
      </c>
      <c r="S7610">
        <f t="shared" si="2486"/>
        <v>19.212122971559154</v>
      </c>
      <c r="T7610">
        <f t="shared" si="2487"/>
        <v>1.5429379518574999</v>
      </c>
      <c r="U7610">
        <f t="shared" si="2488"/>
        <v>1.7930610307398485</v>
      </c>
      <c r="V7610">
        <f t="shared" si="2489"/>
        <v>0</v>
      </c>
      <c r="W7610">
        <f t="shared" si="2490"/>
        <v>0</v>
      </c>
      <c r="X7610">
        <f t="shared" si="2501"/>
        <v>0.76923076923076805</v>
      </c>
      <c r="Y7610">
        <f t="shared" si="2501"/>
        <v>0.96490313100760994</v>
      </c>
      <c r="AL7610" s="4">
        <v>15.174374999999996</v>
      </c>
    </row>
    <row r="7611" spans="4:38" x14ac:dyDescent="0.55000000000000004">
      <c r="D7611">
        <f t="shared" si="2494"/>
        <v>1.1051709180756473</v>
      </c>
      <c r="E7611">
        <f t="shared" si="2481"/>
        <v>1.1051709180756477</v>
      </c>
      <c r="F7611" s="2">
        <f t="shared" si="2495"/>
        <v>45078</v>
      </c>
      <c r="G7611" s="1">
        <v>2023.5027397260274</v>
      </c>
      <c r="H7611">
        <v>5</v>
      </c>
      <c r="I7611" s="1" t="str">
        <f t="shared" si="2482"/>
        <v/>
      </c>
      <c r="J7611" s="1">
        <f t="shared" si="2483"/>
        <v>0.90483741803595952</v>
      </c>
      <c r="K7611">
        <f t="shared" si="2484"/>
        <v>0</v>
      </c>
      <c r="L7611">
        <f t="shared" si="2491"/>
        <v>11.919708803652442</v>
      </c>
      <c r="M7611">
        <f t="shared" si="2496"/>
        <v>11.919708803652442</v>
      </c>
      <c r="N7611">
        <f t="shared" si="2492"/>
        <v>9.9776469612991452</v>
      </c>
      <c r="O7611">
        <f t="shared" si="2485"/>
        <v>44.472303162849244</v>
      </c>
      <c r="P7611">
        <f t="shared" si="2493"/>
        <v>1785.532091865377</v>
      </c>
      <c r="Q7611">
        <f t="shared" si="2497"/>
        <v>52.990189354001451</v>
      </c>
      <c r="R7611">
        <v>14.31</v>
      </c>
      <c r="S7611">
        <f t="shared" si="2486"/>
        <v>19.252115399091114</v>
      </c>
      <c r="T7611">
        <f t="shared" si="2487"/>
        <v>1.5493044029306504</v>
      </c>
      <c r="U7611">
        <f t="shared" si="2488"/>
        <v>1.8030295979987183</v>
      </c>
      <c r="V7611">
        <f t="shared" si="2489"/>
        <v>0</v>
      </c>
      <c r="W7611">
        <f t="shared" si="2490"/>
        <v>0</v>
      </c>
      <c r="X7611">
        <f t="shared" si="2501"/>
        <v>0.76923076923076805</v>
      </c>
      <c r="Y7611">
        <f t="shared" si="2501"/>
        <v>0.96490313100760994</v>
      </c>
      <c r="AL7611" s="4">
        <v>15.123750000000006</v>
      </c>
    </row>
    <row r="7612" spans="4:38" x14ac:dyDescent="0.55000000000000004">
      <c r="D7612">
        <f t="shared" si="2494"/>
        <v>1.1051709180756473</v>
      </c>
      <c r="E7612">
        <f t="shared" si="2481"/>
        <v>1.1051709180756477</v>
      </c>
      <c r="F7612" s="2">
        <f t="shared" si="2495"/>
        <v>45079</v>
      </c>
      <c r="G7612" s="1">
        <v>2023.5054794520547</v>
      </c>
      <c r="H7612">
        <v>5</v>
      </c>
      <c r="I7612" s="1" t="str">
        <f t="shared" si="2482"/>
        <v/>
      </c>
      <c r="J7612" s="1">
        <f t="shared" si="2483"/>
        <v>0.90483741803595952</v>
      </c>
      <c r="K7612">
        <f t="shared" si="2484"/>
        <v>0</v>
      </c>
      <c r="L7612">
        <f t="shared" si="2491"/>
        <v>12.041550730126001</v>
      </c>
      <c r="M7612">
        <f t="shared" si="2496"/>
        <v>12.041550730126001</v>
      </c>
      <c r="N7612">
        <f t="shared" si="2492"/>
        <v>10.011528573571116</v>
      </c>
      <c r="O7612">
        <f t="shared" si="2485"/>
        <v>45.368975241142756</v>
      </c>
      <c r="P7612">
        <f t="shared" si="2493"/>
        <v>1785.7807562327341</v>
      </c>
      <c r="Q7612">
        <f t="shared" si="2497"/>
        <v>52.992649154887694</v>
      </c>
      <c r="R7612">
        <v>14.45</v>
      </c>
      <c r="S7612">
        <f t="shared" si="2486"/>
        <v>19.347200817741392</v>
      </c>
      <c r="T7612">
        <f t="shared" si="2487"/>
        <v>1.5645468623368501</v>
      </c>
      <c r="U7612">
        <f t="shared" si="2488"/>
        <v>1.8269538151806151</v>
      </c>
      <c r="V7612">
        <f t="shared" si="2489"/>
        <v>0</v>
      </c>
      <c r="W7612">
        <f t="shared" si="2490"/>
        <v>0</v>
      </c>
      <c r="X7612">
        <f t="shared" si="2501"/>
        <v>0.76923076923076805</v>
      </c>
      <c r="Y7612">
        <f t="shared" si="2501"/>
        <v>0.96490313100760994</v>
      </c>
      <c r="AL7612" s="4">
        <v>15.585937499999993</v>
      </c>
    </row>
    <row r="7613" spans="4:38" x14ac:dyDescent="0.55000000000000004">
      <c r="D7613">
        <f t="shared" si="2494"/>
        <v>1.1051709180756473</v>
      </c>
      <c r="E7613">
        <f t="shared" si="2481"/>
        <v>1.1051709180756477</v>
      </c>
      <c r="F7613" s="2">
        <f t="shared" si="2495"/>
        <v>45080</v>
      </c>
      <c r="G7613" s="1">
        <v>2023.5082191780823</v>
      </c>
      <c r="H7613">
        <v>5</v>
      </c>
      <c r="I7613" s="1" t="str">
        <f t="shared" si="2482"/>
        <v/>
      </c>
      <c r="J7613" s="1">
        <f t="shared" si="2483"/>
        <v>0.90483741803595952</v>
      </c>
      <c r="K7613">
        <f t="shared" si="2484"/>
        <v>0</v>
      </c>
      <c r="L7613">
        <f t="shared" si="2491"/>
        <v>12.165849292430503</v>
      </c>
      <c r="M7613">
        <f t="shared" si="2496"/>
        <v>12.165849292430503</v>
      </c>
      <c r="N7613">
        <f t="shared" si="2492"/>
        <v>10.04585862507694</v>
      </c>
      <c r="O7613">
        <f t="shared" si="2485"/>
        <v>46.277841560654636</v>
      </c>
      <c r="P7613">
        <f t="shared" si="2493"/>
        <v>1786.0444132869018</v>
      </c>
      <c r="Q7613">
        <f t="shared" si="2497"/>
        <v>52.995257014813376</v>
      </c>
      <c r="R7613">
        <v>14.51</v>
      </c>
      <c r="S7613">
        <f t="shared" si="2486"/>
        <v>19.440998066968952</v>
      </c>
      <c r="T7613">
        <f t="shared" si="2487"/>
        <v>1.5797297437382505</v>
      </c>
      <c r="U7613">
        <f t="shared" si="2488"/>
        <v>1.8508649267357169</v>
      </c>
      <c r="V7613">
        <f t="shared" si="2489"/>
        <v>0</v>
      </c>
      <c r="W7613">
        <f t="shared" si="2490"/>
        <v>0</v>
      </c>
      <c r="X7613">
        <f t="shared" si="2501"/>
        <v>0.76923076923076805</v>
      </c>
      <c r="Y7613">
        <f t="shared" si="2501"/>
        <v>0.96490313100760994</v>
      </c>
      <c r="AL7613" s="4">
        <v>15.679374999999999</v>
      </c>
    </row>
    <row r="7614" spans="4:38" x14ac:dyDescent="0.55000000000000004">
      <c r="D7614">
        <f t="shared" si="2494"/>
        <v>1.1051709180756473</v>
      </c>
      <c r="E7614">
        <f t="shared" si="2481"/>
        <v>1.1051709180756477</v>
      </c>
      <c r="F7614" s="2">
        <f t="shared" si="2495"/>
        <v>45081</v>
      </c>
      <c r="G7614" s="1">
        <v>2023.5109589041097</v>
      </c>
      <c r="H7614">
        <v>5</v>
      </c>
      <c r="I7614" s="1" t="str">
        <f t="shared" si="2482"/>
        <v/>
      </c>
      <c r="J7614" s="1">
        <f t="shared" si="2483"/>
        <v>0.90483741803595952</v>
      </c>
      <c r="K7614">
        <f t="shared" si="2484"/>
        <v>0</v>
      </c>
      <c r="L7614">
        <f t="shared" si="2491"/>
        <v>12.292637899445994</v>
      </c>
      <c r="M7614">
        <f t="shared" si="2496"/>
        <v>12.292637899445994</v>
      </c>
      <c r="N7614">
        <f t="shared" si="2492"/>
        <v>10.080636335819269</v>
      </c>
      <c r="O7614">
        <f t="shared" si="2485"/>
        <v>47.198683062134165</v>
      </c>
      <c r="P7614">
        <f t="shared" si="2493"/>
        <v>1786.323160157001</v>
      </c>
      <c r="Q7614">
        <f t="shared" si="2497"/>
        <v>52.998013850623359</v>
      </c>
      <c r="R7614">
        <v>14.91</v>
      </c>
      <c r="S7614">
        <f t="shared" si="2486"/>
        <v>19.533479352614826</v>
      </c>
      <c r="T7614">
        <f t="shared" si="2487"/>
        <v>1.5948438581758213</v>
      </c>
      <c r="U7614">
        <f t="shared" si="2488"/>
        <v>1.8747469424333052</v>
      </c>
      <c r="V7614">
        <f t="shared" si="2489"/>
        <v>0</v>
      </c>
      <c r="W7614">
        <f t="shared" si="2490"/>
        <v>0</v>
      </c>
      <c r="X7614">
        <f t="shared" si="2501"/>
        <v>0.76923076923076805</v>
      </c>
      <c r="Y7614">
        <f t="shared" si="2501"/>
        <v>0.96490313100760994</v>
      </c>
      <c r="AL7614" s="4">
        <v>15.464791666666668</v>
      </c>
    </row>
    <row r="7615" spans="4:38" x14ac:dyDescent="0.55000000000000004">
      <c r="D7615">
        <f t="shared" si="2494"/>
        <v>1.1051709180756473</v>
      </c>
      <c r="E7615">
        <f t="shared" si="2481"/>
        <v>1.1051709180756477</v>
      </c>
      <c r="F7615" s="2">
        <f t="shared" si="2495"/>
        <v>45082</v>
      </c>
      <c r="G7615" s="1">
        <v>2023.513698630137</v>
      </c>
      <c r="H7615">
        <v>5</v>
      </c>
      <c r="I7615" s="1" t="str">
        <f t="shared" si="2482"/>
        <v/>
      </c>
      <c r="J7615" s="1">
        <f t="shared" si="2483"/>
        <v>0.90483741803595952</v>
      </c>
      <c r="K7615">
        <f t="shared" si="2484"/>
        <v>0</v>
      </c>
      <c r="L7615">
        <f t="shared" si="2491"/>
        <v>12.421949359890197</v>
      </c>
      <c r="M7615">
        <f t="shared" si="2496"/>
        <v>12.421949359890197</v>
      </c>
      <c r="N7615">
        <f t="shared" si="2492"/>
        <v>10.115860603332614</v>
      </c>
      <c r="O7615">
        <f t="shared" si="2485"/>
        <v>48.131257817120094</v>
      </c>
      <c r="P7615">
        <f t="shared" si="2493"/>
        <v>1786.6170816017104</v>
      </c>
      <c r="Q7615">
        <f t="shared" si="2497"/>
        <v>53.000920453949362</v>
      </c>
      <c r="R7615">
        <v>14.94</v>
      </c>
      <c r="S7615">
        <f t="shared" si="2486"/>
        <v>19.624617270488159</v>
      </c>
      <c r="T7615">
        <f t="shared" si="2487"/>
        <v>1.6098798902311753</v>
      </c>
      <c r="U7615">
        <f t="shared" si="2488"/>
        <v>1.8985835049892472</v>
      </c>
      <c r="V7615">
        <f t="shared" si="2489"/>
        <v>0</v>
      </c>
      <c r="W7615">
        <f t="shared" si="2490"/>
        <v>0</v>
      </c>
      <c r="X7615">
        <f t="shared" si="2501"/>
        <v>0.76923076923076805</v>
      </c>
      <c r="Y7615">
        <f t="shared" si="2501"/>
        <v>0.96490313100760994</v>
      </c>
      <c r="AL7615" s="4">
        <v>15.69614583333334</v>
      </c>
    </row>
    <row r="7616" spans="4:38" x14ac:dyDescent="0.55000000000000004">
      <c r="D7616">
        <f t="shared" si="2494"/>
        <v>1.1051709180756473</v>
      </c>
      <c r="E7616">
        <f t="shared" si="2481"/>
        <v>1.1051709180756477</v>
      </c>
      <c r="F7616" s="2">
        <f t="shared" si="2495"/>
        <v>45083</v>
      </c>
      <c r="G7616" s="1">
        <v>2023.5164383561644</v>
      </c>
      <c r="H7616">
        <v>5</v>
      </c>
      <c r="I7616" s="1" t="str">
        <f t="shared" si="2482"/>
        <v/>
      </c>
      <c r="J7616" s="1">
        <f t="shared" si="2483"/>
        <v>0.90483741803595952</v>
      </c>
      <c r="K7616">
        <f t="shared" si="2484"/>
        <v>0</v>
      </c>
      <c r="L7616">
        <f t="shared" si="2491"/>
        <v>12.553815819663129</v>
      </c>
      <c r="M7616">
        <f t="shared" si="2496"/>
        <v>12.553815819663129</v>
      </c>
      <c r="N7616">
        <f t="shared" si="2492"/>
        <v>10.151529995944744</v>
      </c>
      <c r="O7616">
        <f t="shared" si="2485"/>
        <v>49.075300393671597</v>
      </c>
      <c r="P7616">
        <f t="shared" si="2493"/>
        <v>1786.9262495491012</v>
      </c>
      <c r="Q7616">
        <f t="shared" si="2497"/>
        <v>53.003977486679922</v>
      </c>
      <c r="R7616">
        <v>15.26</v>
      </c>
      <c r="S7616">
        <f t="shared" si="2486"/>
        <v>19.714384814466371</v>
      </c>
      <c r="T7616">
        <f t="shared" si="2487"/>
        <v>1.6248284069838836</v>
      </c>
      <c r="U7616">
        <f t="shared" si="2488"/>
        <v>1.9223579056762896</v>
      </c>
      <c r="V7616">
        <f t="shared" si="2489"/>
        <v>0</v>
      </c>
      <c r="W7616">
        <f t="shared" si="2490"/>
        <v>0</v>
      </c>
      <c r="X7616">
        <f t="shared" si="2501"/>
        <v>0.76923076923076805</v>
      </c>
      <c r="Y7616">
        <f t="shared" si="2501"/>
        <v>0.96490313100760994</v>
      </c>
      <c r="AL7616" s="4">
        <v>16.052500000000002</v>
      </c>
    </row>
    <row r="7617" spans="4:38" x14ac:dyDescent="0.55000000000000004">
      <c r="D7617">
        <f t="shared" si="2494"/>
        <v>1.1051709180756473</v>
      </c>
      <c r="E7617">
        <f t="shared" si="2481"/>
        <v>1.1051709180756477</v>
      </c>
      <c r="F7617" s="2">
        <f t="shared" si="2495"/>
        <v>45084</v>
      </c>
      <c r="G7617" s="1">
        <v>2023.5191780821917</v>
      </c>
      <c r="H7617">
        <v>5</v>
      </c>
      <c r="I7617" s="1" t="str">
        <f t="shared" si="2482"/>
        <v/>
      </c>
      <c r="J7617" s="1">
        <f t="shared" si="2483"/>
        <v>0.90483741803595952</v>
      </c>
      <c r="K7617">
        <f t="shared" si="2484"/>
        <v>0</v>
      </c>
      <c r="L7617">
        <f t="shared" si="2491"/>
        <v>12.68826869745401</v>
      </c>
      <c r="M7617">
        <f t="shared" si="2496"/>
        <v>12.68826869745401</v>
      </c>
      <c r="N7617">
        <f t="shared" si="2492"/>
        <v>10.187642746386876</v>
      </c>
      <c r="O7617">
        <f t="shared" si="2485"/>
        <v>50.030521247655813</v>
      </c>
      <c r="P7617">
        <f t="shared" si="2493"/>
        <v>1787.2507226485691</v>
      </c>
      <c r="Q7617">
        <f t="shared" si="2497"/>
        <v>53.007185476563727</v>
      </c>
      <c r="R7617">
        <v>15.31</v>
      </c>
      <c r="S7617">
        <f t="shared" si="2486"/>
        <v>19.802755384469876</v>
      </c>
      <c r="T7617">
        <f t="shared" si="2487"/>
        <v>1.639679867408973</v>
      </c>
      <c r="U7617">
        <f t="shared" si="2488"/>
        <v>1.9460531011662816</v>
      </c>
      <c r="V7617">
        <f t="shared" si="2489"/>
        <v>0</v>
      </c>
      <c r="W7617">
        <f t="shared" si="2490"/>
        <v>0</v>
      </c>
      <c r="X7617">
        <f t="shared" si="2501"/>
        <v>0.76923076923076805</v>
      </c>
      <c r="Y7617">
        <f t="shared" si="2501"/>
        <v>0.96490313100760994</v>
      </c>
      <c r="AL7617" s="4">
        <v>16.147395833333331</v>
      </c>
    </row>
    <row r="7618" spans="4:38" x14ac:dyDescent="0.55000000000000004">
      <c r="D7618">
        <f t="shared" si="2494"/>
        <v>1.1051709180756473</v>
      </c>
      <c r="E7618">
        <f t="shared" si="2481"/>
        <v>1.1051709180756477</v>
      </c>
      <c r="F7618" s="2">
        <f t="shared" si="2495"/>
        <v>45085</v>
      </c>
      <c r="G7618" s="1">
        <v>2023.5219178082191</v>
      </c>
      <c r="H7618">
        <v>5</v>
      </c>
      <c r="I7618" s="1" t="str">
        <f t="shared" si="2482"/>
        <v/>
      </c>
      <c r="J7618" s="1">
        <f t="shared" si="2483"/>
        <v>0.90483741803595952</v>
      </c>
      <c r="K7618">
        <f t="shared" si="2484"/>
        <v>0</v>
      </c>
      <c r="L7618">
        <f t="shared" si="2491"/>
        <v>12.825338618680464</v>
      </c>
      <c r="M7618">
        <f t="shared" si="2496"/>
        <v>12.825338618680464</v>
      </c>
      <c r="N7618">
        <f t="shared" si="2492"/>
        <v>10.224196745776977</v>
      </c>
      <c r="O7618">
        <f t="shared" si="2485"/>
        <v>50.996606143857782</v>
      </c>
      <c r="P7618">
        <f t="shared" si="2493"/>
        <v>1787.590545836367</v>
      </c>
      <c r="Q7618">
        <f t="shared" si="2497"/>
        <v>53.010544812961299</v>
      </c>
      <c r="R7618">
        <v>15.35</v>
      </c>
      <c r="S7618">
        <f t="shared" si="2486"/>
        <v>19.889702794401153</v>
      </c>
      <c r="T7618">
        <f t="shared" si="2487"/>
        <v>1.6544246322208196</v>
      </c>
      <c r="U7618">
        <f t="shared" si="2488"/>
        <v>1.9696517316226205</v>
      </c>
      <c r="V7618">
        <f t="shared" si="2489"/>
        <v>0</v>
      </c>
      <c r="W7618">
        <f t="shared" si="2490"/>
        <v>0</v>
      </c>
      <c r="X7618">
        <f t="shared" si="2501"/>
        <v>0.76923076923076805</v>
      </c>
      <c r="Y7618">
        <f t="shared" si="2501"/>
        <v>0.96490313100760994</v>
      </c>
      <c r="AL7618" s="4">
        <v>16.051770833333329</v>
      </c>
    </row>
    <row r="7619" spans="4:38" x14ac:dyDescent="0.55000000000000004">
      <c r="D7619">
        <f t="shared" si="2494"/>
        <v>1.1051709180756473</v>
      </c>
      <c r="E7619">
        <f t="shared" si="2481"/>
        <v>1.1051709180756477</v>
      </c>
      <c r="F7619" s="2">
        <f t="shared" si="2495"/>
        <v>45086</v>
      </c>
      <c r="G7619" s="1">
        <v>2023.5246575342467</v>
      </c>
      <c r="H7619">
        <v>5</v>
      </c>
      <c r="I7619" s="1" t="str">
        <f t="shared" si="2482"/>
        <v/>
      </c>
      <c r="J7619" s="1">
        <f t="shared" si="2483"/>
        <v>0.90483741803595952</v>
      </c>
      <c r="K7619">
        <f t="shared" si="2484"/>
        <v>0</v>
      </c>
      <c r="L7619">
        <f t="shared" si="2491"/>
        <v>12.965055347841718</v>
      </c>
      <c r="M7619">
        <f t="shared" si="2496"/>
        <v>12.965055347841718</v>
      </c>
      <c r="N7619">
        <f t="shared" si="2492"/>
        <v>10.261189538000947</v>
      </c>
      <c r="O7619">
        <f t="shared" si="2485"/>
        <v>51.973215609407781</v>
      </c>
      <c r="P7619">
        <f t="shared" si="2493"/>
        <v>1787.9457499162654</v>
      </c>
      <c r="Q7619">
        <f t="shared" si="2497"/>
        <v>53.014055742761464</v>
      </c>
      <c r="R7619">
        <v>15.82</v>
      </c>
      <c r="S7619">
        <f t="shared" si="2486"/>
        <v>19.975201279875115</v>
      </c>
      <c r="T7619">
        <f t="shared" si="2487"/>
        <v>1.6690529741240949</v>
      </c>
      <c r="U7619">
        <f t="shared" si="2488"/>
        <v>1.9931361399865437</v>
      </c>
      <c r="V7619">
        <f t="shared" si="2489"/>
        <v>0</v>
      </c>
      <c r="W7619">
        <f t="shared" si="2490"/>
        <v>0</v>
      </c>
      <c r="X7619">
        <f t="shared" si="2501"/>
        <v>0.76923076923076805</v>
      </c>
      <c r="Y7619">
        <f t="shared" si="2501"/>
        <v>0.96490313100760994</v>
      </c>
      <c r="AL7619" s="4">
        <v>16.192395833333336</v>
      </c>
    </row>
    <row r="7620" spans="4:38" x14ac:dyDescent="0.55000000000000004">
      <c r="D7620">
        <f t="shared" si="2494"/>
        <v>1.1051709180756473</v>
      </c>
      <c r="E7620">
        <f t="shared" ref="E7620:E7683" si="2502">MIN(1/J7620,ftmax)</f>
        <v>1.1051709180756477</v>
      </c>
      <c r="F7620" s="2">
        <f t="shared" si="2495"/>
        <v>45087</v>
      </c>
      <c r="G7620" s="1">
        <v>2023.527397260274</v>
      </c>
      <c r="H7620">
        <v>5</v>
      </c>
      <c r="I7620" s="1" t="str">
        <f t="shared" ref="I7620:I7683" si="2503">IF(H7620&gt;cutoff,H7620,"")</f>
        <v/>
      </c>
      <c r="J7620" s="1">
        <f t="shared" ref="J7620:J7683" si="2504">MIN(1,EXP(-H7620/turbh))</f>
        <v>0.90483741803595952</v>
      </c>
      <c r="K7620">
        <f t="shared" ref="K7620:K7683" si="2505">IF(INT((G7620-INT(G7620))*365)=spawnday,1,0)</f>
        <v>0</v>
      </c>
      <c r="L7620">
        <f t="shared" si="2491"/>
        <v>13.107447719374342</v>
      </c>
      <c r="M7620">
        <f t="shared" si="2496"/>
        <v>13.107447719374342</v>
      </c>
      <c r="N7620">
        <f t="shared" si="2492"/>
        <v>10.298618314515057</v>
      </c>
      <c r="O7620">
        <f t="shared" ref="O7620:O7683" si="2506">(E7620*U7620*J7620*hh*L7620^(2/3)-T7620*mm*L7620)</f>
        <v>52.959984423981993</v>
      </c>
      <c r="P7620">
        <f t="shared" si="2493"/>
        <v>1788.3163511568393</v>
      </c>
      <c r="Q7620">
        <f t="shared" si="2497"/>
        <v>53.017718366476764</v>
      </c>
      <c r="R7620">
        <v>15.91</v>
      </c>
      <c r="S7620">
        <f t="shared" ref="S7620:S7683" si="2507">tbar+tamp*SIN(2*PI()*G7620+tshift)</f>
        <v>20.059225505836046</v>
      </c>
      <c r="T7620">
        <f t="shared" ref="T7620:T7683" si="2508">qten^((S7620-tbar)/10)*IF(S7620&gt;Ttorp,1,torpmult)</f>
        <v>1.6835550884753425</v>
      </c>
      <c r="U7620">
        <f t="shared" ref="U7620:U7683" si="2509">qtenq^((S7620-tbar)/10)*IF(S7620&gt;Ttorp,1,torpmult)</f>
        <v>2.0164883924668757</v>
      </c>
      <c r="V7620">
        <f t="shared" ref="V7620:V7683" si="2510">GA*MIN(1,EXP(-H7620/turbA))-mA*X7620-aB*X7620*Y7620</f>
        <v>0</v>
      </c>
      <c r="W7620">
        <f t="shared" ref="W7620:W7683" si="2511">eB*aB*X7620*Y7620-zB*Y7620</f>
        <v>0</v>
      </c>
      <c r="X7620">
        <f t="shared" si="2501"/>
        <v>0.76923076923076805</v>
      </c>
      <c r="Y7620">
        <f t="shared" si="2501"/>
        <v>0.96490313100760994</v>
      </c>
      <c r="AL7620" s="4">
        <v>16.360833333333339</v>
      </c>
    </row>
    <row r="7621" spans="4:38" x14ac:dyDescent="0.55000000000000004">
      <c r="D7621">
        <f t="shared" si="2494"/>
        <v>1.1051709180756473</v>
      </c>
      <c r="E7621">
        <f t="shared" si="2502"/>
        <v>1.1051709180756477</v>
      </c>
      <c r="F7621" s="2">
        <f t="shared" si="2495"/>
        <v>45088</v>
      </c>
      <c r="G7621" s="1">
        <v>2023.5301369863014</v>
      </c>
      <c r="H7621">
        <v>5</v>
      </c>
      <c r="I7621" s="1" t="str">
        <f t="shared" si="2503"/>
        <v/>
      </c>
      <c r="J7621" s="1">
        <f t="shared" si="2504"/>
        <v>0.90483741803595952</v>
      </c>
      <c r="K7621">
        <f t="shared" si="2505"/>
        <v>0</v>
      </c>
      <c r="L7621">
        <f t="shared" ref="L7621:L7684" si="2512">IF(K7621=1,wrec,L7620+O7620/365)</f>
        <v>13.252543567111278</v>
      </c>
      <c r="M7621">
        <f t="shared" si="2496"/>
        <v>13.252543567111278</v>
      </c>
      <c r="N7621">
        <f t="shared" ref="N7621:N7684" si="2513">(L7621/0.012)^(1/3)</f>
        <v>10.336479909593086</v>
      </c>
      <c r="O7621">
        <f t="shared" si="2506"/>
        <v>53.956521150856126</v>
      </c>
      <c r="P7621">
        <f t="shared" ref="P7621:P7684" si="2514">P7620+(J7620*U7620*hh*P7620^(2/3)-T7620*mm*P7620)/365</f>
        <v>1788.7023509068968</v>
      </c>
      <c r="Q7621">
        <f t="shared" si="2497"/>
        <v>53.021532634533742</v>
      </c>
      <c r="R7621">
        <v>15.96</v>
      </c>
      <c r="S7621">
        <f t="shared" si="2507"/>
        <v>20.141750574083758</v>
      </c>
      <c r="T7621">
        <f t="shared" si="2508"/>
        <v>1.6979211043457243</v>
      </c>
      <c r="U7621">
        <f t="shared" si="2509"/>
        <v>2.0396903002202107</v>
      </c>
      <c r="V7621">
        <f t="shared" si="2510"/>
        <v>0</v>
      </c>
      <c r="W7621">
        <f t="shared" si="2511"/>
        <v>0</v>
      </c>
      <c r="X7621">
        <f t="shared" si="2501"/>
        <v>0.76923076923076805</v>
      </c>
      <c r="Y7621">
        <f t="shared" si="2501"/>
        <v>0.96490313100760994</v>
      </c>
      <c r="AL7621" s="4">
        <v>16.360520833333329</v>
      </c>
    </row>
    <row r="7622" spans="4:38" x14ac:dyDescent="0.55000000000000004">
      <c r="D7622">
        <f t="shared" ref="D7622:D7685" si="2515">0.9*D7621+0.1*E7622</f>
        <v>1.1051709180756473</v>
      </c>
      <c r="E7622">
        <f t="shared" si="2502"/>
        <v>1.1051709180756477</v>
      </c>
      <c r="F7622" s="2">
        <f t="shared" ref="F7622:F7685" si="2516">F7621+1</f>
        <v>45089</v>
      </c>
      <c r="G7622" s="1">
        <v>2023.5328767123287</v>
      </c>
      <c r="H7622">
        <v>5</v>
      </c>
      <c r="I7622" s="1" t="str">
        <f t="shared" si="2503"/>
        <v/>
      </c>
      <c r="J7622" s="1">
        <f t="shared" si="2504"/>
        <v>0.90483741803595952</v>
      </c>
      <c r="K7622">
        <f t="shared" si="2505"/>
        <v>0</v>
      </c>
      <c r="L7622">
        <f t="shared" si="2512"/>
        <v>13.400369652456089</v>
      </c>
      <c r="M7622">
        <f t="shared" ref="M7622:M7685" si="2517">IF(K7623=1,"",L7622)</f>
        <v>13.400369652456089</v>
      </c>
      <c r="N7622">
        <f t="shared" si="2513"/>
        <v>10.374770796041254</v>
      </c>
      <c r="O7622">
        <f t="shared" si="2506"/>
        <v>54.962407712481685</v>
      </c>
      <c r="P7622">
        <f t="shared" si="2514"/>
        <v>1789.1037352305539</v>
      </c>
      <c r="Q7622">
        <f t="shared" ref="Q7622:Q7685" si="2518">(P7622/0.012)^(1/3)</f>
        <v>53.025498343773712</v>
      </c>
      <c r="R7622">
        <v>15.81</v>
      </c>
      <c r="S7622">
        <f t="shared" si="2507"/>
        <v>20.222752030668453</v>
      </c>
      <c r="T7622">
        <f t="shared" si="2508"/>
        <v>1.7121410959631174</v>
      </c>
      <c r="U7622">
        <f t="shared" si="2509"/>
        <v>2.0627234421863281</v>
      </c>
      <c r="V7622">
        <f t="shared" si="2510"/>
        <v>0</v>
      </c>
      <c r="W7622">
        <f t="shared" si="2511"/>
        <v>0</v>
      </c>
      <c r="X7622">
        <f t="shared" ref="X7622:Y7637" si="2519">MAX(0.0000000001,X7621+V7621)</f>
        <v>0.76923076923076805</v>
      </c>
      <c r="Y7622">
        <f t="shared" si="2519"/>
        <v>0.96490313100760994</v>
      </c>
      <c r="AL7622" s="4">
        <v>16.143333333333334</v>
      </c>
    </row>
    <row r="7623" spans="4:38" x14ac:dyDescent="0.55000000000000004">
      <c r="D7623">
        <f t="shared" si="2515"/>
        <v>1.1051709180756473</v>
      </c>
      <c r="E7623">
        <f t="shared" si="2502"/>
        <v>1.1051709180756477</v>
      </c>
      <c r="F7623" s="2">
        <f t="shared" si="2516"/>
        <v>45090</v>
      </c>
      <c r="G7623" s="1">
        <v>2023.5356164383561</v>
      </c>
      <c r="H7623">
        <v>5</v>
      </c>
      <c r="I7623" s="1" t="str">
        <f t="shared" si="2503"/>
        <v/>
      </c>
      <c r="J7623" s="1">
        <f t="shared" si="2504"/>
        <v>0.90483741803595952</v>
      </c>
      <c r="K7623">
        <f t="shared" si="2505"/>
        <v>0</v>
      </c>
      <c r="L7623">
        <f t="shared" si="2512"/>
        <v>13.550951591394394</v>
      </c>
      <c r="M7623">
        <f t="shared" si="2517"/>
        <v>13.550951591394394</v>
      </c>
      <c r="N7623">
        <f t="shared" si="2513"/>
        <v>10.413487081402959</v>
      </c>
      <c r="O7623">
        <f t="shared" si="2506"/>
        <v>55.977199014296062</v>
      </c>
      <c r="P7623">
        <f t="shared" si="2514"/>
        <v>1789.520474563443</v>
      </c>
      <c r="Q7623">
        <f t="shared" si="2518"/>
        <v>53.02961513417759</v>
      </c>
      <c r="R7623">
        <v>15.67</v>
      </c>
      <c r="S7623">
        <f t="shared" si="2507"/>
        <v>20.302205873118698</v>
      </c>
      <c r="T7623">
        <f t="shared" si="2508"/>
        <v>1.7262050945106417</v>
      </c>
      <c r="U7623">
        <f t="shared" si="2509"/>
        <v>2.085569189039298</v>
      </c>
      <c r="V7623">
        <f t="shared" si="2510"/>
        <v>0</v>
      </c>
      <c r="W7623">
        <f t="shared" si="2511"/>
        <v>0</v>
      </c>
      <c r="X7623">
        <f t="shared" si="2519"/>
        <v>0.76923076923076805</v>
      </c>
      <c r="Y7623">
        <f t="shared" si="2519"/>
        <v>0.96490313100760994</v>
      </c>
      <c r="AL7623" s="4">
        <v>16.320729166666673</v>
      </c>
    </row>
    <row r="7624" spans="4:38" x14ac:dyDescent="0.55000000000000004">
      <c r="D7624">
        <f t="shared" si="2515"/>
        <v>1.1051709180756473</v>
      </c>
      <c r="E7624">
        <f t="shared" si="2502"/>
        <v>1.1051709180756477</v>
      </c>
      <c r="F7624" s="2">
        <f t="shared" si="2516"/>
        <v>45091</v>
      </c>
      <c r="G7624" s="1">
        <v>2023.5383561643835</v>
      </c>
      <c r="H7624">
        <v>5</v>
      </c>
      <c r="I7624" s="1" t="str">
        <f t="shared" si="2503"/>
        <v/>
      </c>
      <c r="J7624" s="1">
        <f t="shared" si="2504"/>
        <v>0.90483741803595952</v>
      </c>
      <c r="K7624">
        <f t="shared" si="2505"/>
        <v>0</v>
      </c>
      <c r="L7624">
        <f t="shared" si="2512"/>
        <v>13.704313780474658</v>
      </c>
      <c r="M7624">
        <f t="shared" si="2517"/>
        <v>13.704313780474658</v>
      </c>
      <c r="N7624">
        <f t="shared" si="2513"/>
        <v>10.452624504674748</v>
      </c>
      <c r="O7624">
        <f t="shared" si="2506"/>
        <v>57.00042262097994</v>
      </c>
      <c r="P7624">
        <f t="shared" si="2514"/>
        <v>1789.9525233915133</v>
      </c>
      <c r="Q7624">
        <f t="shared" si="2518"/>
        <v>53.033882485830759</v>
      </c>
      <c r="R7624">
        <v>15.83</v>
      </c>
      <c r="S7624">
        <f t="shared" si="2507"/>
        <v>20.38008855752944</v>
      </c>
      <c r="T7624">
        <f t="shared" si="2508"/>
        <v>1.7401031002680267</v>
      </c>
      <c r="U7624">
        <f t="shared" si="2509"/>
        <v>2.1082087282273143</v>
      </c>
      <c r="V7624">
        <f t="shared" si="2510"/>
        <v>0</v>
      </c>
      <c r="W7624">
        <f t="shared" si="2511"/>
        <v>0</v>
      </c>
      <c r="X7624">
        <f t="shared" si="2519"/>
        <v>0.76923076923076805</v>
      </c>
      <c r="Y7624">
        <f t="shared" si="2519"/>
        <v>0.96490313100760994</v>
      </c>
      <c r="AL7624" s="4">
        <v>16.58208333333334</v>
      </c>
    </row>
    <row r="7625" spans="4:38" x14ac:dyDescent="0.55000000000000004">
      <c r="D7625">
        <f t="shared" si="2515"/>
        <v>1.1051709180756473</v>
      </c>
      <c r="E7625">
        <f t="shared" si="2502"/>
        <v>1.1051709180756477</v>
      </c>
      <c r="F7625" s="2">
        <f t="shared" si="2516"/>
        <v>45092</v>
      </c>
      <c r="G7625" s="1">
        <v>2023.541095890411</v>
      </c>
      <c r="H7625">
        <v>5</v>
      </c>
      <c r="I7625" s="1" t="str">
        <f t="shared" si="2503"/>
        <v/>
      </c>
      <c r="J7625" s="1">
        <f t="shared" si="2504"/>
        <v>0.90483741803595952</v>
      </c>
      <c r="K7625">
        <f t="shared" si="2505"/>
        <v>0</v>
      </c>
      <c r="L7625">
        <f t="shared" si="2512"/>
        <v>13.860479321902</v>
      </c>
      <c r="M7625" t="str">
        <f t="shared" si="2517"/>
        <v/>
      </c>
      <c r="N7625">
        <f t="shared" si="2513"/>
        <v>10.492178433553834</v>
      </c>
      <c r="O7625">
        <f t="shared" si="2506"/>
        <v>58.031578489923135</v>
      </c>
      <c r="P7625">
        <f t="shared" si="2514"/>
        <v>1790.3998199538544</v>
      </c>
      <c r="Q7625">
        <f t="shared" si="2518"/>
        <v>53.03829971614109</v>
      </c>
      <c r="R7625">
        <v>16.239999999999998</v>
      </c>
      <c r="S7625">
        <f t="shared" si="2507"/>
        <v>20.456377005596899</v>
      </c>
      <c r="T7625">
        <f t="shared" si="2508"/>
        <v>1.7538250950919116</v>
      </c>
      <c r="U7625">
        <f t="shared" si="2509"/>
        <v>2.1306230900879197</v>
      </c>
      <c r="V7625">
        <f t="shared" si="2510"/>
        <v>0</v>
      </c>
      <c r="W7625">
        <f t="shared" si="2511"/>
        <v>0</v>
      </c>
      <c r="X7625">
        <f t="shared" si="2519"/>
        <v>0.76923076923076805</v>
      </c>
      <c r="Y7625">
        <f t="shared" si="2519"/>
        <v>0.96490313100760994</v>
      </c>
      <c r="AL7625" s="4">
        <v>16.666562500000001</v>
      </c>
    </row>
    <row r="7626" spans="4:38" x14ac:dyDescent="0.55000000000000004">
      <c r="D7626">
        <f t="shared" si="2515"/>
        <v>1.1051709180756473</v>
      </c>
      <c r="E7626">
        <f t="shared" si="2502"/>
        <v>1.1051709180756477</v>
      </c>
      <c r="F7626" s="2">
        <f t="shared" si="2516"/>
        <v>45093</v>
      </c>
      <c r="G7626" s="1">
        <v>2023.5438356164384</v>
      </c>
      <c r="H7626">
        <v>5</v>
      </c>
      <c r="I7626" s="1" t="str">
        <f t="shared" si="2503"/>
        <v/>
      </c>
      <c r="J7626" s="1">
        <f t="shared" si="2504"/>
        <v>0.90483741803595952</v>
      </c>
      <c r="K7626">
        <f t="shared" si="2505"/>
        <v>1</v>
      </c>
      <c r="L7626">
        <f t="shared" si="2512"/>
        <v>9.600000000000003E-2</v>
      </c>
      <c r="M7626">
        <f t="shared" si="2517"/>
        <v>9.600000000000003E-2</v>
      </c>
      <c r="N7626">
        <f t="shared" si="2513"/>
        <v>2</v>
      </c>
      <c r="O7626">
        <f t="shared" si="2506"/>
        <v>2.4594062874595641</v>
      </c>
      <c r="P7626">
        <f t="shared" si="2514"/>
        <v>1790.8622859709665</v>
      </c>
      <c r="Q7626">
        <f t="shared" si="2518"/>
        <v>53.042865977325015</v>
      </c>
      <c r="R7626">
        <v>16.21</v>
      </c>
      <c r="S7626">
        <f t="shared" si="2507"/>
        <v>20.531048611391348</v>
      </c>
      <c r="T7626">
        <f t="shared" si="2508"/>
        <v>1.7673610551768981</v>
      </c>
      <c r="U7626">
        <f t="shared" si="2509"/>
        <v>2.1527931749343487</v>
      </c>
      <c r="V7626">
        <f t="shared" si="2510"/>
        <v>0</v>
      </c>
      <c r="W7626">
        <f t="shared" si="2511"/>
        <v>0</v>
      </c>
      <c r="X7626">
        <f t="shared" si="2519"/>
        <v>0.76923076923076805</v>
      </c>
      <c r="Y7626">
        <f t="shared" si="2519"/>
        <v>0.96490313100760994</v>
      </c>
      <c r="AL7626" s="4">
        <v>16.67239583333334</v>
      </c>
    </row>
    <row r="7627" spans="4:38" x14ac:dyDescent="0.55000000000000004">
      <c r="D7627">
        <f t="shared" si="2515"/>
        <v>1.1051709180756473</v>
      </c>
      <c r="E7627">
        <f t="shared" si="2502"/>
        <v>1.1051709180756477</v>
      </c>
      <c r="F7627" s="2">
        <f t="shared" si="2516"/>
        <v>45094</v>
      </c>
      <c r="G7627" s="1">
        <v>2023.5465753424658</v>
      </c>
      <c r="H7627">
        <v>5</v>
      </c>
      <c r="I7627" s="1" t="str">
        <f t="shared" si="2503"/>
        <v/>
      </c>
      <c r="J7627" s="1">
        <f t="shared" si="2504"/>
        <v>0.90483741803595952</v>
      </c>
      <c r="K7627">
        <f t="shared" si="2505"/>
        <v>0</v>
      </c>
      <c r="L7627">
        <f t="shared" si="2512"/>
        <v>0.10273809941769746</v>
      </c>
      <c r="M7627">
        <f t="shared" si="2517"/>
        <v>0.10273809941769746</v>
      </c>
      <c r="N7627">
        <f t="shared" si="2513"/>
        <v>2.0457383834817806</v>
      </c>
      <c r="O7627">
        <f t="shared" si="2506"/>
        <v>2.5977174456273606</v>
      </c>
      <c r="P7627">
        <f t="shared" si="2514"/>
        <v>1791.3398263998097</v>
      </c>
      <c r="Q7627">
        <f t="shared" si="2518"/>
        <v>53.047580254173631</v>
      </c>
      <c r="R7627">
        <v>16.04</v>
      </c>
      <c r="S7627">
        <f t="shared" si="2507"/>
        <v>20.604081248120224</v>
      </c>
      <c r="T7627">
        <f t="shared" si="2508"/>
        <v>1.7807009641200473</v>
      </c>
      <c r="U7627">
        <f t="shared" si="2509"/>
        <v>2.1746997811379285</v>
      </c>
      <c r="V7627">
        <f t="shared" si="2510"/>
        <v>0</v>
      </c>
      <c r="W7627">
        <f t="shared" si="2511"/>
        <v>0</v>
      </c>
      <c r="X7627">
        <f t="shared" si="2519"/>
        <v>0.76923076923076805</v>
      </c>
      <c r="Y7627">
        <f t="shared" si="2519"/>
        <v>0.96490313100760994</v>
      </c>
      <c r="AL7627" s="4">
        <v>16.837604166666676</v>
      </c>
    </row>
    <row r="7628" spans="4:38" x14ac:dyDescent="0.55000000000000004">
      <c r="D7628">
        <f t="shared" si="2515"/>
        <v>1.1051709180756473</v>
      </c>
      <c r="E7628">
        <f t="shared" si="2502"/>
        <v>1.1051709180756477</v>
      </c>
      <c r="F7628" s="2">
        <f t="shared" si="2516"/>
        <v>45095</v>
      </c>
      <c r="G7628" s="1">
        <v>2023.5493150684931</v>
      </c>
      <c r="H7628">
        <v>5</v>
      </c>
      <c r="I7628" s="1" t="str">
        <f t="shared" si="2503"/>
        <v/>
      </c>
      <c r="J7628" s="1">
        <f t="shared" si="2504"/>
        <v>0.90483741803595952</v>
      </c>
      <c r="K7628">
        <f t="shared" si="2505"/>
        <v>0</v>
      </c>
      <c r="L7628">
        <f t="shared" si="2512"/>
        <v>0.10985513351530667</v>
      </c>
      <c r="M7628">
        <f t="shared" si="2517"/>
        <v>0.10985513351530667</v>
      </c>
      <c r="N7628">
        <f t="shared" si="2513"/>
        <v>2.0919262522952971</v>
      </c>
      <c r="O7628">
        <f t="shared" si="2506"/>
        <v>2.7415955113869783</v>
      </c>
      <c r="P7628">
        <f t="shared" si="2514"/>
        <v>1791.8323292169759</v>
      </c>
      <c r="Q7628">
        <f t="shared" si="2518"/>
        <v>53.05244136211288</v>
      </c>
      <c r="R7628">
        <v>16.440000000000001</v>
      </c>
      <c r="S7628">
        <f t="shared" si="2507"/>
        <v>20.67545327462166</v>
      </c>
      <c r="T7628">
        <f t="shared" si="2508"/>
        <v>1.7938348262183428</v>
      </c>
      <c r="U7628">
        <f t="shared" si="2509"/>
        <v>2.1963236340769732</v>
      </c>
      <c r="V7628">
        <f t="shared" si="2510"/>
        <v>0</v>
      </c>
      <c r="W7628">
        <f t="shared" si="2511"/>
        <v>0</v>
      </c>
      <c r="X7628">
        <f t="shared" si="2519"/>
        <v>0.76923076923076805</v>
      </c>
      <c r="Y7628">
        <f t="shared" si="2519"/>
        <v>0.96490313100760994</v>
      </c>
      <c r="AL7628" s="4">
        <v>16.996145833333333</v>
      </c>
    </row>
    <row r="7629" spans="4:38" x14ac:dyDescent="0.55000000000000004">
      <c r="D7629">
        <f t="shared" si="2515"/>
        <v>1.1051709180756473</v>
      </c>
      <c r="E7629">
        <f t="shared" si="2502"/>
        <v>1.1051709180756477</v>
      </c>
      <c r="F7629" s="2">
        <f t="shared" si="2516"/>
        <v>45096</v>
      </c>
      <c r="G7629" s="1">
        <v>2023.5520547945205</v>
      </c>
      <c r="H7629">
        <v>5</v>
      </c>
      <c r="I7629" s="1" t="str">
        <f t="shared" si="2503"/>
        <v/>
      </c>
      <c r="J7629" s="1">
        <f t="shared" si="2504"/>
        <v>0.90483741803595952</v>
      </c>
      <c r="K7629">
        <f t="shared" si="2505"/>
        <v>0</v>
      </c>
      <c r="L7629">
        <f t="shared" si="2512"/>
        <v>0.11736635409444907</v>
      </c>
      <c r="M7629">
        <f t="shared" si="2517"/>
        <v>0.11736635409444907</v>
      </c>
      <c r="N7629">
        <f t="shared" si="2513"/>
        <v>2.1385567981991782</v>
      </c>
      <c r="O7629">
        <f t="shared" si="2506"/>
        <v>2.8911281451043878</v>
      </c>
      <c r="P7629">
        <f t="shared" si="2514"/>
        <v>1792.3396652312172</v>
      </c>
      <c r="Q7629">
        <f t="shared" si="2518"/>
        <v>53.057447945568875</v>
      </c>
      <c r="R7629">
        <v>16.68</v>
      </c>
      <c r="S7629">
        <f t="shared" si="2507"/>
        <v>20.745143541831681</v>
      </c>
      <c r="T7629">
        <f t="shared" si="2508"/>
        <v>1.8067526800180944</v>
      </c>
      <c r="U7629">
        <f t="shared" si="2509"/>
        <v>2.2176454159663868</v>
      </c>
      <c r="V7629">
        <f t="shared" si="2510"/>
        <v>0</v>
      </c>
      <c r="W7629">
        <f t="shared" si="2511"/>
        <v>0</v>
      </c>
      <c r="X7629">
        <f t="shared" si="2519"/>
        <v>0.76923076923076805</v>
      </c>
      <c r="Y7629">
        <f t="shared" si="2519"/>
        <v>0.96490313100760994</v>
      </c>
      <c r="AL7629" s="4">
        <v>17.163645833333337</v>
      </c>
    </row>
    <row r="7630" spans="4:38" x14ac:dyDescent="0.55000000000000004">
      <c r="D7630">
        <f t="shared" si="2515"/>
        <v>1.1051709180756473</v>
      </c>
      <c r="E7630">
        <f t="shared" si="2502"/>
        <v>1.1051709180756477</v>
      </c>
      <c r="F7630" s="2">
        <f t="shared" si="2516"/>
        <v>45097</v>
      </c>
      <c r="G7630" s="1">
        <v>2023.5547945205481</v>
      </c>
      <c r="H7630">
        <v>5</v>
      </c>
      <c r="I7630" s="1" t="str">
        <f t="shared" si="2503"/>
        <v/>
      </c>
      <c r="J7630" s="1">
        <f t="shared" si="2504"/>
        <v>0.90483741803595952</v>
      </c>
      <c r="K7630">
        <f t="shared" si="2505"/>
        <v>0</v>
      </c>
      <c r="L7630">
        <f t="shared" si="2512"/>
        <v>0.12528725312213232</v>
      </c>
      <c r="M7630">
        <f t="shared" si="2517"/>
        <v>0.12528725312213232</v>
      </c>
      <c r="N7630">
        <f t="shared" si="2513"/>
        <v>2.1856228067728356</v>
      </c>
      <c r="O7630">
        <f t="shared" si="2506"/>
        <v>3.046395434200547</v>
      </c>
      <c r="P7630">
        <f t="shared" si="2514"/>
        <v>1792.8616879265578</v>
      </c>
      <c r="Q7630">
        <f t="shared" si="2518"/>
        <v>53.062598476650585</v>
      </c>
      <c r="R7630">
        <v>16.61</v>
      </c>
      <c r="S7630">
        <f t="shared" si="2507"/>
        <v>20.813131399027156</v>
      </c>
      <c r="T7630">
        <f t="shared" si="2508"/>
        <v>1.8194446120540155</v>
      </c>
      <c r="U7630">
        <f t="shared" si="2509"/>
        <v>2.2386457964466162</v>
      </c>
      <c r="V7630">
        <f t="shared" si="2510"/>
        <v>0</v>
      </c>
      <c r="W7630">
        <f t="shared" si="2511"/>
        <v>0</v>
      </c>
      <c r="X7630">
        <f t="shared" si="2519"/>
        <v>0.76923076923076805</v>
      </c>
      <c r="Y7630">
        <f t="shared" si="2519"/>
        <v>0.96490313100760994</v>
      </c>
      <c r="AL7630" s="4">
        <v>17.296458333333341</v>
      </c>
    </row>
    <row r="7631" spans="4:38" x14ac:dyDescent="0.55000000000000004">
      <c r="D7631">
        <f t="shared" si="2515"/>
        <v>1.1051709180756473</v>
      </c>
      <c r="E7631">
        <f t="shared" si="2502"/>
        <v>1.1051709180756477</v>
      </c>
      <c r="F7631" s="2">
        <f t="shared" si="2516"/>
        <v>45098</v>
      </c>
      <c r="G7631" s="1">
        <v>2023.5575342465754</v>
      </c>
      <c r="H7631">
        <v>5</v>
      </c>
      <c r="I7631" s="1" t="str">
        <f t="shared" si="2503"/>
        <v/>
      </c>
      <c r="J7631" s="1">
        <f t="shared" si="2504"/>
        <v>0.90483741803595952</v>
      </c>
      <c r="K7631">
        <f t="shared" si="2505"/>
        <v>0</v>
      </c>
      <c r="L7631">
        <f t="shared" si="2512"/>
        <v>0.13363354198295574</v>
      </c>
      <c r="M7631">
        <f t="shared" si="2517"/>
        <v>0.13363354198295574</v>
      </c>
      <c r="N7631">
        <f t="shared" si="2513"/>
        <v>2.2331166579267592</v>
      </c>
      <c r="O7631">
        <f t="shared" si="2506"/>
        <v>3.207469274808453</v>
      </c>
      <c r="P7631">
        <f t="shared" si="2514"/>
        <v>1793.3982333371084</v>
      </c>
      <c r="Q7631">
        <f t="shared" si="2518"/>
        <v>53.067891254159989</v>
      </c>
      <c r="R7631">
        <v>16.73</v>
      </c>
      <c r="S7631">
        <f t="shared" si="2507"/>
        <v>20.879396699931256</v>
      </c>
      <c r="T7631">
        <f t="shared" si="2508"/>
        <v>1.8319007707660933</v>
      </c>
      <c r="U7631">
        <f t="shared" si="2509"/>
        <v>2.2593054638906795</v>
      </c>
      <c r="V7631">
        <f t="shared" si="2510"/>
        <v>0</v>
      </c>
      <c r="W7631">
        <f t="shared" si="2511"/>
        <v>0</v>
      </c>
      <c r="X7631">
        <f t="shared" si="2519"/>
        <v>0.76923076923076805</v>
      </c>
      <c r="Y7631">
        <f t="shared" si="2519"/>
        <v>0.96490313100760994</v>
      </c>
      <c r="AL7631" s="4">
        <v>17.478645833333339</v>
      </c>
    </row>
    <row r="7632" spans="4:38" x14ac:dyDescent="0.55000000000000004">
      <c r="D7632">
        <f t="shared" si="2515"/>
        <v>1.1051709180756473</v>
      </c>
      <c r="E7632">
        <f t="shared" si="2502"/>
        <v>1.1051709180756477</v>
      </c>
      <c r="F7632" s="2">
        <f t="shared" si="2516"/>
        <v>45099</v>
      </c>
      <c r="G7632" s="1">
        <v>2023.5602739726028</v>
      </c>
      <c r="H7632">
        <v>5</v>
      </c>
      <c r="I7632" s="1" t="str">
        <f t="shared" si="2503"/>
        <v/>
      </c>
      <c r="J7632" s="1">
        <f t="shared" si="2504"/>
        <v>0.90483741803595952</v>
      </c>
      <c r="K7632">
        <f t="shared" si="2505"/>
        <v>0</v>
      </c>
      <c r="L7632">
        <f t="shared" si="2512"/>
        <v>0.14242112903722548</v>
      </c>
      <c r="M7632">
        <f t="shared" si="2517"/>
        <v>0.14242112903722548</v>
      </c>
      <c r="N7632">
        <f t="shared" si="2513"/>
        <v>2.2810303271204617</v>
      </c>
      <c r="O7632">
        <f t="shared" si="2506"/>
        <v>3.3744127541208879</v>
      </c>
      <c r="P7632">
        <f t="shared" si="2514"/>
        <v>1793.9491199546478</v>
      </c>
      <c r="Q7632">
        <f t="shared" si="2518"/>
        <v>53.073324402939541</v>
      </c>
      <c r="R7632">
        <v>16.86</v>
      </c>
      <c r="S7632">
        <f t="shared" si="2507"/>
        <v>20.943919808698467</v>
      </c>
      <c r="T7632">
        <f t="shared" si="2508"/>
        <v>1.8441113805689644</v>
      </c>
      <c r="U7632">
        <f t="shared" si="2509"/>
        <v>2.2796051573638536</v>
      </c>
      <c r="V7632">
        <f t="shared" si="2510"/>
        <v>0</v>
      </c>
      <c r="W7632">
        <f t="shared" si="2511"/>
        <v>0</v>
      </c>
      <c r="X7632">
        <f t="shared" si="2519"/>
        <v>0.76923076923076805</v>
      </c>
      <c r="Y7632">
        <f t="shared" si="2519"/>
        <v>0.96490313100760994</v>
      </c>
      <c r="AL7632" s="4">
        <v>17.544166666666658</v>
      </c>
    </row>
    <row r="7633" spans="4:38" x14ac:dyDescent="0.55000000000000004">
      <c r="D7633">
        <f t="shared" si="2515"/>
        <v>1.1051709180756473</v>
      </c>
      <c r="E7633">
        <f t="shared" si="2502"/>
        <v>1.1051709180756477</v>
      </c>
      <c r="F7633" s="2">
        <f t="shared" si="2516"/>
        <v>45100</v>
      </c>
      <c r="G7633" s="1">
        <v>2023.5630136986301</v>
      </c>
      <c r="H7633">
        <v>5</v>
      </c>
      <c r="I7633" s="1" t="str">
        <f t="shared" si="2503"/>
        <v/>
      </c>
      <c r="J7633" s="1">
        <f t="shared" si="2504"/>
        <v>0.90483741803595952</v>
      </c>
      <c r="K7633">
        <f t="shared" si="2505"/>
        <v>0</v>
      </c>
      <c r="L7633">
        <f t="shared" si="2512"/>
        <v>0.15166609548687174</v>
      </c>
      <c r="M7633">
        <f t="shared" si="2517"/>
        <v>0.15166609548687174</v>
      </c>
      <c r="N7633">
        <f t="shared" si="2513"/>
        <v>2.3293553872986554</v>
      </c>
      <c r="O7633">
        <f t="shared" si="2506"/>
        <v>3.547279536510648</v>
      </c>
      <c r="P7633">
        <f t="shared" si="2514"/>
        <v>1794.5141486699645</v>
      </c>
      <c r="Q7633">
        <f t="shared" si="2518"/>
        <v>53.078895873566559</v>
      </c>
      <c r="R7633">
        <v>16.850000000000001</v>
      </c>
      <c r="S7633">
        <f t="shared" si="2507"/>
        <v>21.006681605746238</v>
      </c>
      <c r="T7633">
        <f t="shared" si="2508"/>
        <v>1.8560667560380884</v>
      </c>
      <c r="U7633">
        <f t="shared" si="2509"/>
        <v>2.2995256991509878</v>
      </c>
      <c r="V7633">
        <f t="shared" si="2510"/>
        <v>0</v>
      </c>
      <c r="W7633">
        <f t="shared" si="2511"/>
        <v>0</v>
      </c>
      <c r="X7633">
        <f t="shared" si="2519"/>
        <v>0.76923076923076805</v>
      </c>
      <c r="Y7633">
        <f t="shared" si="2519"/>
        <v>0.96490313100760994</v>
      </c>
      <c r="AL7633" s="4">
        <v>17.482916666666672</v>
      </c>
    </row>
    <row r="7634" spans="4:38" x14ac:dyDescent="0.55000000000000004">
      <c r="D7634">
        <f t="shared" si="2515"/>
        <v>1.1051709180756473</v>
      </c>
      <c r="E7634">
        <f t="shared" si="2502"/>
        <v>1.1051709180756477</v>
      </c>
      <c r="F7634" s="2">
        <f t="shared" si="2516"/>
        <v>45101</v>
      </c>
      <c r="G7634" s="1">
        <v>2023.5657534246575</v>
      </c>
      <c r="H7634">
        <v>5</v>
      </c>
      <c r="I7634" s="1" t="str">
        <f t="shared" si="2503"/>
        <v/>
      </c>
      <c r="J7634" s="1">
        <f t="shared" si="2504"/>
        <v>0.90483741803595952</v>
      </c>
      <c r="K7634">
        <f t="shared" si="2505"/>
        <v>0</v>
      </c>
      <c r="L7634">
        <f t="shared" si="2512"/>
        <v>0.16138466955950365</v>
      </c>
      <c r="M7634">
        <f t="shared" si="2517"/>
        <v>0.16138466955950365</v>
      </c>
      <c r="N7634">
        <f t="shared" si="2513"/>
        <v>2.3780830115543532</v>
      </c>
      <c r="O7634">
        <f t="shared" si="2506"/>
        <v>3.7261132566418831</v>
      </c>
      <c r="P7634">
        <f t="shared" si="2514"/>
        <v>1795.0931027488584</v>
      </c>
      <c r="Q7634">
        <f t="shared" si="2518"/>
        <v>53.084603442401388</v>
      </c>
      <c r="R7634">
        <v>16.73</v>
      </c>
      <c r="S7634">
        <f t="shared" si="2507"/>
        <v>21.067663493405941</v>
      </c>
      <c r="T7634">
        <f t="shared" si="2508"/>
        <v>1.8677573161767855</v>
      </c>
      <c r="U7634">
        <f t="shared" si="2509"/>
        <v>2.3190480277636718</v>
      </c>
      <c r="V7634">
        <f t="shared" si="2510"/>
        <v>0</v>
      </c>
      <c r="W7634">
        <f t="shared" si="2511"/>
        <v>0</v>
      </c>
      <c r="X7634">
        <f t="shared" si="2519"/>
        <v>0.76923076923076805</v>
      </c>
      <c r="Y7634">
        <f t="shared" si="2519"/>
        <v>0.96490313100760994</v>
      </c>
      <c r="AL7634" s="4">
        <v>17.425937500000003</v>
      </c>
    </row>
    <row r="7635" spans="4:38" x14ac:dyDescent="0.55000000000000004">
      <c r="D7635">
        <f t="shared" si="2515"/>
        <v>1.1051709180756473</v>
      </c>
      <c r="E7635">
        <f t="shared" si="2502"/>
        <v>1.1051709180756477</v>
      </c>
      <c r="F7635" s="2">
        <f t="shared" si="2516"/>
        <v>45102</v>
      </c>
      <c r="G7635" s="1">
        <v>2023.5684931506848</v>
      </c>
      <c r="H7635">
        <v>5</v>
      </c>
      <c r="I7635" s="1" t="str">
        <f t="shared" si="2503"/>
        <v/>
      </c>
      <c r="J7635" s="1">
        <f t="shared" si="2504"/>
        <v>0.90483741803595952</v>
      </c>
      <c r="K7635">
        <f t="shared" si="2505"/>
        <v>0</v>
      </c>
      <c r="L7635">
        <f t="shared" si="2512"/>
        <v>0.17159319902975539</v>
      </c>
      <c r="M7635">
        <f t="shared" si="2517"/>
        <v>0.17159319902975539</v>
      </c>
      <c r="N7635">
        <f t="shared" si="2513"/>
        <v>2.427203976525746</v>
      </c>
      <c r="O7635">
        <f t="shared" si="2506"/>
        <v>3.9109469229364073</v>
      </c>
      <c r="P7635">
        <f t="shared" si="2514"/>
        <v>1795.6857478436104</v>
      </c>
      <c r="Q7635">
        <f t="shared" si="2518"/>
        <v>53.090444711997712</v>
      </c>
      <c r="R7635">
        <v>16.690000000000001</v>
      </c>
      <c r="S7635">
        <f t="shared" si="2507"/>
        <v>21.126847401415279</v>
      </c>
      <c r="T7635">
        <f t="shared" si="2508"/>
        <v>1.8791735987366593</v>
      </c>
      <c r="U7635">
        <f t="shared" si="2509"/>
        <v>2.3381532313513467</v>
      </c>
      <c r="V7635">
        <f t="shared" si="2510"/>
        <v>0</v>
      </c>
      <c r="W7635">
        <f t="shared" si="2511"/>
        <v>0</v>
      </c>
      <c r="X7635">
        <f t="shared" si="2519"/>
        <v>0.76923076923076805</v>
      </c>
      <c r="Y7635">
        <f t="shared" si="2519"/>
        <v>0.96490313100760994</v>
      </c>
      <c r="AL7635" s="4">
        <v>17.606458333333336</v>
      </c>
    </row>
    <row r="7636" spans="4:38" x14ac:dyDescent="0.55000000000000004">
      <c r="D7636">
        <f t="shared" si="2515"/>
        <v>1.1051709180756473</v>
      </c>
      <c r="E7636">
        <f t="shared" si="2502"/>
        <v>1.1051709180756477</v>
      </c>
      <c r="F7636" s="2">
        <f t="shared" si="2516"/>
        <v>45103</v>
      </c>
      <c r="G7636" s="1">
        <v>2023.5712328767124</v>
      </c>
      <c r="H7636">
        <v>5</v>
      </c>
      <c r="I7636" s="1" t="str">
        <f t="shared" si="2503"/>
        <v/>
      </c>
      <c r="J7636" s="1">
        <f t="shared" si="2504"/>
        <v>0.90483741803595952</v>
      </c>
      <c r="K7636">
        <f t="shared" si="2505"/>
        <v>0</v>
      </c>
      <c r="L7636">
        <f t="shared" si="2512"/>
        <v>0.18230812210629349</v>
      </c>
      <c r="M7636">
        <f t="shared" si="2517"/>
        <v>0.18230812210629349</v>
      </c>
      <c r="N7636">
        <f t="shared" si="2513"/>
        <v>2.4767086665319855</v>
      </c>
      <c r="O7636">
        <f t="shared" si="2506"/>
        <v>4.101802334894856</v>
      </c>
      <c r="P7636">
        <f t="shared" si="2514"/>
        <v>1796.2918320406307</v>
      </c>
      <c r="Q7636">
        <f t="shared" si="2518"/>
        <v>53.096417111879987</v>
      </c>
      <c r="R7636">
        <v>16.97</v>
      </c>
      <c r="S7636">
        <f t="shared" si="2507"/>
        <v>21.184215792317524</v>
      </c>
      <c r="T7636">
        <f t="shared" si="2508"/>
        <v>1.8903062745717942</v>
      </c>
      <c r="U7636">
        <f t="shared" si="2509"/>
        <v>2.3568225814517887</v>
      </c>
      <c r="V7636">
        <f t="shared" si="2510"/>
        <v>0</v>
      </c>
      <c r="W7636">
        <f t="shared" si="2511"/>
        <v>0</v>
      </c>
      <c r="X7636">
        <f t="shared" si="2519"/>
        <v>0.76923076923076805</v>
      </c>
      <c r="Y7636">
        <f t="shared" si="2519"/>
        <v>0.96490313100760994</v>
      </c>
      <c r="AL7636" s="4">
        <v>17.605208333333341</v>
      </c>
    </row>
    <row r="7637" spans="4:38" x14ac:dyDescent="0.55000000000000004">
      <c r="D7637">
        <f t="shared" si="2515"/>
        <v>1.1051709180756473</v>
      </c>
      <c r="E7637">
        <f t="shared" si="2502"/>
        <v>1.1051709180756477</v>
      </c>
      <c r="F7637" s="2">
        <f t="shared" si="2516"/>
        <v>45104</v>
      </c>
      <c r="G7637" s="1">
        <v>2023.5739726027398</v>
      </c>
      <c r="H7637">
        <v>5</v>
      </c>
      <c r="I7637" s="1" t="str">
        <f t="shared" si="2503"/>
        <v/>
      </c>
      <c r="J7637" s="1">
        <f t="shared" si="2504"/>
        <v>0.90483741803595952</v>
      </c>
      <c r="K7637">
        <f t="shared" si="2505"/>
        <v>0</v>
      </c>
      <c r="L7637">
        <f t="shared" si="2512"/>
        <v>0.19354593672244377</v>
      </c>
      <c r="M7637">
        <f t="shared" si="2517"/>
        <v>0.19354593672244377</v>
      </c>
      <c r="N7637">
        <f t="shared" si="2513"/>
        <v>2.5265870784516364</v>
      </c>
      <c r="O7637">
        <f t="shared" si="2506"/>
        <v>4.2986895177436937</v>
      </c>
      <c r="P7637">
        <f t="shared" si="2514"/>
        <v>1796.9110859449211</v>
      </c>
      <c r="Q7637">
        <f t="shared" si="2518"/>
        <v>53.10251789969309</v>
      </c>
      <c r="R7637">
        <v>17.149999999999999</v>
      </c>
      <c r="S7637">
        <f t="shared" si="2507"/>
        <v>21.239751666613991</v>
      </c>
      <c r="T7637">
        <f t="shared" si="2508"/>
        <v>1.9011461619641619</v>
      </c>
      <c r="U7637">
        <f t="shared" si="2509"/>
        <v>2.3750375669425825</v>
      </c>
      <c r="V7637">
        <f t="shared" si="2510"/>
        <v>0</v>
      </c>
      <c r="W7637">
        <f t="shared" si="2511"/>
        <v>0</v>
      </c>
      <c r="X7637">
        <f t="shared" si="2519"/>
        <v>0.76923076923076805</v>
      </c>
      <c r="Y7637">
        <f t="shared" si="2519"/>
        <v>0.96490313100760994</v>
      </c>
      <c r="AL7637" s="4">
        <v>17.515000000000004</v>
      </c>
    </row>
    <row r="7638" spans="4:38" x14ac:dyDescent="0.55000000000000004">
      <c r="D7638">
        <f t="shared" si="2515"/>
        <v>1.1051709180756473</v>
      </c>
      <c r="E7638">
        <f t="shared" si="2502"/>
        <v>1.1051709180756477</v>
      </c>
      <c r="F7638" s="2">
        <f t="shared" si="2516"/>
        <v>45105</v>
      </c>
      <c r="G7638" s="1">
        <v>2023.5767123287671</v>
      </c>
      <c r="H7638">
        <v>5</v>
      </c>
      <c r="I7638" s="1" t="str">
        <f t="shared" si="2503"/>
        <v/>
      </c>
      <c r="J7638" s="1">
        <f t="shared" si="2504"/>
        <v>0.90483741803595952</v>
      </c>
      <c r="K7638">
        <f t="shared" si="2505"/>
        <v>0</v>
      </c>
      <c r="L7638">
        <f t="shared" si="2512"/>
        <v>0.20532316827790595</v>
      </c>
      <c r="M7638">
        <f t="shared" si="2517"/>
        <v>0.20532316827790595</v>
      </c>
      <c r="N7638">
        <f t="shared" si="2513"/>
        <v>2.5768288273445346</v>
      </c>
      <c r="O7638">
        <f t="shared" si="2506"/>
        <v>4.5016061781002454</v>
      </c>
      <c r="P7638">
        <f t="shared" si="2514"/>
        <v>1797.5432228018417</v>
      </c>
      <c r="Q7638">
        <f t="shared" si="2518"/>
        <v>53.108744162728492</v>
      </c>
      <c r="R7638">
        <v>17.170000000000002</v>
      </c>
      <c r="S7638">
        <f t="shared" si="2507"/>
        <v>21.293438567820981</v>
      </c>
      <c r="T7638">
        <f t="shared" si="2508"/>
        <v>1.9116842409157095</v>
      </c>
      <c r="U7638">
        <f t="shared" si="2509"/>
        <v>2.3927799281504556</v>
      </c>
      <c r="V7638">
        <f t="shared" si="2510"/>
        <v>0</v>
      </c>
      <c r="W7638">
        <f t="shared" si="2511"/>
        <v>0</v>
      </c>
      <c r="X7638">
        <f t="shared" ref="X7638:Y7653" si="2520">MAX(0.0000000001,X7637+V7637)</f>
        <v>0.76923076923076805</v>
      </c>
      <c r="Y7638">
        <f t="shared" si="2520"/>
        <v>0.96490313100760994</v>
      </c>
      <c r="AL7638" s="4">
        <v>17.704791666666665</v>
      </c>
    </row>
    <row r="7639" spans="4:38" x14ac:dyDescent="0.55000000000000004">
      <c r="D7639">
        <f t="shared" si="2515"/>
        <v>1.1051709180756473</v>
      </c>
      <c r="E7639">
        <f t="shared" si="2502"/>
        <v>1.1051709180756477</v>
      </c>
      <c r="F7639" s="2">
        <f t="shared" si="2516"/>
        <v>45106</v>
      </c>
      <c r="G7639" s="1">
        <v>2023.5794520547945</v>
      </c>
      <c r="H7639">
        <v>5</v>
      </c>
      <c r="I7639" s="1" t="str">
        <f t="shared" si="2503"/>
        <v/>
      </c>
      <c r="J7639" s="1">
        <f t="shared" si="2504"/>
        <v>0.90483741803595952</v>
      </c>
      <c r="K7639">
        <f t="shared" si="2505"/>
        <v>0</v>
      </c>
      <c r="L7639">
        <f t="shared" si="2512"/>
        <v>0.21765633588913949</v>
      </c>
      <c r="M7639">
        <f t="shared" si="2517"/>
        <v>0.21765633588913949</v>
      </c>
      <c r="N7639">
        <f t="shared" si="2513"/>
        <v>2.6274231528168479</v>
      </c>
      <c r="O7639">
        <f t="shared" si="2506"/>
        <v>4.7105371842785413</v>
      </c>
      <c r="P7639">
        <f t="shared" si="2514"/>
        <v>1798.187938656595</v>
      </c>
      <c r="Q7639">
        <f t="shared" si="2518"/>
        <v>53.115092819828867</v>
      </c>
      <c r="R7639">
        <v>17.25</v>
      </c>
      <c r="S7639">
        <f t="shared" si="2507"/>
        <v>21.345260587356979</v>
      </c>
      <c r="T7639">
        <f t="shared" si="2508"/>
        <v>1.9219116673588796</v>
      </c>
      <c r="U7639">
        <f t="shared" si="2509"/>
        <v>2.4100316910006976</v>
      </c>
      <c r="V7639">
        <f t="shared" si="2510"/>
        <v>0</v>
      </c>
      <c r="W7639">
        <f t="shared" si="2511"/>
        <v>0</v>
      </c>
      <c r="X7639">
        <f t="shared" si="2520"/>
        <v>0.76923076923076805</v>
      </c>
      <c r="Y7639">
        <f t="shared" si="2520"/>
        <v>0.96490313100760994</v>
      </c>
      <c r="AL7639" s="4">
        <v>17.798020833333332</v>
      </c>
    </row>
    <row r="7640" spans="4:38" x14ac:dyDescent="0.55000000000000004">
      <c r="D7640">
        <f t="shared" si="2515"/>
        <v>1.1051709180756473</v>
      </c>
      <c r="E7640">
        <f t="shared" si="2502"/>
        <v>1.1051709180756477</v>
      </c>
      <c r="F7640" s="2">
        <f t="shared" si="2516"/>
        <v>45107</v>
      </c>
      <c r="G7640" s="1">
        <v>2023.5821917808219</v>
      </c>
      <c r="H7640">
        <v>5</v>
      </c>
      <c r="I7640" s="1" t="str">
        <f t="shared" si="2503"/>
        <v/>
      </c>
      <c r="J7640" s="1">
        <f t="shared" si="2504"/>
        <v>0.90483741803595952</v>
      </c>
      <c r="K7640">
        <f t="shared" si="2505"/>
        <v>0</v>
      </c>
      <c r="L7640">
        <f t="shared" si="2512"/>
        <v>0.23056191721593</v>
      </c>
      <c r="M7640">
        <f t="shared" si="2517"/>
        <v>0.23056191721593</v>
      </c>
      <c r="N7640">
        <f t="shared" si="2513"/>
        <v>2.6783589261265739</v>
      </c>
      <c r="O7640">
        <f t="shared" si="2506"/>
        <v>4.9254540748959128</v>
      </c>
      <c r="P7640">
        <f t="shared" si="2514"/>
        <v>1798.8449125517182</v>
      </c>
      <c r="Q7640">
        <f t="shared" si="2518"/>
        <v>53.121560623672984</v>
      </c>
      <c r="R7640">
        <v>17.47</v>
      </c>
      <c r="S7640">
        <f t="shared" si="2507"/>
        <v>21.395202369239186</v>
      </c>
      <c r="T7640">
        <f t="shared" si="2508"/>
        <v>1.9318197872468943</v>
      </c>
      <c r="U7640">
        <f t="shared" si="2509"/>
        <v>2.4267752011032599</v>
      </c>
      <c r="V7640">
        <f t="shared" si="2510"/>
        <v>0</v>
      </c>
      <c r="W7640">
        <f t="shared" si="2511"/>
        <v>0</v>
      </c>
      <c r="X7640">
        <f t="shared" si="2520"/>
        <v>0.76923076923076805</v>
      </c>
      <c r="Y7640">
        <f t="shared" si="2520"/>
        <v>0.96490313100760994</v>
      </c>
      <c r="AL7640" s="4">
        <v>17.641249999999999</v>
      </c>
    </row>
    <row r="7641" spans="4:38" x14ac:dyDescent="0.55000000000000004">
      <c r="D7641">
        <f t="shared" si="2515"/>
        <v>1.1051709180756473</v>
      </c>
      <c r="E7641">
        <f t="shared" si="2502"/>
        <v>1.1051709180756477</v>
      </c>
      <c r="F7641" s="2">
        <f t="shared" si="2516"/>
        <v>45108</v>
      </c>
      <c r="G7641" s="1">
        <v>2023.5860730593606</v>
      </c>
      <c r="H7641">
        <v>5</v>
      </c>
      <c r="I7641" s="1" t="str">
        <f t="shared" si="2503"/>
        <v/>
      </c>
      <c r="J7641" s="1">
        <f t="shared" si="2504"/>
        <v>0.90483741803595952</v>
      </c>
      <c r="K7641">
        <f t="shared" si="2505"/>
        <v>0</v>
      </c>
      <c r="L7641">
        <f t="shared" si="2512"/>
        <v>0.24405631194167224</v>
      </c>
      <c r="M7641">
        <f t="shared" si="2517"/>
        <v>0.24405631194167224</v>
      </c>
      <c r="N7641">
        <f t="shared" si="2513"/>
        <v>2.7296246580244801</v>
      </c>
      <c r="O7641">
        <f t="shared" si="2506"/>
        <v>5.1603643582641654</v>
      </c>
      <c r="P7641">
        <f t="shared" si="2514"/>
        <v>1799.5138067627458</v>
      </c>
      <c r="Q7641">
        <f t="shared" si="2518"/>
        <v>53.128144163440886</v>
      </c>
      <c r="R7641">
        <v>17.690000000000001</v>
      </c>
      <c r="S7641">
        <f t="shared" si="2507"/>
        <v>21.462705888437359</v>
      </c>
      <c r="T7641">
        <f t="shared" si="2508"/>
        <v>1.9452932696723844</v>
      </c>
      <c r="U7641">
        <f t="shared" si="2509"/>
        <v>2.4495914929224409</v>
      </c>
      <c r="V7641">
        <f t="shared" si="2510"/>
        <v>0</v>
      </c>
      <c r="W7641">
        <f t="shared" si="2511"/>
        <v>0</v>
      </c>
      <c r="X7641">
        <f t="shared" si="2520"/>
        <v>0.76923076923076805</v>
      </c>
      <c r="Y7641">
        <f t="shared" si="2520"/>
        <v>0.96490313100760994</v>
      </c>
      <c r="AL7641" s="4">
        <v>17.948541666666674</v>
      </c>
    </row>
    <row r="7642" spans="4:38" x14ac:dyDescent="0.55000000000000004">
      <c r="D7642">
        <f t="shared" si="2515"/>
        <v>1.1051709180756473</v>
      </c>
      <c r="E7642">
        <f t="shared" si="2502"/>
        <v>1.1051709180756477</v>
      </c>
      <c r="F7642" s="2">
        <f t="shared" si="2516"/>
        <v>45109</v>
      </c>
      <c r="G7642" s="1">
        <v>2023.588812785388</v>
      </c>
      <c r="H7642">
        <v>5</v>
      </c>
      <c r="I7642" s="1" t="str">
        <f t="shared" si="2503"/>
        <v/>
      </c>
      <c r="J7642" s="1">
        <f t="shared" si="2504"/>
        <v>0.90483741803595952</v>
      </c>
      <c r="K7642">
        <f t="shared" si="2505"/>
        <v>0</v>
      </c>
      <c r="L7642">
        <f t="shared" si="2512"/>
        <v>0.25819429648486175</v>
      </c>
      <c r="M7642">
        <f t="shared" si="2517"/>
        <v>0.25819429648486175</v>
      </c>
      <c r="N7642">
        <f t="shared" si="2513"/>
        <v>2.7813467317578073</v>
      </c>
      <c r="O7642">
        <f t="shared" si="2506"/>
        <v>5.3876542448745388</v>
      </c>
      <c r="P7642">
        <f t="shared" si="2514"/>
        <v>1800.1991343169557</v>
      </c>
      <c r="Q7642">
        <f t="shared" si="2518"/>
        <v>53.134887755290372</v>
      </c>
      <c r="R7642">
        <v>17.850000000000001</v>
      </c>
      <c r="S7642">
        <f t="shared" si="2507"/>
        <v>21.508043761721481</v>
      </c>
      <c r="T7642">
        <f t="shared" si="2508"/>
        <v>1.9543952733517014</v>
      </c>
      <c r="U7642">
        <f t="shared" si="2509"/>
        <v>2.4650360616976656</v>
      </c>
      <c r="V7642">
        <f t="shared" si="2510"/>
        <v>0</v>
      </c>
      <c r="W7642">
        <f t="shared" si="2511"/>
        <v>0</v>
      </c>
      <c r="X7642">
        <f t="shared" si="2520"/>
        <v>0.76923076923076805</v>
      </c>
      <c r="Y7642">
        <f t="shared" si="2520"/>
        <v>0.96490313100760994</v>
      </c>
      <c r="AL7642" s="4">
        <v>18.009687500000002</v>
      </c>
    </row>
    <row r="7643" spans="4:38" x14ac:dyDescent="0.55000000000000004">
      <c r="D7643">
        <f t="shared" si="2515"/>
        <v>1.1051709180756473</v>
      </c>
      <c r="E7643">
        <f t="shared" si="2502"/>
        <v>1.1051709180756477</v>
      </c>
      <c r="F7643" s="2">
        <f t="shared" si="2516"/>
        <v>45110</v>
      </c>
      <c r="G7643" s="1">
        <v>2023.5915525114156</v>
      </c>
      <c r="H7643">
        <v>5</v>
      </c>
      <c r="I7643" s="1" t="str">
        <f t="shared" si="2503"/>
        <v/>
      </c>
      <c r="J7643" s="1">
        <f t="shared" si="2504"/>
        <v>0.90483741803595952</v>
      </c>
      <c r="K7643">
        <f t="shared" si="2505"/>
        <v>0</v>
      </c>
      <c r="L7643">
        <f t="shared" si="2512"/>
        <v>0.27295499304616183</v>
      </c>
      <c r="M7643">
        <f t="shared" si="2517"/>
        <v>0.27295499304616183</v>
      </c>
      <c r="N7643">
        <f t="shared" si="2513"/>
        <v>2.8333698332150914</v>
      </c>
      <c r="O7643">
        <f t="shared" si="2506"/>
        <v>5.6207253809354016</v>
      </c>
      <c r="P7643">
        <f t="shared" si="2514"/>
        <v>1800.8954983988885</v>
      </c>
      <c r="Q7643">
        <f t="shared" si="2518"/>
        <v>53.141738193229173</v>
      </c>
      <c r="R7643">
        <v>18.04</v>
      </c>
      <c r="S7643">
        <f t="shared" si="2507"/>
        <v>21.55145316118859</v>
      </c>
      <c r="T7643">
        <f t="shared" si="2508"/>
        <v>1.9631500245859861</v>
      </c>
      <c r="U7643">
        <f t="shared" si="2509"/>
        <v>2.4799149306955859</v>
      </c>
      <c r="V7643">
        <f t="shared" si="2510"/>
        <v>0</v>
      </c>
      <c r="W7643">
        <f t="shared" si="2511"/>
        <v>0</v>
      </c>
      <c r="X7643">
        <f t="shared" si="2520"/>
        <v>0.76923076923076805</v>
      </c>
      <c r="Y7643">
        <f t="shared" si="2520"/>
        <v>0.96490313100760994</v>
      </c>
      <c r="AL7643" s="4">
        <v>17.990729166666668</v>
      </c>
    </row>
    <row r="7644" spans="4:38" x14ac:dyDescent="0.55000000000000004">
      <c r="D7644">
        <f t="shared" si="2515"/>
        <v>1.1051709180756473</v>
      </c>
      <c r="E7644">
        <f t="shared" si="2502"/>
        <v>1.1051709180756477</v>
      </c>
      <c r="F7644" s="2">
        <f t="shared" si="2516"/>
        <v>45111</v>
      </c>
      <c r="G7644" s="1">
        <v>2023.5942922374429</v>
      </c>
      <c r="H7644">
        <v>5</v>
      </c>
      <c r="I7644" s="1" t="str">
        <f t="shared" si="2503"/>
        <v/>
      </c>
      <c r="J7644" s="1">
        <f t="shared" si="2504"/>
        <v>0.90483741803595952</v>
      </c>
      <c r="K7644">
        <f t="shared" si="2505"/>
        <v>0</v>
      </c>
      <c r="L7644">
        <f t="shared" si="2512"/>
        <v>0.28835424066516291</v>
      </c>
      <c r="M7644">
        <f t="shared" si="2517"/>
        <v>0.28835424066516291</v>
      </c>
      <c r="N7644">
        <f t="shared" si="2513"/>
        <v>2.8856813029280834</v>
      </c>
      <c r="O7644">
        <f t="shared" si="2506"/>
        <v>5.8594873711376403</v>
      </c>
      <c r="P7644">
        <f t="shared" si="2514"/>
        <v>1801.6025062965698</v>
      </c>
      <c r="Q7644">
        <f t="shared" si="2518"/>
        <v>53.148691532645664</v>
      </c>
      <c r="R7644">
        <v>18.14</v>
      </c>
      <c r="S7644">
        <f t="shared" si="2507"/>
        <v>21.592921223691874</v>
      </c>
      <c r="T7644">
        <f t="shared" si="2508"/>
        <v>1.9715498725826555</v>
      </c>
      <c r="U7644">
        <f t="shared" si="2509"/>
        <v>2.49421225918939</v>
      </c>
      <c r="V7644">
        <f t="shared" si="2510"/>
        <v>0</v>
      </c>
      <c r="W7644">
        <f t="shared" si="2511"/>
        <v>0</v>
      </c>
      <c r="X7644">
        <f t="shared" si="2520"/>
        <v>0.76923076923076805</v>
      </c>
      <c r="Y7644">
        <f t="shared" si="2520"/>
        <v>0.96490313100760994</v>
      </c>
      <c r="AL7644" s="4">
        <v>17.998750000000005</v>
      </c>
    </row>
    <row r="7645" spans="4:38" x14ac:dyDescent="0.55000000000000004">
      <c r="D7645">
        <f t="shared" si="2515"/>
        <v>1.1051709180756473</v>
      </c>
      <c r="E7645">
        <f t="shared" si="2502"/>
        <v>1.1051709180756477</v>
      </c>
      <c r="F7645" s="2">
        <f t="shared" si="2516"/>
        <v>45112</v>
      </c>
      <c r="G7645" s="1">
        <v>2023.5970319634703</v>
      </c>
      <c r="H7645">
        <v>5</v>
      </c>
      <c r="I7645" s="1" t="str">
        <f t="shared" si="2503"/>
        <v/>
      </c>
      <c r="J7645" s="1">
        <f t="shared" si="2504"/>
        <v>0.90483741803595952</v>
      </c>
      <c r="K7645">
        <f t="shared" si="2505"/>
        <v>0</v>
      </c>
      <c r="L7645">
        <f t="shared" si="2512"/>
        <v>0.30440763072307425</v>
      </c>
      <c r="M7645">
        <f t="shared" si="2517"/>
        <v>0.30440763072307425</v>
      </c>
      <c r="N7645">
        <f t="shared" si="2513"/>
        <v>2.9382681641915771</v>
      </c>
      <c r="O7645">
        <f t="shared" si="2506"/>
        <v>6.1038345133815399</v>
      </c>
      <c r="P7645">
        <f t="shared" si="2514"/>
        <v>1802.3197500277531</v>
      </c>
      <c r="Q7645">
        <f t="shared" si="2518"/>
        <v>53.155743681686467</v>
      </c>
      <c r="R7645">
        <v>18.100000000000001</v>
      </c>
      <c r="S7645">
        <f t="shared" si="2507"/>
        <v>21.632435661345394</v>
      </c>
      <c r="T7645">
        <f t="shared" si="2508"/>
        <v>1.9795874294156122</v>
      </c>
      <c r="U7645">
        <f t="shared" si="2509"/>
        <v>2.5079127055900341</v>
      </c>
      <c r="V7645">
        <f t="shared" si="2510"/>
        <v>0</v>
      </c>
      <c r="W7645">
        <f t="shared" si="2511"/>
        <v>0</v>
      </c>
      <c r="X7645">
        <f t="shared" si="2520"/>
        <v>0.76923076923076805</v>
      </c>
      <c r="Y7645">
        <f t="shared" si="2520"/>
        <v>0.96490313100760994</v>
      </c>
      <c r="AL7645" s="4">
        <v>18.101458333333337</v>
      </c>
    </row>
    <row r="7646" spans="4:38" x14ac:dyDescent="0.55000000000000004">
      <c r="D7646">
        <f t="shared" si="2515"/>
        <v>1.1051709180756473</v>
      </c>
      <c r="E7646">
        <f t="shared" si="2502"/>
        <v>1.1051709180756477</v>
      </c>
      <c r="F7646" s="2">
        <f t="shared" si="2516"/>
        <v>45113</v>
      </c>
      <c r="G7646" s="1">
        <v>2023.5997716894976</v>
      </c>
      <c r="H7646">
        <v>5</v>
      </c>
      <c r="I7646" s="1" t="str">
        <f t="shared" si="2503"/>
        <v/>
      </c>
      <c r="J7646" s="1">
        <f t="shared" si="2504"/>
        <v>0.90483741803595952</v>
      </c>
      <c r="K7646">
        <f t="shared" si="2505"/>
        <v>0</v>
      </c>
      <c r="L7646">
        <f t="shared" si="2512"/>
        <v>0.32113046500631137</v>
      </c>
      <c r="M7646">
        <f t="shared" si="2517"/>
        <v>0.32113046500631137</v>
      </c>
      <c r="N7646">
        <f t="shared" si="2513"/>
        <v>2.991117134707487</v>
      </c>
      <c r="O7646">
        <f t="shared" si="2506"/>
        <v>6.353645569630384</v>
      </c>
      <c r="P7646">
        <f t="shared" si="2514"/>
        <v>1803.0468067800377</v>
      </c>
      <c r="Q7646">
        <f t="shared" si="2518"/>
        <v>53.162890405930327</v>
      </c>
      <c r="R7646">
        <v>17.95</v>
      </c>
      <c r="S7646">
        <f t="shared" si="2507"/>
        <v>21.669984765172959</v>
      </c>
      <c r="T7646">
        <f t="shared" si="2508"/>
        <v>1.9872555825535259</v>
      </c>
      <c r="U7646">
        <f t="shared" si="2509"/>
        <v>2.5210014588166576</v>
      </c>
      <c r="V7646">
        <f t="shared" si="2510"/>
        <v>0</v>
      </c>
      <c r="W7646">
        <f t="shared" si="2511"/>
        <v>0</v>
      </c>
      <c r="X7646">
        <f t="shared" si="2520"/>
        <v>0.76923076923076805</v>
      </c>
      <c r="Y7646">
        <f t="shared" si="2520"/>
        <v>0.96490313100760994</v>
      </c>
      <c r="AL7646" s="4">
        <v>18.166562499999991</v>
      </c>
    </row>
    <row r="7647" spans="4:38" x14ac:dyDescent="0.55000000000000004">
      <c r="D7647">
        <f t="shared" si="2515"/>
        <v>1.1051709180756473</v>
      </c>
      <c r="E7647">
        <f t="shared" si="2502"/>
        <v>1.1051709180756477</v>
      </c>
      <c r="F7647" s="2">
        <f t="shared" si="2516"/>
        <v>45114</v>
      </c>
      <c r="G7647" s="1">
        <v>2023.602511415525</v>
      </c>
      <c r="H7647">
        <v>5</v>
      </c>
      <c r="I7647" s="1" t="str">
        <f t="shared" si="2503"/>
        <v/>
      </c>
      <c r="J7647" s="1">
        <f t="shared" si="2504"/>
        <v>0.90483741803595952</v>
      </c>
      <c r="K7647">
        <f t="shared" si="2505"/>
        <v>0</v>
      </c>
      <c r="L7647">
        <f t="shared" si="2512"/>
        <v>0.33853771314228503</v>
      </c>
      <c r="M7647">
        <f t="shared" si="2517"/>
        <v>0.33853771314228503</v>
      </c>
      <c r="N7647">
        <f t="shared" si="2513"/>
        <v>3.0442146388834206</v>
      </c>
      <c r="O7647">
        <f t="shared" si="2506"/>
        <v>6.6087835900258884</v>
      </c>
      <c r="P7647">
        <f t="shared" si="2514"/>
        <v>1803.783239387305</v>
      </c>
      <c r="Q7647">
        <f t="shared" si="2518"/>
        <v>53.170127333413042</v>
      </c>
      <c r="R7647">
        <v>18.12</v>
      </c>
      <c r="S7647">
        <f t="shared" si="2507"/>
        <v>21.705557408564736</v>
      </c>
      <c r="T7647">
        <f t="shared" si="2508"/>
        <v>1.9945475070123853</v>
      </c>
      <c r="U7647">
        <f t="shared" si="2509"/>
        <v>2.5334642688626245</v>
      </c>
      <c r="V7647">
        <f t="shared" si="2510"/>
        <v>0</v>
      </c>
      <c r="W7647">
        <f t="shared" si="2511"/>
        <v>0</v>
      </c>
      <c r="X7647">
        <f t="shared" si="2520"/>
        <v>0.76923076923076805</v>
      </c>
      <c r="Y7647">
        <f t="shared" si="2520"/>
        <v>0.96490313100760994</v>
      </c>
      <c r="AL7647" s="4">
        <v>18.142604166666676</v>
      </c>
    </row>
    <row r="7648" spans="4:38" x14ac:dyDescent="0.55000000000000004">
      <c r="D7648">
        <f t="shared" si="2515"/>
        <v>1.1051709180756473</v>
      </c>
      <c r="E7648">
        <f t="shared" si="2502"/>
        <v>1.1051709180756477</v>
      </c>
      <c r="F7648" s="2">
        <f t="shared" si="2516"/>
        <v>45115</v>
      </c>
      <c r="G7648" s="1">
        <v>2023.6052511415523</v>
      </c>
      <c r="H7648">
        <v>5</v>
      </c>
      <c r="I7648" s="1" t="str">
        <f t="shared" si="2503"/>
        <v/>
      </c>
      <c r="J7648" s="1">
        <f t="shared" si="2504"/>
        <v>0.90483741803595952</v>
      </c>
      <c r="K7648">
        <f t="shared" si="2505"/>
        <v>0</v>
      </c>
      <c r="L7648">
        <f t="shared" si="2512"/>
        <v>0.35664396955331484</v>
      </c>
      <c r="M7648">
        <f t="shared" si="2517"/>
        <v>0.35664396955331484</v>
      </c>
      <c r="N7648">
        <f t="shared" si="2513"/>
        <v>3.0975468207648724</v>
      </c>
      <c r="O7648">
        <f t="shared" si="2506"/>
        <v>6.8690957930412591</v>
      </c>
      <c r="P7648">
        <f t="shared" si="2514"/>
        <v>1804.5285968417047</v>
      </c>
      <c r="Q7648">
        <f t="shared" si="2518"/>
        <v>53.177449959994171</v>
      </c>
      <c r="R7648">
        <v>18.18</v>
      </c>
      <c r="S7648">
        <f t="shared" si="2507"/>
        <v>21.739143050582214</v>
      </c>
      <c r="T7648">
        <f t="shared" si="2508"/>
        <v>2.0014566771079036</v>
      </c>
      <c r="U7648">
        <f t="shared" si="2509"/>
        <v>2.5452874764734581</v>
      </c>
      <c r="V7648">
        <f t="shared" si="2510"/>
        <v>0</v>
      </c>
      <c r="W7648">
        <f t="shared" si="2511"/>
        <v>0</v>
      </c>
      <c r="X7648">
        <f t="shared" si="2520"/>
        <v>0.76923076923076805</v>
      </c>
      <c r="Y7648">
        <f t="shared" si="2520"/>
        <v>0.96490313100760994</v>
      </c>
      <c r="AL7648" s="4">
        <v>18.294479166666658</v>
      </c>
    </row>
    <row r="7649" spans="4:38" x14ac:dyDescent="0.55000000000000004">
      <c r="D7649">
        <f t="shared" si="2515"/>
        <v>1.1051709180756473</v>
      </c>
      <c r="E7649">
        <f t="shared" si="2502"/>
        <v>1.1051709180756477</v>
      </c>
      <c r="F7649" s="2">
        <f t="shared" si="2516"/>
        <v>45116</v>
      </c>
      <c r="G7649" s="1">
        <v>2023.6079908675799</v>
      </c>
      <c r="H7649">
        <v>5</v>
      </c>
      <c r="I7649" s="1" t="str">
        <f t="shared" si="2503"/>
        <v/>
      </c>
      <c r="J7649" s="1">
        <f t="shared" si="2504"/>
        <v>0.90483741803595952</v>
      </c>
      <c r="K7649">
        <f t="shared" si="2505"/>
        <v>0</v>
      </c>
      <c r="L7649">
        <f t="shared" si="2512"/>
        <v>0.37546341008219503</v>
      </c>
      <c r="M7649">
        <f t="shared" si="2517"/>
        <v>0.37546341008219503</v>
      </c>
      <c r="N7649">
        <f t="shared" si="2513"/>
        <v>3.1510995575784424</v>
      </c>
      <c r="O7649">
        <f t="shared" si="2506"/>
        <v>7.1344135041340904</v>
      </c>
      <c r="P7649">
        <f t="shared" si="2514"/>
        <v>1805.2824148403063</v>
      </c>
      <c r="Q7649">
        <f t="shared" si="2518"/>
        <v>53.184853655055058</v>
      </c>
      <c r="R7649">
        <v>18.149999999999999</v>
      </c>
      <c r="S7649">
        <f t="shared" si="2507"/>
        <v>21.770731739070953</v>
      </c>
      <c r="T7649">
        <f t="shared" si="2508"/>
        <v>2.007976877767625</v>
      </c>
      <c r="U7649">
        <f t="shared" si="2509"/>
        <v>2.5564580418265104</v>
      </c>
      <c r="V7649">
        <f t="shared" si="2510"/>
        <v>0</v>
      </c>
      <c r="W7649">
        <f t="shared" si="2511"/>
        <v>0</v>
      </c>
      <c r="X7649">
        <f t="shared" si="2520"/>
        <v>0.76923076923076805</v>
      </c>
      <c r="Y7649">
        <f t="shared" si="2520"/>
        <v>0.96490313100760994</v>
      </c>
      <c r="AL7649" s="4">
        <v>18.390520833333344</v>
      </c>
    </row>
    <row r="7650" spans="4:38" x14ac:dyDescent="0.55000000000000004">
      <c r="D7650">
        <f t="shared" si="2515"/>
        <v>1.1051709180756473</v>
      </c>
      <c r="E7650">
        <f t="shared" si="2502"/>
        <v>1.1051709180756477</v>
      </c>
      <c r="F7650" s="2">
        <f t="shared" si="2516"/>
        <v>45117</v>
      </c>
      <c r="G7650" s="1">
        <v>2023.6107305936073</v>
      </c>
      <c r="H7650">
        <v>5</v>
      </c>
      <c r="I7650" s="1" t="str">
        <f t="shared" si="2503"/>
        <v/>
      </c>
      <c r="J7650" s="1">
        <f t="shared" si="2504"/>
        <v>0.90483741803595952</v>
      </c>
      <c r="K7650">
        <f t="shared" si="2505"/>
        <v>0</v>
      </c>
      <c r="L7650">
        <f t="shared" si="2512"/>
        <v>0.39500974844968567</v>
      </c>
      <c r="M7650">
        <f t="shared" si="2517"/>
        <v>0.39500974844968567</v>
      </c>
      <c r="N7650">
        <f t="shared" si="2513"/>
        <v>3.2048584738611772</v>
      </c>
      <c r="O7650">
        <f t="shared" si="2506"/>
        <v>7.4045521551569262</v>
      </c>
      <c r="P7650">
        <f t="shared" si="2514"/>
        <v>1806.0442163653931</v>
      </c>
      <c r="Q7650">
        <f t="shared" si="2518"/>
        <v>53.192333667515946</v>
      </c>
      <c r="R7650">
        <v>18.239999999999998</v>
      </c>
      <c r="S7650">
        <f t="shared" si="2507"/>
        <v>21.800314113617798</v>
      </c>
      <c r="T7650">
        <f t="shared" si="2508"/>
        <v>2.0141022153792902</v>
      </c>
      <c r="U7650">
        <f t="shared" si="2509"/>
        <v>2.5669635721314927</v>
      </c>
      <c r="V7650">
        <f t="shared" si="2510"/>
        <v>0</v>
      </c>
      <c r="W7650">
        <f t="shared" si="2511"/>
        <v>0</v>
      </c>
      <c r="X7650">
        <f t="shared" si="2520"/>
        <v>0.76923076923076805</v>
      </c>
      <c r="Y7650">
        <f t="shared" si="2520"/>
        <v>0.96490313100760994</v>
      </c>
      <c r="AL7650" s="4">
        <v>18.333437499999995</v>
      </c>
    </row>
    <row r="7651" spans="4:38" x14ac:dyDescent="0.55000000000000004">
      <c r="D7651">
        <f t="shared" si="2515"/>
        <v>1.1051709180756473</v>
      </c>
      <c r="E7651">
        <f t="shared" si="2502"/>
        <v>1.1051709180756477</v>
      </c>
      <c r="F7651" s="2">
        <f t="shared" si="2516"/>
        <v>45118</v>
      </c>
      <c r="G7651" s="1">
        <v>2023.6134703196346</v>
      </c>
      <c r="H7651">
        <v>5</v>
      </c>
      <c r="I7651" s="1" t="str">
        <f t="shared" si="2503"/>
        <v/>
      </c>
      <c r="J7651" s="1">
        <f t="shared" si="2504"/>
        <v>0.90483741803595952</v>
      </c>
      <c r="K7651">
        <f t="shared" si="2505"/>
        <v>0</v>
      </c>
      <c r="L7651">
        <f t="shared" si="2512"/>
        <v>0.41529619271038959</v>
      </c>
      <c r="M7651">
        <f t="shared" si="2517"/>
        <v>0.41529619271038959</v>
      </c>
      <c r="N7651">
        <f t="shared" si="2513"/>
        <v>3.2588089561494908</v>
      </c>
      <c r="O7651">
        <f t="shared" si="2506"/>
        <v>7.6793113464379044</v>
      </c>
      <c r="P7651">
        <f t="shared" si="2514"/>
        <v>1806.8135122972635</v>
      </c>
      <c r="Q7651">
        <f t="shared" si="2518"/>
        <v>53.199885132159885</v>
      </c>
      <c r="R7651">
        <v>18.43</v>
      </c>
      <c r="S7651">
        <f t="shared" si="2507"/>
        <v>21.827881408332985</v>
      </c>
      <c r="T7651">
        <f t="shared" si="2508"/>
        <v>2.0198271281415652</v>
      </c>
      <c r="U7651">
        <f t="shared" si="2509"/>
        <v>2.5767923480540067</v>
      </c>
      <c r="V7651">
        <f t="shared" si="2510"/>
        <v>0</v>
      </c>
      <c r="W7651">
        <f t="shared" si="2511"/>
        <v>0</v>
      </c>
      <c r="X7651">
        <f t="shared" si="2520"/>
        <v>0.76923076923076805</v>
      </c>
      <c r="Y7651">
        <f t="shared" si="2520"/>
        <v>0.96490313100760994</v>
      </c>
      <c r="AL7651" s="4">
        <v>18.4103125</v>
      </c>
    </row>
    <row r="7652" spans="4:38" x14ac:dyDescent="0.55000000000000004">
      <c r="D7652">
        <f t="shared" si="2515"/>
        <v>1.1051709180756473</v>
      </c>
      <c r="E7652">
        <f t="shared" si="2502"/>
        <v>1.1051709180756477</v>
      </c>
      <c r="F7652" s="2">
        <f t="shared" si="2516"/>
        <v>45119</v>
      </c>
      <c r="G7652" s="1">
        <v>2023.616210045662</v>
      </c>
      <c r="H7652">
        <v>5</v>
      </c>
      <c r="I7652" s="1" t="str">
        <f t="shared" si="2503"/>
        <v/>
      </c>
      <c r="J7652" s="1">
        <f t="shared" si="2504"/>
        <v>0.90483741803595952</v>
      </c>
      <c r="K7652">
        <f t="shared" si="2505"/>
        <v>0</v>
      </c>
      <c r="L7652">
        <f t="shared" si="2512"/>
        <v>0.43633540187871261</v>
      </c>
      <c r="M7652">
        <f t="shared" si="2517"/>
        <v>0.43633540187871261</v>
      </c>
      <c r="N7652">
        <f t="shared" si="2513"/>
        <v>3.3129361681991059</v>
      </c>
      <c r="O7652">
        <f t="shared" si="2506"/>
        <v>7.9584749731047459</v>
      </c>
      <c r="P7652">
        <f t="shared" si="2514"/>
        <v>1807.5898020582781</v>
      </c>
      <c r="Q7652">
        <f t="shared" si="2518"/>
        <v>53.207503076248884</v>
      </c>
      <c r="R7652">
        <v>18.350000000000001</v>
      </c>
      <c r="S7652">
        <f t="shared" si="2507"/>
        <v>21.853425454426308</v>
      </c>
      <c r="T7652">
        <f t="shared" si="2508"/>
        <v>2.0251463958819569</v>
      </c>
      <c r="U7652">
        <f t="shared" si="2509"/>
        <v>2.5859333488630951</v>
      </c>
      <c r="V7652">
        <f t="shared" si="2510"/>
        <v>0</v>
      </c>
      <c r="W7652">
        <f t="shared" si="2511"/>
        <v>0</v>
      </c>
      <c r="X7652">
        <f t="shared" si="2520"/>
        <v>0.76923076923076805</v>
      </c>
      <c r="Y7652">
        <f t="shared" si="2520"/>
        <v>0.96490313100760994</v>
      </c>
      <c r="AL7652" s="4">
        <v>18.359687499999982</v>
      </c>
    </row>
    <row r="7653" spans="4:38" x14ac:dyDescent="0.55000000000000004">
      <c r="D7653">
        <f t="shared" si="2515"/>
        <v>1.1051709180756473</v>
      </c>
      <c r="E7653">
        <f t="shared" si="2502"/>
        <v>1.1051709180756477</v>
      </c>
      <c r="F7653" s="2">
        <f t="shared" si="2516"/>
        <v>45120</v>
      </c>
      <c r="G7653" s="1">
        <v>2023.6189497716894</v>
      </c>
      <c r="H7653">
        <v>5</v>
      </c>
      <c r="I7653" s="1" t="str">
        <f t="shared" si="2503"/>
        <v/>
      </c>
      <c r="J7653" s="1">
        <f t="shared" si="2504"/>
        <v>0.90483741803595952</v>
      </c>
      <c r="K7653">
        <f t="shared" si="2505"/>
        <v>0</v>
      </c>
      <c r="L7653">
        <f t="shared" si="2512"/>
        <v>0.4581394429009174</v>
      </c>
      <c r="M7653">
        <f t="shared" si="2517"/>
        <v>0.4581394429009174</v>
      </c>
      <c r="N7653">
        <f t="shared" si="2513"/>
        <v>3.3672250667054549</v>
      </c>
      <c r="O7653">
        <f t="shared" si="2506"/>
        <v>8.2418114169908332</v>
      </c>
      <c r="P7653">
        <f t="shared" si="2514"/>
        <v>1808.3725742867628</v>
      </c>
      <c r="Q7653">
        <f t="shared" si="2518"/>
        <v>53.21518242641708</v>
      </c>
      <c r="R7653">
        <v>18.46</v>
      </c>
      <c r="S7653">
        <f t="shared" si="2507"/>
        <v>21.876938682648642</v>
      </c>
      <c r="T7653">
        <f t="shared" si="2508"/>
        <v>2.0300551493292178</v>
      </c>
      <c r="U7653">
        <f t="shared" si="2509"/>
        <v>2.5943762762437874</v>
      </c>
      <c r="V7653">
        <f t="shared" si="2510"/>
        <v>0</v>
      </c>
      <c r="W7653">
        <f t="shared" si="2511"/>
        <v>0</v>
      </c>
      <c r="X7653">
        <f t="shared" si="2520"/>
        <v>0.76923076923076805</v>
      </c>
      <c r="Y7653">
        <f t="shared" si="2520"/>
        <v>0.96490313100760994</v>
      </c>
      <c r="AL7653" s="4">
        <v>18.155937500000004</v>
      </c>
    </row>
    <row r="7654" spans="4:38" x14ac:dyDescent="0.55000000000000004">
      <c r="D7654">
        <f t="shared" si="2515"/>
        <v>1.1051709180756473</v>
      </c>
      <c r="E7654">
        <f t="shared" si="2502"/>
        <v>1.1051709180756477</v>
      </c>
      <c r="F7654" s="2">
        <f t="shared" si="2516"/>
        <v>45121</v>
      </c>
      <c r="G7654" s="1">
        <v>2023.6216894977167</v>
      </c>
      <c r="H7654">
        <v>5</v>
      </c>
      <c r="I7654" s="1" t="str">
        <f t="shared" si="2503"/>
        <v/>
      </c>
      <c r="J7654" s="1">
        <f t="shared" si="2504"/>
        <v>0.90483741803595952</v>
      </c>
      <c r="K7654">
        <f t="shared" si="2505"/>
        <v>0</v>
      </c>
      <c r="L7654">
        <f t="shared" si="2512"/>
        <v>0.4807197481529471</v>
      </c>
      <c r="M7654">
        <f t="shared" si="2517"/>
        <v>0.4807197481529471</v>
      </c>
      <c r="N7654">
        <f t="shared" si="2513"/>
        <v>3.4216604174928156</v>
      </c>
      <c r="O7654">
        <f t="shared" si="2506"/>
        <v>8.529073804952505</v>
      </c>
      <c r="P7654">
        <f t="shared" si="2514"/>
        <v>1809.1613075392856</v>
      </c>
      <c r="Q7654">
        <f t="shared" si="2518"/>
        <v>53.222918015824959</v>
      </c>
      <c r="R7654">
        <v>18.7</v>
      </c>
      <c r="S7654">
        <f t="shared" si="2507"/>
        <v>21.898414125525179</v>
      </c>
      <c r="T7654">
        <f t="shared" si="2508"/>
        <v>2.0345488787988968</v>
      </c>
      <c r="U7654">
        <f t="shared" si="2509"/>
        <v>2.6021115766679719</v>
      </c>
      <c r="V7654">
        <f t="shared" si="2510"/>
        <v>0</v>
      </c>
      <c r="W7654">
        <f t="shared" si="2511"/>
        <v>0</v>
      </c>
      <c r="X7654">
        <f t="shared" ref="X7654:Y7669" si="2521">MAX(0.0000000001,X7653+V7653)</f>
        <v>0.76923076923076805</v>
      </c>
      <c r="Y7654">
        <f t="shared" si="2521"/>
        <v>0.96490313100760994</v>
      </c>
      <c r="AL7654" s="4">
        <v>18.158750000000001</v>
      </c>
    </row>
    <row r="7655" spans="4:38" x14ac:dyDescent="0.55000000000000004">
      <c r="D7655">
        <f t="shared" si="2515"/>
        <v>1.1051709180756473</v>
      </c>
      <c r="E7655">
        <f t="shared" si="2502"/>
        <v>1.1051709180756477</v>
      </c>
      <c r="F7655" s="2">
        <f t="shared" si="2516"/>
        <v>45122</v>
      </c>
      <c r="G7655" s="1">
        <v>2023.6244292237443</v>
      </c>
      <c r="H7655">
        <v>5</v>
      </c>
      <c r="I7655" s="1" t="str">
        <f t="shared" si="2503"/>
        <v/>
      </c>
      <c r="J7655" s="1">
        <f t="shared" si="2504"/>
        <v>0.90483741803595952</v>
      </c>
      <c r="K7655">
        <f t="shared" si="2505"/>
        <v>0</v>
      </c>
      <c r="L7655">
        <f t="shared" si="2512"/>
        <v>0.50408707364596772</v>
      </c>
      <c r="M7655">
        <f t="shared" si="2517"/>
        <v>0.50408707364596772</v>
      </c>
      <c r="N7655">
        <f t="shared" si="2513"/>
        <v>3.4762268121383197</v>
      </c>
      <c r="O7655">
        <f t="shared" si="2506"/>
        <v>8.8200003341585713</v>
      </c>
      <c r="P7655">
        <f t="shared" si="2514"/>
        <v>1809.9554710196958</v>
      </c>
      <c r="Q7655">
        <f t="shared" si="2518"/>
        <v>53.230704591557028</v>
      </c>
      <c r="R7655">
        <v>18.649999999999999</v>
      </c>
      <c r="S7655">
        <f t="shared" si="2507"/>
        <v>21.917845419416118</v>
      </c>
      <c r="T7655">
        <f t="shared" si="2508"/>
        <v>2.0386234422748215</v>
      </c>
      <c r="U7655">
        <f t="shared" si="2509"/>
        <v>2.6091304622601208</v>
      </c>
      <c r="V7655">
        <f t="shared" si="2510"/>
        <v>0</v>
      </c>
      <c r="W7655">
        <f t="shared" si="2511"/>
        <v>0</v>
      </c>
      <c r="X7655">
        <f t="shared" si="2521"/>
        <v>0.76923076923076805</v>
      </c>
      <c r="Y7655">
        <f t="shared" si="2521"/>
        <v>0.96490313100760994</v>
      </c>
      <c r="AL7655" s="4">
        <v>18.256249999999998</v>
      </c>
    </row>
    <row r="7656" spans="4:38" x14ac:dyDescent="0.55000000000000004">
      <c r="D7656">
        <f t="shared" si="2515"/>
        <v>1.1051709180756473</v>
      </c>
      <c r="E7656">
        <f t="shared" si="2502"/>
        <v>1.1051709180756477</v>
      </c>
      <c r="F7656" s="2">
        <f t="shared" si="2516"/>
        <v>45123</v>
      </c>
      <c r="G7656" s="1">
        <v>2023.6271689497717</v>
      </c>
      <c r="H7656">
        <v>5</v>
      </c>
      <c r="I7656" s="1" t="str">
        <f t="shared" si="2503"/>
        <v/>
      </c>
      <c r="J7656" s="1">
        <f t="shared" si="2504"/>
        <v>0.90483741803595952</v>
      </c>
      <c r="K7656">
        <f t="shared" si="2505"/>
        <v>0</v>
      </c>
      <c r="L7656">
        <f t="shared" si="2512"/>
        <v>0.52825145812311447</v>
      </c>
      <c r="M7656">
        <f t="shared" si="2517"/>
        <v>0.52825145812311447</v>
      </c>
      <c r="N7656">
        <f t="shared" si="2513"/>
        <v>3.530908684995743</v>
      </c>
      <c r="O7656">
        <f t="shared" si="2506"/>
        <v>9.1143146644923156</v>
      </c>
      <c r="P7656">
        <f t="shared" si="2514"/>
        <v>1810.754525333215</v>
      </c>
      <c r="Q7656">
        <f t="shared" si="2518"/>
        <v>53.238536822244967</v>
      </c>
      <c r="R7656">
        <v>18.600000000000001</v>
      </c>
      <c r="S7656">
        <f t="shared" si="2507"/>
        <v>21.935226806407989</v>
      </c>
      <c r="T7656">
        <f t="shared" si="2508"/>
        <v>2.0422750728642098</v>
      </c>
      <c r="U7656">
        <f t="shared" si="2509"/>
        <v>2.6154249300876211</v>
      </c>
      <c r="V7656">
        <f t="shared" si="2510"/>
        <v>0</v>
      </c>
      <c r="W7656">
        <f t="shared" si="2511"/>
        <v>0</v>
      </c>
      <c r="X7656">
        <f t="shared" si="2521"/>
        <v>0.76923076923076805</v>
      </c>
      <c r="Y7656">
        <f t="shared" si="2521"/>
        <v>0.96490313100760994</v>
      </c>
      <c r="AL7656" s="4">
        <v>18.173541666666669</v>
      </c>
    </row>
    <row r="7657" spans="4:38" x14ac:dyDescent="0.55000000000000004">
      <c r="D7657">
        <f t="shared" si="2515"/>
        <v>1.1051709180756473</v>
      </c>
      <c r="E7657">
        <f t="shared" si="2502"/>
        <v>1.1051709180756477</v>
      </c>
      <c r="F7657" s="2">
        <f t="shared" si="2516"/>
        <v>45124</v>
      </c>
      <c r="G7657" s="1">
        <v>2023.629908675799</v>
      </c>
      <c r="H7657">
        <v>5</v>
      </c>
      <c r="I7657" s="1" t="str">
        <f t="shared" si="2503"/>
        <v/>
      </c>
      <c r="J7657" s="1">
        <f t="shared" si="2504"/>
        <v>0.90483741803595952</v>
      </c>
      <c r="K7657">
        <f t="shared" si="2505"/>
        <v>0</v>
      </c>
      <c r="L7657">
        <f t="shared" si="2512"/>
        <v>0.55322218323131256</v>
      </c>
      <c r="M7657">
        <f t="shared" si="2517"/>
        <v>0.55322218323131256</v>
      </c>
      <c r="N7657">
        <f t="shared" si="2513"/>
        <v>3.5856903305826355</v>
      </c>
      <c r="O7657">
        <f t="shared" si="2506"/>
        <v>9.411726377783717</v>
      </c>
      <c r="P7657">
        <f t="shared" si="2514"/>
        <v>1811.557923263779</v>
      </c>
      <c r="Q7657">
        <f t="shared" si="2518"/>
        <v>53.246409305896989</v>
      </c>
      <c r="R7657">
        <v>18.71</v>
      </c>
      <c r="S7657">
        <f t="shared" si="2507"/>
        <v>21.950553136022869</v>
      </c>
      <c r="T7657">
        <f t="shared" si="2508"/>
        <v>2.0455003856024319</v>
      </c>
      <c r="U7657">
        <f t="shared" si="2509"/>
        <v>2.620987779804695</v>
      </c>
      <c r="V7657">
        <f t="shared" si="2510"/>
        <v>0</v>
      </c>
      <c r="W7657">
        <f t="shared" si="2511"/>
        <v>0</v>
      </c>
      <c r="X7657">
        <f t="shared" si="2521"/>
        <v>0.76923076923076805</v>
      </c>
      <c r="Y7657">
        <f t="shared" si="2521"/>
        <v>0.96490313100760994</v>
      </c>
      <c r="AL7657" s="4">
        <v>18.282812500000002</v>
      </c>
    </row>
    <row r="7658" spans="4:38" x14ac:dyDescent="0.55000000000000004">
      <c r="D7658">
        <f t="shared" si="2515"/>
        <v>1.1051709180756473</v>
      </c>
      <c r="E7658">
        <f t="shared" si="2502"/>
        <v>1.1051709180756477</v>
      </c>
      <c r="F7658" s="2">
        <f t="shared" si="2516"/>
        <v>45125</v>
      </c>
      <c r="G7658" s="1">
        <v>2023.6326484018264</v>
      </c>
      <c r="H7658">
        <v>5</v>
      </c>
      <c r="I7658" s="1" t="str">
        <f t="shared" si="2503"/>
        <v/>
      </c>
      <c r="J7658" s="1">
        <f t="shared" si="2504"/>
        <v>0.90483741803595952</v>
      </c>
      <c r="K7658">
        <f t="shared" si="2505"/>
        <v>0</v>
      </c>
      <c r="L7658">
        <f t="shared" si="2512"/>
        <v>0.57900773495126789</v>
      </c>
      <c r="M7658">
        <f t="shared" si="2517"/>
        <v>0.57900773495126789</v>
      </c>
      <c r="N7658">
        <f t="shared" si="2513"/>
        <v>3.640555921292997</v>
      </c>
      <c r="O7658">
        <f t="shared" si="2506"/>
        <v>9.7119315031841627</v>
      </c>
      <c r="P7658">
        <f t="shared" si="2514"/>
        <v>1812.3651105727247</v>
      </c>
      <c r="Q7658">
        <f t="shared" si="2518"/>
        <v>53.254316577913904</v>
      </c>
      <c r="R7658">
        <v>18.84</v>
      </c>
      <c r="S7658">
        <f t="shared" si="2507"/>
        <v>21.963819866739819</v>
      </c>
      <c r="T7658">
        <f t="shared" si="2508"/>
        <v>2.0482963835866723</v>
      </c>
      <c r="U7658">
        <f t="shared" si="2509"/>
        <v>2.6258126295867621</v>
      </c>
      <c r="V7658">
        <f t="shared" si="2510"/>
        <v>0</v>
      </c>
      <c r="W7658">
        <f t="shared" si="2511"/>
        <v>0</v>
      </c>
      <c r="X7658">
        <f t="shared" si="2521"/>
        <v>0.76923076923076805</v>
      </c>
      <c r="Y7658">
        <f t="shared" si="2521"/>
        <v>0.96490313100760994</v>
      </c>
      <c r="AL7658" s="4">
        <v>18.411562499999999</v>
      </c>
    </row>
    <row r="7659" spans="4:38" x14ac:dyDescent="0.55000000000000004">
      <c r="D7659">
        <f t="shared" si="2515"/>
        <v>1.1051709180756473</v>
      </c>
      <c r="E7659">
        <f t="shared" si="2502"/>
        <v>1.1051709180756477</v>
      </c>
      <c r="F7659" s="2">
        <f t="shared" si="2516"/>
        <v>45126</v>
      </c>
      <c r="G7659" s="1">
        <v>2023.6353881278537</v>
      </c>
      <c r="H7659">
        <v>5</v>
      </c>
      <c r="I7659" s="1" t="str">
        <f t="shared" si="2503"/>
        <v/>
      </c>
      <c r="J7659" s="1">
        <f t="shared" si="2504"/>
        <v>0.90483741803595952</v>
      </c>
      <c r="K7659">
        <f t="shared" si="2505"/>
        <v>0</v>
      </c>
      <c r="L7659">
        <f t="shared" si="2512"/>
        <v>0.6056157664668409</v>
      </c>
      <c r="M7659">
        <f t="shared" si="2517"/>
        <v>0.6056157664668409</v>
      </c>
      <c r="N7659">
        <f t="shared" si="2513"/>
        <v>3.6954895253965292</v>
      </c>
      <c r="O7659">
        <f t="shared" si="2506"/>
        <v>10.014613107598896</v>
      </c>
      <c r="P7659">
        <f t="shared" si="2514"/>
        <v>1813.1755268168367</v>
      </c>
      <c r="Q7659">
        <f t="shared" si="2518"/>
        <v>53.262253119270646</v>
      </c>
      <c r="R7659">
        <v>18.79</v>
      </c>
      <c r="S7659">
        <f t="shared" si="2507"/>
        <v>21.975023067337396</v>
      </c>
      <c r="T7659">
        <f t="shared" si="2508"/>
        <v>2.0506604634226568</v>
      </c>
      <c r="U7659">
        <f t="shared" si="2509"/>
        <v>2.6298939303030004</v>
      </c>
      <c r="V7659">
        <f t="shared" si="2510"/>
        <v>0</v>
      </c>
      <c r="W7659">
        <f t="shared" si="2511"/>
        <v>0</v>
      </c>
      <c r="X7659">
        <f t="shared" si="2521"/>
        <v>0.76923076923076805</v>
      </c>
      <c r="Y7659">
        <f t="shared" si="2521"/>
        <v>0.96490313100760994</v>
      </c>
      <c r="AL7659" s="4">
        <v>18.189375000000009</v>
      </c>
    </row>
    <row r="7660" spans="4:38" x14ac:dyDescent="0.55000000000000004">
      <c r="D7660">
        <f t="shared" si="2515"/>
        <v>1.1051709180756473</v>
      </c>
      <c r="E7660">
        <f t="shared" si="2502"/>
        <v>1.1051709180756477</v>
      </c>
      <c r="F7660" s="2">
        <f t="shared" si="2516"/>
        <v>45127</v>
      </c>
      <c r="G7660" s="1">
        <v>2023.6381278538813</v>
      </c>
      <c r="H7660">
        <v>5</v>
      </c>
      <c r="I7660" s="1" t="str">
        <f t="shared" si="2503"/>
        <v/>
      </c>
      <c r="J7660" s="1">
        <f t="shared" si="2504"/>
        <v>0.90483741803595952</v>
      </c>
      <c r="K7660">
        <f t="shared" si="2505"/>
        <v>0</v>
      </c>
      <c r="L7660">
        <f t="shared" si="2512"/>
        <v>0.63305306265204331</v>
      </c>
      <c r="M7660">
        <f t="shared" si="2517"/>
        <v>0.63305306265204331</v>
      </c>
      <c r="N7660">
        <f t="shared" si="2513"/>
        <v>3.7504751252845652</v>
      </c>
      <c r="O7660">
        <f t="shared" si="2506"/>
        <v>10.319441949682069</v>
      </c>
      <c r="P7660">
        <f t="shared" si="2514"/>
        <v>1813.9886061836846</v>
      </c>
      <c r="Q7660">
        <f t="shared" si="2518"/>
        <v>53.270213364842782</v>
      </c>
      <c r="R7660">
        <v>18.84</v>
      </c>
      <c r="S7660">
        <f t="shared" si="2507"/>
        <v>21.984159418067854</v>
      </c>
      <c r="T7660">
        <f t="shared" si="2508"/>
        <v>2.0525904199709308</v>
      </c>
      <c r="U7660">
        <f t="shared" si="2509"/>
        <v>2.6332269778815189</v>
      </c>
      <c r="V7660">
        <f t="shared" si="2510"/>
        <v>0</v>
      </c>
      <c r="W7660">
        <f t="shared" si="2511"/>
        <v>0</v>
      </c>
      <c r="X7660">
        <f t="shared" si="2521"/>
        <v>0.76923076923076805</v>
      </c>
      <c r="Y7660">
        <f t="shared" si="2521"/>
        <v>0.96490313100760994</v>
      </c>
      <c r="AL7660" s="4">
        <v>18.313854166666676</v>
      </c>
    </row>
    <row r="7661" spans="4:38" x14ac:dyDescent="0.55000000000000004">
      <c r="D7661">
        <f t="shared" si="2515"/>
        <v>1.1051709180756473</v>
      </c>
      <c r="E7661">
        <f t="shared" si="2502"/>
        <v>1.1051709180756477</v>
      </c>
      <c r="F7661" s="2">
        <f t="shared" si="2516"/>
        <v>45128</v>
      </c>
      <c r="G7661" s="1">
        <v>2023.6408675799087</v>
      </c>
      <c r="H7661">
        <v>5</v>
      </c>
      <c r="I7661" s="1" t="str">
        <f t="shared" si="2503"/>
        <v/>
      </c>
      <c r="J7661" s="1">
        <f t="shared" si="2504"/>
        <v>0.90483741803595952</v>
      </c>
      <c r="K7661">
        <f t="shared" si="2505"/>
        <v>0</v>
      </c>
      <c r="L7661">
        <f t="shared" si="2512"/>
        <v>0.66132550634980236</v>
      </c>
      <c r="M7661">
        <f t="shared" si="2517"/>
        <v>0.66132550634980236</v>
      </c>
      <c r="N7661">
        <f t="shared" si="2513"/>
        <v>3.8054966359219757</v>
      </c>
      <c r="O7661">
        <f t="shared" si="2506"/>
        <v>10.626077195426017</v>
      </c>
      <c r="P7661">
        <f t="shared" si="2514"/>
        <v>1814.8037783421189</v>
      </c>
      <c r="Q7661">
        <f t="shared" si="2518"/>
        <v>53.278191711855492</v>
      </c>
      <c r="R7661">
        <v>19.03</v>
      </c>
      <c r="S7661">
        <f t="shared" si="2507"/>
        <v>21.991226211631357</v>
      </c>
      <c r="T7661">
        <f t="shared" si="2508"/>
        <v>2.0540844503722386</v>
      </c>
      <c r="U7661">
        <f t="shared" si="2509"/>
        <v>2.6358079238122816</v>
      </c>
      <c r="V7661">
        <f t="shared" si="2510"/>
        <v>0</v>
      </c>
      <c r="W7661">
        <f t="shared" si="2511"/>
        <v>0</v>
      </c>
      <c r="X7661">
        <f t="shared" si="2521"/>
        <v>0.76923076923076805</v>
      </c>
      <c r="Y7661">
        <f t="shared" si="2521"/>
        <v>0.96490313100760994</v>
      </c>
      <c r="AL7661" s="4">
        <v>18.425833333333344</v>
      </c>
    </row>
    <row r="7662" spans="4:38" x14ac:dyDescent="0.55000000000000004">
      <c r="D7662">
        <f t="shared" si="2515"/>
        <v>1.1051709180756473</v>
      </c>
      <c r="E7662">
        <f t="shared" si="2502"/>
        <v>1.1051709180756477</v>
      </c>
      <c r="F7662" s="2">
        <f t="shared" si="2516"/>
        <v>45129</v>
      </c>
      <c r="G7662" s="1">
        <v>2023.643607305936</v>
      </c>
      <c r="H7662">
        <v>5</v>
      </c>
      <c r="I7662" s="1" t="str">
        <f t="shared" si="2503"/>
        <v/>
      </c>
      <c r="J7662" s="1">
        <f t="shared" si="2504"/>
        <v>0.90483741803595952</v>
      </c>
      <c r="K7662">
        <f t="shared" si="2505"/>
        <v>0</v>
      </c>
      <c r="L7662">
        <f t="shared" si="2512"/>
        <v>0.69043804661124353</v>
      </c>
      <c r="M7662">
        <f t="shared" si="2517"/>
        <v>0.69043804661124353</v>
      </c>
      <c r="N7662">
        <f t="shared" si="2513"/>
        <v>3.8605379234634198</v>
      </c>
      <c r="O7662">
        <f t="shared" si="2506"/>
        <v>10.934167193059825</v>
      </c>
      <c r="P7662">
        <f t="shared" si="2514"/>
        <v>1815.6204693057182</v>
      </c>
      <c r="Q7662">
        <f t="shared" si="2518"/>
        <v>53.286182528433415</v>
      </c>
      <c r="R7662">
        <v>19.05</v>
      </c>
      <c r="S7662">
        <f t="shared" si="2507"/>
        <v>21.996221353985959</v>
      </c>
      <c r="T7662">
        <f t="shared" si="2508"/>
        <v>2.0551411573478262</v>
      </c>
      <c r="U7662">
        <f t="shared" si="2509"/>
        <v>2.6376337837638895</v>
      </c>
      <c r="V7662">
        <f t="shared" si="2510"/>
        <v>0</v>
      </c>
      <c r="W7662">
        <f t="shared" si="2511"/>
        <v>0</v>
      </c>
      <c r="X7662">
        <f t="shared" si="2521"/>
        <v>0.76923076923076805</v>
      </c>
      <c r="Y7662">
        <f t="shared" si="2521"/>
        <v>0.96490313100760994</v>
      </c>
      <c r="AL7662" s="4">
        <v>18.4221875</v>
      </c>
    </row>
    <row r="7663" spans="4:38" x14ac:dyDescent="0.55000000000000004">
      <c r="D7663">
        <f t="shared" si="2515"/>
        <v>1.1051709180756473</v>
      </c>
      <c r="E7663">
        <f t="shared" si="2502"/>
        <v>1.1051709180756477</v>
      </c>
      <c r="F7663" s="2">
        <f t="shared" si="2516"/>
        <v>45130</v>
      </c>
      <c r="G7663" s="1">
        <v>2023.6463470319634</v>
      </c>
      <c r="H7663">
        <v>5</v>
      </c>
      <c r="I7663" s="1" t="str">
        <f t="shared" si="2503"/>
        <v/>
      </c>
      <c r="J7663" s="1">
        <f t="shared" si="2504"/>
        <v>0.90483741803595952</v>
      </c>
      <c r="K7663">
        <f t="shared" si="2505"/>
        <v>0</v>
      </c>
      <c r="L7663">
        <f t="shared" si="2512"/>
        <v>0.72039466905798277</v>
      </c>
      <c r="M7663">
        <f t="shared" si="2517"/>
        <v>0.72039466905798277</v>
      </c>
      <c r="N7663">
        <f t="shared" si="2513"/>
        <v>3.9155828239919699</v>
      </c>
      <c r="O7663">
        <f t="shared" si="2506"/>
        <v>11.243350304481178</v>
      </c>
      <c r="P7663">
        <f t="shared" si="2514"/>
        <v>1816.4381023069359</v>
      </c>
      <c r="Q7663">
        <f t="shared" si="2518"/>
        <v>53.294180162227761</v>
      </c>
      <c r="R7663">
        <v>18.95</v>
      </c>
      <c r="S7663">
        <f t="shared" si="2507"/>
        <v>21.999143364962109</v>
      </c>
      <c r="T7663">
        <f t="shared" si="2508"/>
        <v>2.0557595517584599</v>
      </c>
      <c r="U7663">
        <f t="shared" si="2509"/>
        <v>2.6387024442724791</v>
      </c>
      <c r="V7663">
        <f t="shared" si="2510"/>
        <v>0</v>
      </c>
      <c r="W7663">
        <f t="shared" si="2511"/>
        <v>0</v>
      </c>
      <c r="X7663">
        <f t="shared" si="2521"/>
        <v>0.76923076923076805</v>
      </c>
      <c r="Y7663">
        <f t="shared" si="2521"/>
        <v>0.96490313100760994</v>
      </c>
      <c r="AL7663" s="4">
        <v>18.345625000000002</v>
      </c>
    </row>
    <row r="7664" spans="4:38" x14ac:dyDescent="0.55000000000000004">
      <c r="D7664">
        <f t="shared" si="2515"/>
        <v>1.1051709180756473</v>
      </c>
      <c r="E7664">
        <f t="shared" si="2502"/>
        <v>1.1051709180756477</v>
      </c>
      <c r="F7664" s="2">
        <f t="shared" si="2516"/>
        <v>45131</v>
      </c>
      <c r="G7664" s="1">
        <v>2023.6490867579907</v>
      </c>
      <c r="H7664">
        <v>5</v>
      </c>
      <c r="I7664" s="1" t="str">
        <f t="shared" si="2503"/>
        <v/>
      </c>
      <c r="J7664" s="1">
        <f t="shared" si="2504"/>
        <v>0.90483741803595952</v>
      </c>
      <c r="K7664">
        <f t="shared" si="2505"/>
        <v>0</v>
      </c>
      <c r="L7664">
        <f t="shared" si="2512"/>
        <v>0.75119836852231481</v>
      </c>
      <c r="M7664">
        <f t="shared" si="2517"/>
        <v>0.75119836852231481</v>
      </c>
      <c r="N7664">
        <f t="shared" si="2513"/>
        <v>3.9706151623374981</v>
      </c>
      <c r="O7664">
        <f t="shared" si="2506"/>
        <v>11.553255790137095</v>
      </c>
      <c r="P7664">
        <f t="shared" si="2514"/>
        <v>1817.2560986796398</v>
      </c>
      <c r="Q7664">
        <f t="shared" si="2518"/>
        <v>53.302178949098888</v>
      </c>
      <c r="R7664">
        <v>19.03</v>
      </c>
      <c r="S7664">
        <f t="shared" si="2507"/>
        <v>21.999991378705541</v>
      </c>
      <c r="T7664">
        <f t="shared" si="2508"/>
        <v>2.0559390544197109</v>
      </c>
      <c r="U7664">
        <f t="shared" si="2509"/>
        <v>2.6390126674878291</v>
      </c>
      <c r="V7664">
        <f t="shared" si="2510"/>
        <v>0</v>
      </c>
      <c r="W7664">
        <f t="shared" si="2511"/>
        <v>0</v>
      </c>
      <c r="X7664">
        <f t="shared" si="2521"/>
        <v>0.76923076923076805</v>
      </c>
      <c r="Y7664">
        <f t="shared" si="2521"/>
        <v>0.96490313100760994</v>
      </c>
      <c r="AL7664" s="4">
        <v>18.619166666666676</v>
      </c>
    </row>
    <row r="7665" spans="4:38" x14ac:dyDescent="0.55000000000000004">
      <c r="D7665">
        <f t="shared" si="2515"/>
        <v>1.1051709180756473</v>
      </c>
      <c r="E7665">
        <f t="shared" si="2502"/>
        <v>1.1051709180756477</v>
      </c>
      <c r="F7665" s="2">
        <f t="shared" si="2516"/>
        <v>45132</v>
      </c>
      <c r="G7665" s="1">
        <v>2023.6518264840181</v>
      </c>
      <c r="H7665">
        <v>5</v>
      </c>
      <c r="I7665" s="1" t="str">
        <f t="shared" si="2503"/>
        <v/>
      </c>
      <c r="J7665" s="1">
        <f t="shared" si="2504"/>
        <v>0.90483741803595952</v>
      </c>
      <c r="K7665">
        <f t="shared" si="2505"/>
        <v>0</v>
      </c>
      <c r="L7665">
        <f t="shared" si="2512"/>
        <v>0.78285112411173152</v>
      </c>
      <c r="M7665">
        <f t="shared" si="2517"/>
        <v>0.78285112411173152</v>
      </c>
      <c r="N7665">
        <f t="shared" si="2513"/>
        <v>4.0256187709320947</v>
      </c>
      <c r="O7665">
        <f t="shared" si="2506"/>
        <v>11.863504743840121</v>
      </c>
      <c r="P7665">
        <f t="shared" si="2514"/>
        <v>1818.0738787477071</v>
      </c>
      <c r="Q7665">
        <f t="shared" si="2518"/>
        <v>53.310173221830091</v>
      </c>
      <c r="R7665">
        <v>18.809999999999999</v>
      </c>
      <c r="S7665">
        <f t="shared" si="2507"/>
        <v>21.998765143931237</v>
      </c>
      <c r="T7665">
        <f t="shared" si="2508"/>
        <v>2.0556794971645607</v>
      </c>
      <c r="U7665">
        <f t="shared" si="2509"/>
        <v>2.6385640939535797</v>
      </c>
      <c r="V7665">
        <f t="shared" si="2510"/>
        <v>0</v>
      </c>
      <c r="W7665">
        <f t="shared" si="2511"/>
        <v>0</v>
      </c>
      <c r="X7665">
        <f t="shared" si="2521"/>
        <v>0.76923076923076805</v>
      </c>
      <c r="Y7665">
        <f t="shared" si="2521"/>
        <v>0.96490313100760994</v>
      </c>
      <c r="AL7665" s="4">
        <v>18.557604166666668</v>
      </c>
    </row>
    <row r="7666" spans="4:38" x14ac:dyDescent="0.55000000000000004">
      <c r="D7666">
        <f t="shared" si="2515"/>
        <v>1.1051709180756473</v>
      </c>
      <c r="E7666">
        <f t="shared" si="2502"/>
        <v>1.1051709180756477</v>
      </c>
      <c r="F7666" s="2">
        <f t="shared" si="2516"/>
        <v>45133</v>
      </c>
      <c r="G7666" s="1">
        <v>2023.6545662100457</v>
      </c>
      <c r="H7666">
        <v>5</v>
      </c>
      <c r="I7666" s="1" t="str">
        <f t="shared" si="2503"/>
        <v/>
      </c>
      <c r="J7666" s="1">
        <f t="shared" si="2504"/>
        <v>0.90483741803595952</v>
      </c>
      <c r="K7666">
        <f t="shared" si="2505"/>
        <v>0</v>
      </c>
      <c r="L7666">
        <f t="shared" si="2512"/>
        <v>0.81535387683458116</v>
      </c>
      <c r="M7666">
        <f t="shared" si="2517"/>
        <v>0.81535387683458116</v>
      </c>
      <c r="N7666">
        <f t="shared" si="2513"/>
        <v>4.0805775086595339</v>
      </c>
      <c r="O7666">
        <f t="shared" si="2506"/>
        <v>12.173711073697351</v>
      </c>
      <c r="P7666">
        <f t="shared" si="2514"/>
        <v>1818.8908627173028</v>
      </c>
      <c r="Q7666">
        <f t="shared" si="2518"/>
        <v>53.318157318849742</v>
      </c>
      <c r="R7666">
        <v>18.670000000000002</v>
      </c>
      <c r="S7666">
        <f t="shared" si="2507"/>
        <v>21.995465023998825</v>
      </c>
      <c r="T7666">
        <f t="shared" si="2508"/>
        <v>2.0549811231523876</v>
      </c>
      <c r="U7666">
        <f t="shared" si="2509"/>
        <v>2.6373572434155146</v>
      </c>
      <c r="V7666">
        <f t="shared" si="2510"/>
        <v>0</v>
      </c>
      <c r="W7666">
        <f t="shared" si="2511"/>
        <v>0</v>
      </c>
      <c r="X7666">
        <f t="shared" si="2521"/>
        <v>0.76923076923076805</v>
      </c>
      <c r="Y7666">
        <f t="shared" si="2521"/>
        <v>0.96490313100760994</v>
      </c>
      <c r="AL7666" s="4">
        <v>18.695000000000007</v>
      </c>
    </row>
    <row r="7667" spans="4:38" x14ac:dyDescent="0.55000000000000004">
      <c r="D7667">
        <f t="shared" si="2515"/>
        <v>1.1051709180756473</v>
      </c>
      <c r="E7667">
        <f t="shared" si="2502"/>
        <v>1.1051709180756477</v>
      </c>
      <c r="F7667" s="2">
        <f t="shared" si="2516"/>
        <v>45134</v>
      </c>
      <c r="G7667" s="1">
        <v>2023.657305936073</v>
      </c>
      <c r="H7667">
        <v>5</v>
      </c>
      <c r="I7667" s="1" t="str">
        <f t="shared" si="2503"/>
        <v/>
      </c>
      <c r="J7667" s="1">
        <f t="shared" si="2504"/>
        <v>0.90483741803595952</v>
      </c>
      <c r="K7667">
        <f t="shared" si="2505"/>
        <v>0</v>
      </c>
      <c r="L7667">
        <f t="shared" si="2512"/>
        <v>0.84870650991320407</v>
      </c>
      <c r="M7667">
        <f t="shared" si="2517"/>
        <v>0.84870650991320407</v>
      </c>
      <c r="N7667">
        <f t="shared" si="2513"/>
        <v>4.1354752796559273</v>
      </c>
      <c r="O7667">
        <f t="shared" si="2506"/>
        <v>12.483482524982007</v>
      </c>
      <c r="P7667">
        <f t="shared" si="2514"/>
        <v>1819.7064715704551</v>
      </c>
      <c r="Q7667">
        <f t="shared" si="2518"/>
        <v>53.326125592938617</v>
      </c>
      <c r="R7667">
        <v>18.739999999999998</v>
      </c>
      <c r="S7667">
        <f t="shared" si="2507"/>
        <v>21.990091996805745</v>
      </c>
      <c r="T7667">
        <f t="shared" si="2508"/>
        <v>2.053844586422664</v>
      </c>
      <c r="U7667">
        <f t="shared" si="2509"/>
        <v>2.6353935136536966</v>
      </c>
      <c r="V7667">
        <f t="shared" si="2510"/>
        <v>0</v>
      </c>
      <c r="W7667">
        <f t="shared" si="2511"/>
        <v>0</v>
      </c>
      <c r="X7667">
        <f t="shared" si="2521"/>
        <v>0.76923076923076805</v>
      </c>
      <c r="Y7667">
        <f t="shared" si="2521"/>
        <v>0.96490313100760994</v>
      </c>
      <c r="AL7667" s="4">
        <v>18.623437499999994</v>
      </c>
    </row>
    <row r="7668" spans="4:38" x14ac:dyDescent="0.55000000000000004">
      <c r="D7668">
        <f t="shared" si="2515"/>
        <v>1.1051709180756473</v>
      </c>
      <c r="E7668">
        <f t="shared" si="2502"/>
        <v>1.1051709180756477</v>
      </c>
      <c r="F7668" s="2">
        <f t="shared" si="2516"/>
        <v>45135</v>
      </c>
      <c r="G7668" s="1">
        <v>2023.6600456621004</v>
      </c>
      <c r="H7668">
        <v>5</v>
      </c>
      <c r="I7668" s="1" t="str">
        <f t="shared" si="2503"/>
        <v/>
      </c>
      <c r="J7668" s="1">
        <f t="shared" si="2504"/>
        <v>0.90483741803595952</v>
      </c>
      <c r="K7668">
        <f t="shared" si="2505"/>
        <v>0</v>
      </c>
      <c r="L7668">
        <f t="shared" si="2512"/>
        <v>0.8829078318994561</v>
      </c>
      <c r="M7668">
        <f t="shared" si="2517"/>
        <v>0.8829078318994561</v>
      </c>
      <c r="N7668">
        <f t="shared" si="2513"/>
        <v>4.1902960520188008</v>
      </c>
      <c r="O7668">
        <f t="shared" si="2506"/>
        <v>12.792421740476852</v>
      </c>
      <c r="P7668">
        <f t="shared" si="2514"/>
        <v>1820.520127957531</v>
      </c>
      <c r="Q7668">
        <f t="shared" si="2518"/>
        <v>53.334072419898604</v>
      </c>
      <c r="R7668">
        <v>18.739999999999998</v>
      </c>
      <c r="S7668">
        <f t="shared" si="2507"/>
        <v>21.982647654495672</v>
      </c>
      <c r="T7668">
        <f t="shared" si="2508"/>
        <v>2.0522709506941452</v>
      </c>
      <c r="U7668">
        <f t="shared" si="2509"/>
        <v>2.632675177341683</v>
      </c>
      <c r="V7668">
        <f t="shared" si="2510"/>
        <v>0</v>
      </c>
      <c r="W7668">
        <f t="shared" si="2511"/>
        <v>0</v>
      </c>
      <c r="X7668">
        <f t="shared" si="2521"/>
        <v>0.76923076923076805</v>
      </c>
      <c r="Y7668">
        <f t="shared" si="2521"/>
        <v>0.96490313100760994</v>
      </c>
      <c r="AL7668" s="4">
        <v>18.280833333333323</v>
      </c>
    </row>
    <row r="7669" spans="4:38" x14ac:dyDescent="0.55000000000000004">
      <c r="D7669">
        <f t="shared" si="2515"/>
        <v>1.1051709180756473</v>
      </c>
      <c r="E7669">
        <f t="shared" si="2502"/>
        <v>1.1051709180756477</v>
      </c>
      <c r="F7669" s="2">
        <f t="shared" si="2516"/>
        <v>45136</v>
      </c>
      <c r="G7669" s="1">
        <v>2023.6627853881278</v>
      </c>
      <c r="H7669">
        <v>5</v>
      </c>
      <c r="I7669" s="1" t="str">
        <f t="shared" si="2503"/>
        <v/>
      </c>
      <c r="J7669" s="1">
        <f t="shared" si="2504"/>
        <v>0.90483741803595952</v>
      </c>
      <c r="K7669">
        <f t="shared" si="2505"/>
        <v>0</v>
      </c>
      <c r="L7669">
        <f t="shared" si="2512"/>
        <v>0.91795556269528311</v>
      </c>
      <c r="M7669">
        <f t="shared" si="2517"/>
        <v>0.91795556269528311</v>
      </c>
      <c r="N7669">
        <f t="shared" si="2513"/>
        <v>4.2450238763822208</v>
      </c>
      <c r="O7669">
        <f t="shared" si="2506"/>
        <v>13.100127353558305</v>
      </c>
      <c r="P7669">
        <f t="shared" si="2514"/>
        <v>1821.3312570862129</v>
      </c>
      <c r="Q7669">
        <f t="shared" si="2518"/>
        <v>53.34199220716021</v>
      </c>
      <c r="R7669">
        <v>18.7</v>
      </c>
      <c r="S7669">
        <f t="shared" si="2507"/>
        <v>21.973134202986778</v>
      </c>
      <c r="T7669">
        <f t="shared" si="2508"/>
        <v>2.0502616874140172</v>
      </c>
      <c r="U7669">
        <f t="shared" si="2509"/>
        <v>2.6292053769456016</v>
      </c>
      <c r="V7669">
        <f t="shared" si="2510"/>
        <v>0</v>
      </c>
      <c r="W7669">
        <f t="shared" si="2511"/>
        <v>0</v>
      </c>
      <c r="X7669">
        <f t="shared" si="2521"/>
        <v>0.76923076923076805</v>
      </c>
      <c r="Y7669">
        <f t="shared" si="2521"/>
        <v>0.96490313100760994</v>
      </c>
      <c r="AL7669" s="4">
        <v>18.079583333333325</v>
      </c>
    </row>
    <row r="7670" spans="4:38" x14ac:dyDescent="0.55000000000000004">
      <c r="D7670">
        <f t="shared" si="2515"/>
        <v>1.1051709180756473</v>
      </c>
      <c r="E7670">
        <f t="shared" si="2502"/>
        <v>1.1051709180756477</v>
      </c>
      <c r="F7670" s="2">
        <f t="shared" si="2516"/>
        <v>45137</v>
      </c>
      <c r="G7670" s="1">
        <v>2023.6655251141551</v>
      </c>
      <c r="H7670">
        <v>5</v>
      </c>
      <c r="I7670" s="1" t="str">
        <f t="shared" si="2503"/>
        <v/>
      </c>
      <c r="J7670" s="1">
        <f t="shared" si="2504"/>
        <v>0.90483741803595952</v>
      </c>
      <c r="K7670">
        <f t="shared" si="2505"/>
        <v>0</v>
      </c>
      <c r="L7670">
        <f t="shared" si="2512"/>
        <v>0.95384632256804558</v>
      </c>
      <c r="M7670">
        <f t="shared" si="2517"/>
        <v>0.95384632256804558</v>
      </c>
      <c r="N7670">
        <f t="shared" si="2513"/>
        <v>4.29964290431601</v>
      </c>
      <c r="O7670">
        <f t="shared" si="2506"/>
        <v>13.406195109046175</v>
      </c>
      <c r="P7670">
        <f t="shared" si="2514"/>
        <v>1822.1392876045875</v>
      </c>
      <c r="Q7670">
        <f t="shared" si="2518"/>
        <v>53.349879402305803</v>
      </c>
      <c r="R7670">
        <v>18.940000000000001</v>
      </c>
      <c r="S7670">
        <f t="shared" si="2507"/>
        <v>21.961554461322073</v>
      </c>
      <c r="T7670">
        <f t="shared" si="2508"/>
        <v>2.0478186730631975</v>
      </c>
      <c r="U7670">
        <f t="shared" si="2509"/>
        <v>2.624988117681927</v>
      </c>
      <c r="V7670">
        <f t="shared" si="2510"/>
        <v>0</v>
      </c>
      <c r="W7670">
        <f t="shared" si="2511"/>
        <v>0</v>
      </c>
      <c r="X7670">
        <f t="shared" ref="X7670:Y7685" si="2522">MAX(0.0000000001,X7669+V7669)</f>
        <v>0.76923076923076805</v>
      </c>
      <c r="Y7670">
        <f t="shared" si="2522"/>
        <v>0.96490313100760994</v>
      </c>
      <c r="AL7670" s="4">
        <v>18.197812500000005</v>
      </c>
    </row>
    <row r="7671" spans="4:38" x14ac:dyDescent="0.55000000000000004">
      <c r="D7671">
        <f t="shared" si="2515"/>
        <v>1.1051709180756473</v>
      </c>
      <c r="E7671">
        <f t="shared" si="2502"/>
        <v>1.1051709180756477</v>
      </c>
      <c r="F7671" s="2">
        <f t="shared" si="2516"/>
        <v>45138</v>
      </c>
      <c r="G7671" s="1">
        <v>2023.6682648401825</v>
      </c>
      <c r="H7671">
        <v>5</v>
      </c>
      <c r="I7671" s="1" t="str">
        <f t="shared" si="2503"/>
        <v/>
      </c>
      <c r="J7671" s="1">
        <f t="shared" si="2504"/>
        <v>0.90483741803595952</v>
      </c>
      <c r="K7671">
        <f t="shared" si="2505"/>
        <v>0</v>
      </c>
      <c r="L7671">
        <f t="shared" si="2512"/>
        <v>0.99057562423666523</v>
      </c>
      <c r="M7671">
        <f t="shared" si="2517"/>
        <v>0.99057562423666523</v>
      </c>
      <c r="N7671">
        <f t="shared" si="2513"/>
        <v>4.3541374065078351</v>
      </c>
      <c r="O7671">
        <f t="shared" si="2506"/>
        <v>13.710219006605913</v>
      </c>
      <c r="P7671">
        <f t="shared" si="2514"/>
        <v>1822.9436524759828</v>
      </c>
      <c r="Q7671">
        <f t="shared" si="2518"/>
        <v>53.357728501485674</v>
      </c>
      <c r="R7671">
        <v>18.829999999999998</v>
      </c>
      <c r="S7671">
        <f t="shared" si="2507"/>
        <v>21.947911860828032</v>
      </c>
      <c r="T7671">
        <f t="shared" si="2508"/>
        <v>2.0449441857227262</v>
      </c>
      <c r="U7671">
        <f t="shared" si="2509"/>
        <v>2.6200282585537824</v>
      </c>
      <c r="V7671">
        <f t="shared" si="2510"/>
        <v>0</v>
      </c>
      <c r="W7671">
        <f t="shared" si="2511"/>
        <v>0</v>
      </c>
      <c r="X7671">
        <f t="shared" si="2522"/>
        <v>0.76923076923076805</v>
      </c>
      <c r="Y7671">
        <f t="shared" si="2522"/>
        <v>0.96490313100760994</v>
      </c>
      <c r="AL7671" s="4">
        <v>18.495729166666663</v>
      </c>
    </row>
    <row r="7672" spans="4:38" x14ac:dyDescent="0.55000000000000004">
      <c r="D7672">
        <f t="shared" si="2515"/>
        <v>1.1051709180756473</v>
      </c>
      <c r="E7672">
        <f t="shared" si="2502"/>
        <v>1.1051709180756477</v>
      </c>
      <c r="F7672" s="2">
        <f t="shared" si="2516"/>
        <v>45139</v>
      </c>
      <c r="G7672" s="1">
        <v>2023.6694063926941</v>
      </c>
      <c r="H7672">
        <v>5</v>
      </c>
      <c r="I7672" s="1" t="str">
        <f t="shared" si="2503"/>
        <v/>
      </c>
      <c r="J7672" s="1">
        <f t="shared" si="2504"/>
        <v>0.90483741803595952</v>
      </c>
      <c r="K7672">
        <f t="shared" si="2505"/>
        <v>0</v>
      </c>
      <c r="L7672">
        <f t="shared" si="2512"/>
        <v>1.0281378680903801</v>
      </c>
      <c r="M7672">
        <f t="shared" si="2517"/>
        <v>1.0281378680903801</v>
      </c>
      <c r="N7672">
        <f t="shared" si="2513"/>
        <v>4.4084917906875178</v>
      </c>
      <c r="O7672">
        <f t="shared" si="2506"/>
        <v>14.03040197328974</v>
      </c>
      <c r="P7672">
        <f t="shared" si="2514"/>
        <v>1823.7437898432081</v>
      </c>
      <c r="Q7672">
        <f t="shared" si="2518"/>
        <v>53.36553405770573</v>
      </c>
      <c r="R7672">
        <v>18.7</v>
      </c>
      <c r="S7672">
        <f t="shared" si="2507"/>
        <v>21.94161955405464</v>
      </c>
      <c r="T7672">
        <f t="shared" si="2508"/>
        <v>2.0436197606436415</v>
      </c>
      <c r="U7672">
        <f t="shared" si="2509"/>
        <v>2.6177438071886039</v>
      </c>
      <c r="V7672">
        <f t="shared" si="2510"/>
        <v>0</v>
      </c>
      <c r="W7672">
        <f t="shared" si="2511"/>
        <v>0</v>
      </c>
      <c r="X7672">
        <f t="shared" si="2522"/>
        <v>0.76923076923076805</v>
      </c>
      <c r="Y7672">
        <f t="shared" si="2522"/>
        <v>0.96490313100760994</v>
      </c>
      <c r="AL7672" s="4">
        <v>18.455937500000005</v>
      </c>
    </row>
    <row r="7673" spans="4:38" x14ac:dyDescent="0.55000000000000004">
      <c r="D7673">
        <f t="shared" si="2515"/>
        <v>1.1051709180756473</v>
      </c>
      <c r="E7673">
        <f t="shared" si="2502"/>
        <v>1.1051709180756477</v>
      </c>
      <c r="F7673" s="2">
        <f t="shared" si="2516"/>
        <v>45140</v>
      </c>
      <c r="G7673" s="1">
        <v>2023.6721461187215</v>
      </c>
      <c r="H7673">
        <v>5</v>
      </c>
      <c r="I7673" s="1" t="str">
        <f t="shared" si="2503"/>
        <v/>
      </c>
      <c r="J7673" s="1">
        <f t="shared" si="2504"/>
        <v>0.90483741803595952</v>
      </c>
      <c r="K7673">
        <f t="shared" si="2505"/>
        <v>0</v>
      </c>
      <c r="L7673">
        <f t="shared" si="2512"/>
        <v>1.0665773255514479</v>
      </c>
      <c r="M7673">
        <f t="shared" si="2517"/>
        <v>1.0665773255514479</v>
      </c>
      <c r="N7673">
        <f t="shared" si="2513"/>
        <v>4.4627617306390786</v>
      </c>
      <c r="O7673">
        <f t="shared" si="2506"/>
        <v>14.332382869064766</v>
      </c>
      <c r="P7673">
        <f t="shared" si="2514"/>
        <v>1824.5417414684109</v>
      </c>
      <c r="Q7673">
        <f t="shared" si="2518"/>
        <v>53.373316018060038</v>
      </c>
      <c r="R7673">
        <v>18.91</v>
      </c>
      <c r="S7673">
        <f t="shared" si="2507"/>
        <v>21.925061635449538</v>
      </c>
      <c r="T7673">
        <f t="shared" si="2508"/>
        <v>2.0401386933951331</v>
      </c>
      <c r="U7673">
        <f t="shared" si="2509"/>
        <v>2.6117418900787266</v>
      </c>
      <c r="V7673">
        <f t="shared" si="2510"/>
        <v>0</v>
      </c>
      <c r="W7673">
        <f t="shared" si="2511"/>
        <v>0</v>
      </c>
      <c r="X7673">
        <f t="shared" si="2522"/>
        <v>0.76923076923076805</v>
      </c>
      <c r="Y7673">
        <f t="shared" si="2522"/>
        <v>0.96490313100760994</v>
      </c>
      <c r="AL7673" s="4">
        <v>18.517187500000009</v>
      </c>
    </row>
    <row r="7674" spans="4:38" x14ac:dyDescent="0.55000000000000004">
      <c r="D7674">
        <f t="shared" si="2515"/>
        <v>1.1051709180756473</v>
      </c>
      <c r="E7674">
        <f t="shared" si="2502"/>
        <v>1.1051709180756477</v>
      </c>
      <c r="F7674" s="2">
        <f t="shared" si="2516"/>
        <v>45141</v>
      </c>
      <c r="G7674" s="1">
        <v>2023.674885844749</v>
      </c>
      <c r="H7674">
        <v>5</v>
      </c>
      <c r="I7674" s="1" t="str">
        <f t="shared" si="2503"/>
        <v/>
      </c>
      <c r="J7674" s="1">
        <f t="shared" si="2504"/>
        <v>0.90483741803595952</v>
      </c>
      <c r="K7674">
        <f t="shared" si="2505"/>
        <v>0</v>
      </c>
      <c r="L7674">
        <f t="shared" si="2512"/>
        <v>1.1058441279324474</v>
      </c>
      <c r="M7674">
        <f t="shared" si="2517"/>
        <v>1.1058441279324474</v>
      </c>
      <c r="N7674">
        <f t="shared" si="2513"/>
        <v>4.5168696400438879</v>
      </c>
      <c r="O7674">
        <f t="shared" si="2506"/>
        <v>14.631256203978737</v>
      </c>
      <c r="P7674">
        <f t="shared" si="2514"/>
        <v>1825.33468005385</v>
      </c>
      <c r="Q7674">
        <f t="shared" si="2518"/>
        <v>53.381046841872781</v>
      </c>
      <c r="R7674">
        <v>18.940000000000001</v>
      </c>
      <c r="S7674">
        <f t="shared" si="2507"/>
        <v>21.906451671622836</v>
      </c>
      <c r="T7674">
        <f t="shared" si="2508"/>
        <v>2.0362332897020541</v>
      </c>
      <c r="U7674">
        <f t="shared" si="2509"/>
        <v>2.6050125706309268</v>
      </c>
      <c r="V7674">
        <f t="shared" si="2510"/>
        <v>0</v>
      </c>
      <c r="W7674">
        <f t="shared" si="2511"/>
        <v>0</v>
      </c>
      <c r="X7674">
        <f t="shared" si="2522"/>
        <v>0.76923076923076805</v>
      </c>
      <c r="Y7674">
        <f t="shared" si="2522"/>
        <v>0.96490313100760994</v>
      </c>
      <c r="AL7674" s="4">
        <v>18.622708333333332</v>
      </c>
    </row>
    <row r="7675" spans="4:38" x14ac:dyDescent="0.55000000000000004">
      <c r="D7675">
        <f t="shared" si="2515"/>
        <v>1.1051709180756473</v>
      </c>
      <c r="E7675">
        <f t="shared" si="2502"/>
        <v>1.1051709180756477</v>
      </c>
      <c r="F7675" s="2">
        <f t="shared" si="2516"/>
        <v>45142</v>
      </c>
      <c r="G7675" s="1">
        <v>2023.6776255707764</v>
      </c>
      <c r="H7675">
        <v>5</v>
      </c>
      <c r="I7675" s="1" t="str">
        <f t="shared" si="2503"/>
        <v/>
      </c>
      <c r="J7675" s="1">
        <f t="shared" si="2504"/>
        <v>0.90483741803595952</v>
      </c>
      <c r="K7675">
        <f t="shared" si="2505"/>
        <v>0</v>
      </c>
      <c r="L7675">
        <f t="shared" si="2512"/>
        <v>1.1459297613680055</v>
      </c>
      <c r="M7675">
        <f t="shared" si="2517"/>
        <v>1.1459297613680055</v>
      </c>
      <c r="N7675">
        <f t="shared" si="2513"/>
        <v>4.5708003389740455</v>
      </c>
      <c r="O7675">
        <f t="shared" si="2506"/>
        <v>14.926617323118478</v>
      </c>
      <c r="P7675">
        <f t="shared" si="2514"/>
        <v>1826.122059734927</v>
      </c>
      <c r="Q7675">
        <f t="shared" si="2518"/>
        <v>53.388721253584848</v>
      </c>
      <c r="R7675">
        <v>18.899999999999999</v>
      </c>
      <c r="S7675">
        <f t="shared" si="2507"/>
        <v>21.885795177116314</v>
      </c>
      <c r="T7675">
        <f t="shared" si="2508"/>
        <v>2.0319071640903275</v>
      </c>
      <c r="U7675">
        <f t="shared" si="2509"/>
        <v>2.5975635319775723</v>
      </c>
      <c r="V7675">
        <f t="shared" si="2510"/>
        <v>0</v>
      </c>
      <c r="W7675">
        <f t="shared" si="2511"/>
        <v>0</v>
      </c>
      <c r="X7675">
        <f t="shared" si="2522"/>
        <v>0.76923076923076805</v>
      </c>
      <c r="Y7675">
        <f t="shared" si="2522"/>
        <v>0.96490313100760994</v>
      </c>
      <c r="AL7675" s="4">
        <v>18.759166666666676</v>
      </c>
    </row>
    <row r="7676" spans="4:38" x14ac:dyDescent="0.55000000000000004">
      <c r="D7676">
        <f t="shared" si="2515"/>
        <v>1.1051709180756473</v>
      </c>
      <c r="E7676">
        <f t="shared" si="2502"/>
        <v>1.1051709180756477</v>
      </c>
      <c r="F7676" s="2">
        <f t="shared" si="2516"/>
        <v>45143</v>
      </c>
      <c r="G7676" s="1">
        <v>2023.6803652968038</v>
      </c>
      <c r="H7676">
        <v>5</v>
      </c>
      <c r="I7676" s="1" t="str">
        <f t="shared" si="2503"/>
        <v/>
      </c>
      <c r="J7676" s="1">
        <f t="shared" si="2504"/>
        <v>0.90483741803595952</v>
      </c>
      <c r="K7676">
        <f t="shared" si="2505"/>
        <v>0</v>
      </c>
      <c r="L7676">
        <f t="shared" si="2512"/>
        <v>1.1868246033491521</v>
      </c>
      <c r="M7676">
        <f t="shared" si="2517"/>
        <v>1.1868246033491521</v>
      </c>
      <c r="N7676">
        <f t="shared" si="2513"/>
        <v>4.6245388431997503</v>
      </c>
      <c r="O7676">
        <f t="shared" si="2506"/>
        <v>15.218065145339418</v>
      </c>
      <c r="P7676">
        <f t="shared" si="2514"/>
        <v>1826.9033426693059</v>
      </c>
      <c r="Q7676">
        <f t="shared" si="2518"/>
        <v>53.39633406153672</v>
      </c>
      <c r="R7676">
        <v>19.02</v>
      </c>
      <c r="S7676">
        <f t="shared" si="2507"/>
        <v>21.863098272891378</v>
      </c>
      <c r="T7676">
        <f t="shared" si="2508"/>
        <v>2.027164309014212</v>
      </c>
      <c r="U7676">
        <f t="shared" si="2509"/>
        <v>2.5894032494651849</v>
      </c>
      <c r="V7676">
        <f t="shared" si="2510"/>
        <v>0</v>
      </c>
      <c r="W7676">
        <f t="shared" si="2511"/>
        <v>0</v>
      </c>
      <c r="X7676">
        <f t="shared" si="2522"/>
        <v>0.76923076923076805</v>
      </c>
      <c r="Y7676">
        <f t="shared" si="2522"/>
        <v>0.96490313100760994</v>
      </c>
      <c r="AL7676" s="4">
        <v>19.171562499999993</v>
      </c>
    </row>
    <row r="7677" spans="4:38" x14ac:dyDescent="0.55000000000000004">
      <c r="D7677">
        <f t="shared" si="2515"/>
        <v>1.1051709180756473</v>
      </c>
      <c r="E7677">
        <f t="shared" si="2502"/>
        <v>1.1051709180756477</v>
      </c>
      <c r="F7677" s="2">
        <f t="shared" si="2516"/>
        <v>45144</v>
      </c>
      <c r="G7677" s="1">
        <v>2023.6831050228311</v>
      </c>
      <c r="H7677">
        <v>5</v>
      </c>
      <c r="I7677" s="1" t="str">
        <f t="shared" si="2503"/>
        <v/>
      </c>
      <c r="J7677" s="1">
        <f t="shared" si="2504"/>
        <v>0.90483741803595952</v>
      </c>
      <c r="K7677">
        <f t="shared" si="2505"/>
        <v>0</v>
      </c>
      <c r="L7677">
        <f t="shared" si="2512"/>
        <v>1.2285179325144655</v>
      </c>
      <c r="M7677">
        <f t="shared" si="2517"/>
        <v>1.2285179325144655</v>
      </c>
      <c r="N7677">
        <f t="shared" si="2513"/>
        <v>4.678070380512545</v>
      </c>
      <c r="O7677">
        <f t="shared" si="2506"/>
        <v>15.505203335933</v>
      </c>
      <c r="P7677">
        <f t="shared" si="2514"/>
        <v>1827.6779998275993</v>
      </c>
      <c r="Q7677">
        <f t="shared" si="2518"/>
        <v>53.403880165436249</v>
      </c>
      <c r="R7677">
        <v>19.11</v>
      </c>
      <c r="S7677">
        <f t="shared" si="2507"/>
        <v>21.838367684530589</v>
      </c>
      <c r="T7677">
        <f t="shared" si="2508"/>
        <v>2.0220090876636672</v>
      </c>
      <c r="U7677">
        <f t="shared" si="2509"/>
        <v>2.5805409720237771</v>
      </c>
      <c r="V7677">
        <f t="shared" si="2510"/>
        <v>0</v>
      </c>
      <c r="W7677">
        <f t="shared" si="2511"/>
        <v>0</v>
      </c>
      <c r="X7677">
        <f t="shared" si="2522"/>
        <v>0.76923076923076805</v>
      </c>
      <c r="Y7677">
        <f t="shared" si="2522"/>
        <v>0.96490313100760994</v>
      </c>
      <c r="AL7677" s="4">
        <v>19.18052083333334</v>
      </c>
    </row>
    <row r="7678" spans="4:38" x14ac:dyDescent="0.55000000000000004">
      <c r="D7678">
        <f t="shared" si="2515"/>
        <v>1.1051709180756473</v>
      </c>
      <c r="E7678">
        <f t="shared" si="2502"/>
        <v>1.1051709180756477</v>
      </c>
      <c r="F7678" s="2">
        <f t="shared" si="2516"/>
        <v>45145</v>
      </c>
      <c r="G7678" s="1">
        <v>2023.6858447488585</v>
      </c>
      <c r="H7678">
        <v>5</v>
      </c>
      <c r="I7678" s="1" t="str">
        <f t="shared" si="2503"/>
        <v/>
      </c>
      <c r="J7678" s="1">
        <f t="shared" si="2504"/>
        <v>0.90483741803595952</v>
      </c>
      <c r="K7678">
        <f t="shared" si="2505"/>
        <v>0</v>
      </c>
      <c r="L7678">
        <f t="shared" si="2512"/>
        <v>1.270997941654008</v>
      </c>
      <c r="M7678">
        <f t="shared" si="2517"/>
        <v>1.270997941654008</v>
      </c>
      <c r="N7678">
        <f t="shared" si="2513"/>
        <v>4.7313804065907323</v>
      </c>
      <c r="O7678">
        <f t="shared" si="2506"/>
        <v>15.787641465621382</v>
      </c>
      <c r="P7678">
        <f t="shared" si="2514"/>
        <v>1828.445511761681</v>
      </c>
      <c r="Q7678">
        <f t="shared" si="2518"/>
        <v>53.411354563589285</v>
      </c>
      <c r="R7678">
        <v>19.22</v>
      </c>
      <c r="S7678">
        <f t="shared" si="2507"/>
        <v>21.811610740238073</v>
      </c>
      <c r="T7678">
        <f t="shared" si="2508"/>
        <v>2.016446226129943</v>
      </c>
      <c r="U7678">
        <f t="shared" si="2509"/>
        <v>2.5709867019220787</v>
      </c>
      <c r="V7678">
        <f t="shared" si="2510"/>
        <v>0</v>
      </c>
      <c r="W7678">
        <f t="shared" si="2511"/>
        <v>0</v>
      </c>
      <c r="X7678">
        <f t="shared" si="2522"/>
        <v>0.76923076923076805</v>
      </c>
      <c r="Y7678">
        <f t="shared" si="2522"/>
        <v>0.96490313100760994</v>
      </c>
      <c r="AL7678" s="4">
        <v>18.764230769230767</v>
      </c>
    </row>
    <row r="7679" spans="4:38" x14ac:dyDescent="0.55000000000000004">
      <c r="D7679">
        <f t="shared" si="2515"/>
        <v>1.1051709180756473</v>
      </c>
      <c r="E7679">
        <f t="shared" si="2502"/>
        <v>1.1051709180756477</v>
      </c>
      <c r="F7679" s="2">
        <f t="shared" si="2516"/>
        <v>45146</v>
      </c>
      <c r="G7679" s="1">
        <v>2023.6885844748858</v>
      </c>
      <c r="H7679">
        <v>5</v>
      </c>
      <c r="I7679" s="1" t="str">
        <f t="shared" si="2503"/>
        <v/>
      </c>
      <c r="J7679" s="1">
        <f t="shared" si="2504"/>
        <v>0.90483741803595952</v>
      </c>
      <c r="K7679">
        <f t="shared" si="2505"/>
        <v>0</v>
      </c>
      <c r="L7679">
        <f t="shared" si="2512"/>
        <v>1.3142517538885872</v>
      </c>
      <c r="M7679">
        <f t="shared" si="2517"/>
        <v>1.3142517538885872</v>
      </c>
      <c r="N7679">
        <f t="shared" si="2513"/>
        <v>4.7844546203743468</v>
      </c>
      <c r="O7679">
        <f t="shared" si="2506"/>
        <v>16.06499615040855</v>
      </c>
      <c r="P7679">
        <f t="shared" si="2514"/>
        <v>1829.2053693486769</v>
      </c>
      <c r="Q7679">
        <f t="shared" si="2518"/>
        <v>53.41875235987456</v>
      </c>
      <c r="R7679">
        <v>19.32</v>
      </c>
      <c r="S7679">
        <f t="shared" si="2507"/>
        <v>21.782835368679542</v>
      </c>
      <c r="T7679">
        <f t="shared" si="2508"/>
        <v>2.0104808049602267</v>
      </c>
      <c r="U7679">
        <f t="shared" si="2509"/>
        <v>2.5607511729927612</v>
      </c>
      <c r="V7679">
        <f t="shared" si="2510"/>
        <v>0</v>
      </c>
      <c r="W7679">
        <f t="shared" si="2511"/>
        <v>0</v>
      </c>
      <c r="X7679">
        <f t="shared" si="2522"/>
        <v>0.76923076923076805</v>
      </c>
      <c r="Y7679">
        <f t="shared" si="2522"/>
        <v>0.96490313100760994</v>
      </c>
      <c r="AL7679" s="4">
        <v>18.835312500000011</v>
      </c>
    </row>
    <row r="7680" spans="4:38" x14ac:dyDescent="0.55000000000000004">
      <c r="D7680">
        <f t="shared" si="2515"/>
        <v>1.1051709180756473</v>
      </c>
      <c r="E7680">
        <f t="shared" si="2502"/>
        <v>1.1051709180756477</v>
      </c>
      <c r="F7680" s="2">
        <f t="shared" si="2516"/>
        <v>45147</v>
      </c>
      <c r="G7680" s="1">
        <v>2023.6913242009134</v>
      </c>
      <c r="H7680">
        <v>5</v>
      </c>
      <c r="I7680" s="1" t="str">
        <f t="shared" si="2503"/>
        <v/>
      </c>
      <c r="J7680" s="1">
        <f t="shared" si="2504"/>
        <v>0.90483741803595952</v>
      </c>
      <c r="K7680">
        <f t="shared" si="2505"/>
        <v>0</v>
      </c>
      <c r="L7680">
        <f t="shared" si="2512"/>
        <v>1.3582654419718982</v>
      </c>
      <c r="M7680">
        <f t="shared" si="2517"/>
        <v>1.3582654419718982</v>
      </c>
      <c r="N7680">
        <f t="shared" si="2513"/>
        <v>4.8372789789190849</v>
      </c>
      <c r="O7680">
        <f t="shared" si="2506"/>
        <v>16.336892166742143</v>
      </c>
      <c r="P7680">
        <f t="shared" si="2514"/>
        <v>1829.9570745087899</v>
      </c>
      <c r="Q7680">
        <f t="shared" si="2518"/>
        <v>53.426068770447692</v>
      </c>
      <c r="R7680">
        <v>19.05</v>
      </c>
      <c r="S7680">
        <f t="shared" si="2507"/>
        <v>21.752050096612532</v>
      </c>
      <c r="T7680">
        <f t="shared" si="2508"/>
        <v>2.0041182501150665</v>
      </c>
      <c r="U7680">
        <f t="shared" si="2509"/>
        <v>2.5498458273843667</v>
      </c>
      <c r="V7680">
        <f t="shared" si="2510"/>
        <v>0</v>
      </c>
      <c r="W7680">
        <f t="shared" si="2511"/>
        <v>0</v>
      </c>
      <c r="X7680">
        <f t="shared" si="2522"/>
        <v>0.76923076923076805</v>
      </c>
      <c r="Y7680">
        <f t="shared" si="2522"/>
        <v>0.96490313100760994</v>
      </c>
      <c r="AL7680" s="4">
        <v>18.875104166666656</v>
      </c>
    </row>
    <row r="7681" spans="4:38" x14ac:dyDescent="0.55000000000000004">
      <c r="D7681">
        <f t="shared" si="2515"/>
        <v>1.1051709180756473</v>
      </c>
      <c r="E7681">
        <f t="shared" si="2502"/>
        <v>1.1051709180756477</v>
      </c>
      <c r="F7681" s="2">
        <f t="shared" si="2516"/>
        <v>45148</v>
      </c>
      <c r="G7681" s="1">
        <v>2023.6940639269408</v>
      </c>
      <c r="H7681">
        <v>5</v>
      </c>
      <c r="I7681" s="1" t="str">
        <f t="shared" si="2503"/>
        <v/>
      </c>
      <c r="J7681" s="1">
        <f t="shared" si="2504"/>
        <v>0.90483741803595952</v>
      </c>
      <c r="K7681">
        <f t="shared" si="2505"/>
        <v>0</v>
      </c>
      <c r="L7681">
        <f t="shared" si="2512"/>
        <v>1.4030240506479041</v>
      </c>
      <c r="M7681">
        <f t="shared" si="2517"/>
        <v>1.4030240506479041</v>
      </c>
      <c r="N7681">
        <f t="shared" si="2513"/>
        <v>4.8898397116999739</v>
      </c>
      <c r="O7681">
        <f t="shared" si="2506"/>
        <v>16.602963536866334</v>
      </c>
      <c r="P7681">
        <f t="shared" si="2514"/>
        <v>1830.700140895199</v>
      </c>
      <c r="Q7681">
        <f t="shared" si="2518"/>
        <v>53.433299130157899</v>
      </c>
      <c r="R7681">
        <v>18.739999999999998</v>
      </c>
      <c r="S7681">
        <f t="shared" si="2507"/>
        <v>21.719264046380488</v>
      </c>
      <c r="T7681">
        <f t="shared" si="2508"/>
        <v>1.9973643233693532</v>
      </c>
      <c r="U7681">
        <f t="shared" si="2509"/>
        <v>2.5382827909449484</v>
      </c>
      <c r="V7681">
        <f t="shared" si="2510"/>
        <v>0</v>
      </c>
      <c r="W7681">
        <f t="shared" si="2511"/>
        <v>0</v>
      </c>
      <c r="X7681">
        <f t="shared" si="2522"/>
        <v>0.76923076923076805</v>
      </c>
      <c r="Y7681">
        <f t="shared" si="2522"/>
        <v>0.96490313100760994</v>
      </c>
      <c r="AL7681" s="4">
        <v>18.499166666666657</v>
      </c>
    </row>
    <row r="7682" spans="4:38" x14ac:dyDescent="0.55000000000000004">
      <c r="D7682">
        <f t="shared" si="2515"/>
        <v>1.1051709180756473</v>
      </c>
      <c r="E7682">
        <f t="shared" si="2502"/>
        <v>1.1051709180756477</v>
      </c>
      <c r="F7682" s="2">
        <f t="shared" si="2516"/>
        <v>45149</v>
      </c>
      <c r="G7682" s="1">
        <v>2023.6968036529681</v>
      </c>
      <c r="H7682">
        <v>5</v>
      </c>
      <c r="I7682" s="1" t="str">
        <f t="shared" si="2503"/>
        <v/>
      </c>
      <c r="J7682" s="1">
        <f t="shared" si="2504"/>
        <v>0.90483741803595952</v>
      </c>
      <c r="K7682">
        <f t="shared" si="2505"/>
        <v>0</v>
      </c>
      <c r="L7682">
        <f t="shared" si="2512"/>
        <v>1.4485116219817844</v>
      </c>
      <c r="M7682">
        <f t="shared" si="2517"/>
        <v>1.4485116219817844</v>
      </c>
      <c r="N7682">
        <f t="shared" si="2513"/>
        <v>4.9421233343379711</v>
      </c>
      <c r="O7682">
        <f t="shared" si="2506"/>
        <v>16.862854579123219</v>
      </c>
      <c r="P7682">
        <f t="shared" si="2514"/>
        <v>1831.4340945543961</v>
      </c>
      <c r="Q7682">
        <f t="shared" si="2518"/>
        <v>53.440438898663444</v>
      </c>
      <c r="R7682">
        <v>18.7</v>
      </c>
      <c r="S7682">
        <f t="shared" si="2507"/>
        <v>21.684486933201462</v>
      </c>
      <c r="T7682">
        <f t="shared" si="2508"/>
        <v>1.9902251121694099</v>
      </c>
      <c r="U7682">
        <f t="shared" si="2509"/>
        <v>2.5260748472956189</v>
      </c>
      <c r="V7682">
        <f t="shared" si="2510"/>
        <v>0</v>
      </c>
      <c r="W7682">
        <f t="shared" si="2511"/>
        <v>0</v>
      </c>
      <c r="X7682">
        <f t="shared" si="2522"/>
        <v>0.76923076923076805</v>
      </c>
      <c r="Y7682">
        <f t="shared" si="2522"/>
        <v>0.96490313100760994</v>
      </c>
      <c r="AL7682" s="4">
        <v>18.894895833333322</v>
      </c>
    </row>
    <row r="7683" spans="4:38" x14ac:dyDescent="0.55000000000000004">
      <c r="D7683">
        <f t="shared" si="2515"/>
        <v>1.1051709180756473</v>
      </c>
      <c r="E7683">
        <f t="shared" si="2502"/>
        <v>1.1051709180756477</v>
      </c>
      <c r="F7683" s="2">
        <f t="shared" si="2516"/>
        <v>45150</v>
      </c>
      <c r="G7683" s="1">
        <v>2023.6995433789955</v>
      </c>
      <c r="H7683">
        <v>5</v>
      </c>
      <c r="I7683" s="1" t="str">
        <f t="shared" si="2503"/>
        <v/>
      </c>
      <c r="J7683" s="1">
        <f t="shared" si="2504"/>
        <v>0.90483741803595952</v>
      </c>
      <c r="K7683">
        <f t="shared" si="2505"/>
        <v>0</v>
      </c>
      <c r="L7683">
        <f t="shared" si="2512"/>
        <v>1.4947112235684235</v>
      </c>
      <c r="M7683">
        <f t="shared" si="2517"/>
        <v>1.4947112235684235</v>
      </c>
      <c r="N7683">
        <f t="shared" si="2513"/>
        <v>4.9941166617240906</v>
      </c>
      <c r="O7683">
        <f t="shared" si="2506"/>
        <v>17.116220918400881</v>
      </c>
      <c r="P7683">
        <f t="shared" si="2514"/>
        <v>1832.1584745554221</v>
      </c>
      <c r="Q7683">
        <f t="shared" si="2518"/>
        <v>53.447483666232749</v>
      </c>
      <c r="R7683">
        <v>18.95</v>
      </c>
      <c r="S7683">
        <f t="shared" si="2507"/>
        <v>21.647729062281279</v>
      </c>
      <c r="T7683">
        <f t="shared" si="2508"/>
        <v>1.9827070189806892</v>
      </c>
      <c r="U7683">
        <f t="shared" si="2509"/>
        <v>2.5132354106912969</v>
      </c>
      <c r="V7683">
        <f t="shared" si="2510"/>
        <v>0</v>
      </c>
      <c r="W7683">
        <f t="shared" si="2511"/>
        <v>0</v>
      </c>
      <c r="X7683">
        <f t="shared" si="2522"/>
        <v>0.76923076923076805</v>
      </c>
      <c r="Y7683">
        <f t="shared" si="2522"/>
        <v>0.96490313100760994</v>
      </c>
      <c r="AL7683" s="4">
        <v>18.91270833333332</v>
      </c>
    </row>
    <row r="7684" spans="4:38" x14ac:dyDescent="0.55000000000000004">
      <c r="D7684">
        <f t="shared" si="2515"/>
        <v>1.1051709180756473</v>
      </c>
      <c r="E7684">
        <f t="shared" ref="E7684:E7747" si="2523">MIN(1/J7684,ftmax)</f>
        <v>1.1051709180756477</v>
      </c>
      <c r="F7684" s="2">
        <f t="shared" si="2516"/>
        <v>45151</v>
      </c>
      <c r="G7684" s="1">
        <v>2023.7022831050228</v>
      </c>
      <c r="H7684">
        <v>5</v>
      </c>
      <c r="I7684" s="1" t="str">
        <f t="shared" ref="I7684:I7747" si="2524">IF(H7684&gt;cutoff,H7684,"")</f>
        <v/>
      </c>
      <c r="J7684" s="1">
        <f t="shared" ref="J7684:J7747" si="2525">MIN(1,EXP(-H7684/turbh))</f>
        <v>0.90483741803595952</v>
      </c>
      <c r="K7684">
        <f t="shared" ref="K7684:K7747" si="2526">IF(INT((G7684-INT(G7684))*365)=spawnday,1,0)</f>
        <v>0</v>
      </c>
      <c r="L7684">
        <f t="shared" si="2512"/>
        <v>1.5416049795092477</v>
      </c>
      <c r="M7684">
        <f t="shared" si="2517"/>
        <v>1.5416049795092477</v>
      </c>
      <c r="N7684">
        <f t="shared" si="2513"/>
        <v>5.0458068205178925</v>
      </c>
      <c r="O7684">
        <f t="shared" ref="O7684:O7747" si="2527">(E7684*U7684*J7684*hh*L7684^(2/3)-T7684*mm*L7684)</f>
        <v>17.362730452158246</v>
      </c>
      <c r="P7684">
        <f t="shared" si="2514"/>
        <v>1832.8728335865792</v>
      </c>
      <c r="Q7684">
        <f t="shared" si="2518"/>
        <v>53.454429159218918</v>
      </c>
      <c r="R7684">
        <v>19.059999999999999</v>
      </c>
      <c r="S7684">
        <f t="shared" ref="S7684:S7747" si="2528">tbar+tamp*SIN(2*PI()*G7684+tshift)</f>
        <v>21.60900132576619</v>
      </c>
      <c r="T7684">
        <f t="shared" ref="T7684:T7747" si="2529">qten^((S7684-tbar)/10)*IF(S7684&gt;Ttorp,1,torpmult)</f>
        <v>1.9748167501585911</v>
      </c>
      <c r="U7684">
        <f t="shared" ref="U7684:U7747" si="2530">qtenq^((S7684-tbar)/10)*IF(S7684&gt;Ttorp,1,torpmult)</f>
        <v>2.4997784977637281</v>
      </c>
      <c r="V7684">
        <f t="shared" ref="V7684:V7747" si="2531">GA*MIN(1,EXP(-H7684/turbA))-mA*X7684-aB*X7684*Y7684</f>
        <v>0</v>
      </c>
      <c r="W7684">
        <f t="shared" ref="W7684:W7747" si="2532">eB*aB*X7684*Y7684-zB*Y7684</f>
        <v>0</v>
      </c>
      <c r="X7684">
        <f t="shared" si="2522"/>
        <v>0.76923076923076805</v>
      </c>
      <c r="Y7684">
        <f t="shared" si="2522"/>
        <v>0.96490313100760994</v>
      </c>
      <c r="AL7684" s="4">
        <v>18.74979166666667</v>
      </c>
    </row>
    <row r="7685" spans="4:38" x14ac:dyDescent="0.55000000000000004">
      <c r="D7685">
        <f t="shared" si="2515"/>
        <v>1.1051709180756473</v>
      </c>
      <c r="E7685">
        <f t="shared" si="2523"/>
        <v>1.1051709180756477</v>
      </c>
      <c r="F7685" s="2">
        <f t="shared" si="2516"/>
        <v>45152</v>
      </c>
      <c r="G7685" s="1">
        <v>2023.7050228310502</v>
      </c>
      <c r="H7685">
        <v>5</v>
      </c>
      <c r="I7685" s="1" t="str">
        <f t="shared" si="2524"/>
        <v/>
      </c>
      <c r="J7685" s="1">
        <f t="shared" si="2525"/>
        <v>0.90483741803595952</v>
      </c>
      <c r="K7685">
        <f t="shared" si="2526"/>
        <v>0</v>
      </c>
      <c r="L7685">
        <f t="shared" ref="L7685:L7748" si="2533">IF(K7685=1,wrec,L7684+O7684/365)</f>
        <v>1.5891741040357086</v>
      </c>
      <c r="M7685">
        <f t="shared" si="2517"/>
        <v>1.5891741040357086</v>
      </c>
      <c r="N7685">
        <f t="shared" ref="N7685:N7748" si="2534">(L7685/0.012)^(1/3)</f>
        <v>5.0971812609992879</v>
      </c>
      <c r="O7685">
        <f t="shared" si="2527"/>
        <v>17.602064267695038</v>
      </c>
      <c r="P7685">
        <f t="shared" ref="P7685:P7748" si="2535">P7684+(J7684*U7684*hh*P7684^(2/3)-T7684*mm*P7684)/365</f>
        <v>1833.5767385183299</v>
      </c>
      <c r="Q7685">
        <f t="shared" si="2518"/>
        <v>53.461271245196862</v>
      </c>
      <c r="R7685">
        <v>19.079999999999998</v>
      </c>
      <c r="S7685">
        <f t="shared" si="2528"/>
        <v>21.568315199528527</v>
      </c>
      <c r="T7685">
        <f t="shared" si="2529"/>
        <v>1.9665613043715724</v>
      </c>
      <c r="U7685">
        <f t="shared" si="2530"/>
        <v>2.4857186982370898</v>
      </c>
      <c r="V7685">
        <f t="shared" si="2531"/>
        <v>0</v>
      </c>
      <c r="W7685">
        <f t="shared" si="2532"/>
        <v>0</v>
      </c>
      <c r="X7685">
        <f t="shared" si="2522"/>
        <v>0.76923076923076805</v>
      </c>
      <c r="Y7685">
        <f t="shared" si="2522"/>
        <v>0.96490313100760994</v>
      </c>
      <c r="AL7685" s="4">
        <v>19.17677083333334</v>
      </c>
    </row>
    <row r="7686" spans="4:38" x14ac:dyDescent="0.55000000000000004">
      <c r="D7686">
        <f t="shared" ref="D7686:D7749" si="2536">0.9*D7685+0.1*E7686</f>
        <v>1.1051709180756473</v>
      </c>
      <c r="E7686">
        <f t="shared" si="2523"/>
        <v>1.1051709180756477</v>
      </c>
      <c r="F7686" s="2">
        <f t="shared" ref="F7686:F7749" si="2537">F7685+1</f>
        <v>45153</v>
      </c>
      <c r="G7686" s="1">
        <v>2023.7077625570778</v>
      </c>
      <c r="H7686">
        <v>5</v>
      </c>
      <c r="I7686" s="1" t="str">
        <f t="shared" si="2524"/>
        <v/>
      </c>
      <c r="J7686" s="1">
        <f t="shared" si="2525"/>
        <v>0.90483741803595952</v>
      </c>
      <c r="K7686">
        <f t="shared" si="2526"/>
        <v>0</v>
      </c>
      <c r="L7686">
        <f t="shared" si="2533"/>
        <v>1.637398937645832</v>
      </c>
      <c r="M7686">
        <f t="shared" ref="M7686:M7749" si="2538">IF(K7687=1,"",L7686)</f>
        <v>1.637398937645832</v>
      </c>
      <c r="N7686">
        <f t="shared" si="2534"/>
        <v>5.1482277682547446</v>
      </c>
      <c r="O7686">
        <f t="shared" si="2527"/>
        <v>17.833917506541393</v>
      </c>
      <c r="P7686">
        <f t="shared" si="2535"/>
        <v>1834.2697709312092</v>
      </c>
      <c r="Q7686">
        <f t="shared" ref="Q7686:Q7749" si="2539">(P7686/0.012)^(1/3)</f>
        <v>53.468005937753411</v>
      </c>
      <c r="R7686">
        <v>19.18</v>
      </c>
      <c r="S7686">
        <f t="shared" si="2528"/>
        <v>21.525682739736972</v>
      </c>
      <c r="T7686">
        <f t="shared" si="2529"/>
        <v>1.9579479605982688</v>
      </c>
      <c r="U7686">
        <f t="shared" si="2530"/>
        <v>2.4710711446946618</v>
      </c>
      <c r="V7686">
        <f t="shared" si="2531"/>
        <v>0</v>
      </c>
      <c r="W7686">
        <f t="shared" si="2532"/>
        <v>0</v>
      </c>
      <c r="X7686">
        <f t="shared" ref="X7686:Y7701" si="2540">MAX(0.0000000001,X7685+V7685)</f>
        <v>0.76923076923076805</v>
      </c>
      <c r="Y7686">
        <f t="shared" si="2540"/>
        <v>0.96490313100760994</v>
      </c>
      <c r="AL7686" s="4">
        <v>19.45239583333333</v>
      </c>
    </row>
    <row r="7687" spans="4:38" x14ac:dyDescent="0.55000000000000004">
      <c r="D7687">
        <f t="shared" si="2536"/>
        <v>1.1051709180756473</v>
      </c>
      <c r="E7687">
        <f t="shared" si="2523"/>
        <v>1.1051709180756477</v>
      </c>
      <c r="F7687" s="2">
        <f t="shared" si="2537"/>
        <v>45154</v>
      </c>
      <c r="G7687" s="1">
        <v>2023.7105022831051</v>
      </c>
      <c r="H7687">
        <v>5</v>
      </c>
      <c r="I7687" s="1" t="str">
        <f t="shared" si="2524"/>
        <v/>
      </c>
      <c r="J7687" s="1">
        <f t="shared" si="2525"/>
        <v>0.90483741803595952</v>
      </c>
      <c r="K7687">
        <f t="shared" si="2526"/>
        <v>0</v>
      </c>
      <c r="L7687">
        <f t="shared" si="2533"/>
        <v>1.6862589856089591</v>
      </c>
      <c r="M7687">
        <f t="shared" si="2538"/>
        <v>1.6862589856089591</v>
      </c>
      <c r="N7687">
        <f t="shared" si="2534"/>
        <v>5.198934472680639</v>
      </c>
      <c r="O7687">
        <f t="shared" si="2527"/>
        <v>18.058000172562068</v>
      </c>
      <c r="P7687">
        <f t="shared" si="2535"/>
        <v>1834.9515276076991</v>
      </c>
      <c r="Q7687">
        <f t="shared" si="2539"/>
        <v>53.474629400922396</v>
      </c>
      <c r="R7687">
        <v>19.34</v>
      </c>
      <c r="S7687">
        <f t="shared" si="2528"/>
        <v>21.481116579318453</v>
      </c>
      <c r="T7687">
        <f t="shared" si="2529"/>
        <v>1.948984265752749</v>
      </c>
      <c r="U7687">
        <f t="shared" si="2530"/>
        <v>2.4558514815307619</v>
      </c>
      <c r="V7687">
        <f t="shared" si="2531"/>
        <v>0</v>
      </c>
      <c r="W7687">
        <f t="shared" si="2532"/>
        <v>0</v>
      </c>
      <c r="X7687">
        <f t="shared" si="2540"/>
        <v>0.76923076923076805</v>
      </c>
      <c r="Y7687">
        <f t="shared" si="2540"/>
        <v>0.96490313100760994</v>
      </c>
      <c r="AL7687" s="4">
        <v>19.420937500000004</v>
      </c>
    </row>
    <row r="7688" spans="4:38" x14ac:dyDescent="0.55000000000000004">
      <c r="D7688">
        <f t="shared" si="2536"/>
        <v>1.1051709180756473</v>
      </c>
      <c r="E7688">
        <f t="shared" si="2523"/>
        <v>1.1051709180756477</v>
      </c>
      <c r="F7688" s="2">
        <f t="shared" si="2537"/>
        <v>45155</v>
      </c>
      <c r="G7688" s="1">
        <v>2023.7132420091325</v>
      </c>
      <c r="H7688">
        <v>5</v>
      </c>
      <c r="I7688" s="1" t="str">
        <f t="shared" si="2524"/>
        <v/>
      </c>
      <c r="J7688" s="1">
        <f t="shared" si="2525"/>
        <v>0.90483741803595952</v>
      </c>
      <c r="K7688">
        <f t="shared" si="2526"/>
        <v>0</v>
      </c>
      <c r="L7688">
        <f t="shared" si="2533"/>
        <v>1.7357329586844716</v>
      </c>
      <c r="M7688">
        <f t="shared" si="2538"/>
        <v>1.7357329586844716</v>
      </c>
      <c r="N7688">
        <f t="shared" si="2534"/>
        <v>5.2492898597896049</v>
      </c>
      <c r="O7688">
        <f t="shared" si="2527"/>
        <v>18.274037880141837</v>
      </c>
      <c r="P7688">
        <f t="shared" si="2535"/>
        <v>1835.6216209871634</v>
      </c>
      <c r="Q7688">
        <f t="shared" si="2539"/>
        <v>53.481137953257061</v>
      </c>
      <c r="R7688">
        <v>19.47</v>
      </c>
      <c r="S7688">
        <f t="shared" si="2528"/>
        <v>21.434629924178708</v>
      </c>
      <c r="T7688">
        <f t="shared" si="2529"/>
        <v>1.9396780219440437</v>
      </c>
      <c r="U7688">
        <f t="shared" si="2530"/>
        <v>2.4400758331407904</v>
      </c>
      <c r="V7688">
        <f t="shared" si="2531"/>
        <v>0</v>
      </c>
      <c r="W7688">
        <f t="shared" si="2532"/>
        <v>0</v>
      </c>
      <c r="X7688">
        <f t="shared" si="2540"/>
        <v>0.76923076923076805</v>
      </c>
      <c r="Y7688">
        <f t="shared" si="2540"/>
        <v>0.96490313100760994</v>
      </c>
      <c r="AL7688" s="4">
        <v>19.438749999999995</v>
      </c>
    </row>
    <row r="7689" spans="4:38" x14ac:dyDescent="0.55000000000000004">
      <c r="D7689">
        <f t="shared" si="2536"/>
        <v>1.1051709180756473</v>
      </c>
      <c r="E7689">
        <f t="shared" si="2523"/>
        <v>1.1051709180756477</v>
      </c>
      <c r="F7689" s="2">
        <f t="shared" si="2537"/>
        <v>45156</v>
      </c>
      <c r="G7689" s="1">
        <v>2023.7159817351599</v>
      </c>
      <c r="H7689">
        <v>5</v>
      </c>
      <c r="I7689" s="1" t="str">
        <f t="shared" si="2524"/>
        <v/>
      </c>
      <c r="J7689" s="1">
        <f t="shared" si="2525"/>
        <v>0.90483741803595952</v>
      </c>
      <c r="K7689">
        <f t="shared" si="2526"/>
        <v>0</v>
      </c>
      <c r="L7689">
        <f t="shared" si="2533"/>
        <v>1.7857988158903397</v>
      </c>
      <c r="M7689">
        <f t="shared" si="2538"/>
        <v>1.7857988158903397</v>
      </c>
      <c r="N7689">
        <f t="shared" si="2534"/>
        <v>5.2992827793067843</v>
      </c>
      <c r="O7689">
        <f t="shared" si="2527"/>
        <v>18.481772539883956</v>
      </c>
      <c r="P7689">
        <f t="shared" si="2535"/>
        <v>1836.2796795830527</v>
      </c>
      <c r="Q7689">
        <f t="shared" si="2539"/>
        <v>53.487528071534221</v>
      </c>
      <c r="R7689">
        <v>19.79</v>
      </c>
      <c r="S7689">
        <f t="shared" si="2528"/>
        <v>21.386236549326735</v>
      </c>
      <c r="T7689">
        <f t="shared" si="2529"/>
        <v>1.9300372734329763</v>
      </c>
      <c r="U7689">
        <f t="shared" si="2530"/>
        <v>2.4237607714990874</v>
      </c>
      <c r="V7689">
        <f t="shared" si="2531"/>
        <v>0</v>
      </c>
      <c r="W7689">
        <f t="shared" si="2532"/>
        <v>0</v>
      </c>
      <c r="X7689">
        <f t="shared" si="2540"/>
        <v>0.76923076923076805</v>
      </c>
      <c r="Y7689">
        <f t="shared" si="2540"/>
        <v>0.96490313100760994</v>
      </c>
      <c r="AL7689" s="4">
        <v>19.267500000000009</v>
      </c>
    </row>
    <row r="7690" spans="4:38" x14ac:dyDescent="0.55000000000000004">
      <c r="D7690">
        <f t="shared" si="2536"/>
        <v>1.1051709180756473</v>
      </c>
      <c r="E7690">
        <f t="shared" si="2523"/>
        <v>1.1051709180756477</v>
      </c>
      <c r="F7690" s="2">
        <f t="shared" si="2537"/>
        <v>45157</v>
      </c>
      <c r="G7690" s="1">
        <v>2023.7187214611872</v>
      </c>
      <c r="H7690">
        <v>5</v>
      </c>
      <c r="I7690" s="1" t="str">
        <f t="shared" si="2524"/>
        <v/>
      </c>
      <c r="J7690" s="1">
        <f t="shared" si="2525"/>
        <v>0.90483741803595952</v>
      </c>
      <c r="K7690">
        <f t="shared" si="2526"/>
        <v>0</v>
      </c>
      <c r="L7690">
        <f t="shared" si="2533"/>
        <v>1.8364338091502959</v>
      </c>
      <c r="M7690">
        <f t="shared" si="2538"/>
        <v>1.8364338091502959</v>
      </c>
      <c r="N7690">
        <f t="shared" si="2534"/>
        <v>5.3489024535462759</v>
      </c>
      <c r="O7690">
        <f t="shared" si="2527"/>
        <v>18.680962978922679</v>
      </c>
      <c r="P7690">
        <f t="shared" si="2535"/>
        <v>1836.9253483617479</v>
      </c>
      <c r="Q7690">
        <f t="shared" si="2539"/>
        <v>53.493796394086147</v>
      </c>
      <c r="R7690">
        <v>19.760000000000002</v>
      </c>
      <c r="S7690">
        <f t="shared" si="2528"/>
        <v>21.335950794759107</v>
      </c>
      <c r="T7690">
        <f t="shared" si="2529"/>
        <v>1.920070293291487</v>
      </c>
      <c r="U7690">
        <f t="shared" si="2530"/>
        <v>2.4069232831759582</v>
      </c>
      <c r="V7690">
        <f t="shared" si="2531"/>
        <v>0</v>
      </c>
      <c r="W7690">
        <f t="shared" si="2532"/>
        <v>0</v>
      </c>
      <c r="X7690">
        <f t="shared" si="2540"/>
        <v>0.76923076923076805</v>
      </c>
      <c r="Y7690">
        <f t="shared" si="2540"/>
        <v>0.96490313100760994</v>
      </c>
      <c r="AL7690" s="4">
        <v>19.24979166666667</v>
      </c>
    </row>
    <row r="7691" spans="4:38" x14ac:dyDescent="0.55000000000000004">
      <c r="D7691">
        <f t="shared" si="2536"/>
        <v>1.1051709180756473</v>
      </c>
      <c r="E7691">
        <f t="shared" si="2523"/>
        <v>1.1051709180756477</v>
      </c>
      <c r="F7691" s="2">
        <f t="shared" si="2537"/>
        <v>45158</v>
      </c>
      <c r="G7691" s="1">
        <v>2023.7214611872148</v>
      </c>
      <c r="H7691">
        <v>5</v>
      </c>
      <c r="I7691" s="1" t="str">
        <f t="shared" si="2524"/>
        <v/>
      </c>
      <c r="J7691" s="1">
        <f t="shared" si="2525"/>
        <v>0.90483741803595952</v>
      </c>
      <c r="K7691">
        <f t="shared" si="2526"/>
        <v>0</v>
      </c>
      <c r="L7691">
        <f t="shared" si="2533"/>
        <v>1.8876145296404949</v>
      </c>
      <c r="M7691">
        <f t="shared" si="2538"/>
        <v>1.8876145296404949</v>
      </c>
      <c r="N7691">
        <f t="shared" si="2534"/>
        <v>5.3981384850591168</v>
      </c>
      <c r="O7691">
        <f t="shared" si="2527"/>
        <v>18.871385494020132</v>
      </c>
      <c r="P7691">
        <f t="shared" si="2535"/>
        <v>1837.5582890825181</v>
      </c>
      <c r="Q7691">
        <f t="shared" si="2539"/>
        <v>53.499939723755794</v>
      </c>
      <c r="R7691">
        <v>19.41</v>
      </c>
      <c r="S7691">
        <f t="shared" si="2528"/>
        <v>21.283787561224546</v>
      </c>
      <c r="T7691">
        <f t="shared" si="2529"/>
        <v>1.9097855698231618</v>
      </c>
      <c r="U7691">
        <f t="shared" si="2530"/>
        <v>2.3895807359356951</v>
      </c>
      <c r="V7691">
        <f t="shared" si="2531"/>
        <v>0</v>
      </c>
      <c r="W7691">
        <f t="shared" si="2532"/>
        <v>0</v>
      </c>
      <c r="X7691">
        <f t="shared" si="2540"/>
        <v>0.76923076923076805</v>
      </c>
      <c r="Y7691">
        <f t="shared" si="2540"/>
        <v>0.96490313100760994</v>
      </c>
      <c r="AL7691" s="4">
        <v>19.051041666666677</v>
      </c>
    </row>
    <row r="7692" spans="4:38" x14ac:dyDescent="0.55000000000000004">
      <c r="D7692">
        <f t="shared" si="2536"/>
        <v>1.1051709180756473</v>
      </c>
      <c r="E7692">
        <f t="shared" si="2523"/>
        <v>1.1051709180756477</v>
      </c>
      <c r="F7692" s="2">
        <f t="shared" si="2537"/>
        <v>45159</v>
      </c>
      <c r="G7692" s="1">
        <v>2023.7242009132422</v>
      </c>
      <c r="H7692">
        <v>5</v>
      </c>
      <c r="I7692" s="1" t="str">
        <f t="shared" si="2524"/>
        <v/>
      </c>
      <c r="J7692" s="1">
        <f t="shared" si="2525"/>
        <v>0.90483741803595952</v>
      </c>
      <c r="K7692">
        <f t="shared" si="2526"/>
        <v>0</v>
      </c>
      <c r="L7692">
        <f t="shared" si="2533"/>
        <v>1.9393169556515091</v>
      </c>
      <c r="M7692">
        <f t="shared" si="2538"/>
        <v>1.9393169556515091</v>
      </c>
      <c r="N7692">
        <f t="shared" si="2534"/>
        <v>5.4469808635472763</v>
      </c>
      <c r="O7692">
        <f t="shared" si="2527"/>
        <v>19.052834335605851</v>
      </c>
      <c r="P7692">
        <f t="shared" si="2535"/>
        <v>1838.1781805982321</v>
      </c>
      <c r="Q7692">
        <f t="shared" si="2539"/>
        <v>53.505955030474652</v>
      </c>
      <c r="R7692">
        <v>19.63</v>
      </c>
      <c r="S7692">
        <f t="shared" si="2528"/>
        <v>21.229762305820142</v>
      </c>
      <c r="T7692">
        <f t="shared" si="2529"/>
        <v>1.8991917927698456</v>
      </c>
      <c r="U7692">
        <f t="shared" si="2530"/>
        <v>2.3717508449994651</v>
      </c>
      <c r="V7692">
        <f t="shared" si="2531"/>
        <v>0</v>
      </c>
      <c r="W7692">
        <f t="shared" si="2532"/>
        <v>0</v>
      </c>
      <c r="X7692">
        <f t="shared" si="2540"/>
        <v>0.76923076923076805</v>
      </c>
      <c r="Y7692">
        <f t="shared" si="2540"/>
        <v>0.96490313100760994</v>
      </c>
      <c r="AL7692" s="4">
        <v>18.777291666666656</v>
      </c>
    </row>
    <row r="7693" spans="4:38" x14ac:dyDescent="0.55000000000000004">
      <c r="D7693">
        <f t="shared" si="2536"/>
        <v>1.1051709180756473</v>
      </c>
      <c r="E7693">
        <f t="shared" si="2523"/>
        <v>1.1051709180756477</v>
      </c>
      <c r="F7693" s="2">
        <f t="shared" si="2537"/>
        <v>45160</v>
      </c>
      <c r="G7693" s="1">
        <v>2023.7269406392695</v>
      </c>
      <c r="H7693">
        <v>5</v>
      </c>
      <c r="I7693" s="1" t="str">
        <f t="shared" si="2524"/>
        <v/>
      </c>
      <c r="J7693" s="1">
        <f t="shared" si="2525"/>
        <v>0.90483741803595952</v>
      </c>
      <c r="K7693">
        <f t="shared" si="2526"/>
        <v>0</v>
      </c>
      <c r="L7693">
        <f t="shared" si="2533"/>
        <v>1.9915165017764567</v>
      </c>
      <c r="M7693">
        <f t="shared" si="2538"/>
        <v>1.9915165017764567</v>
      </c>
      <c r="N7693">
        <f t="shared" si="2534"/>
        <v>5.4954199720398798</v>
      </c>
      <c r="O7693">
        <f t="shared" si="2527"/>
        <v>19.2251221214023</v>
      </c>
      <c r="P7693">
        <f t="shared" si="2535"/>
        <v>1838.7847191165824</v>
      </c>
      <c r="Q7693">
        <f t="shared" si="2539"/>
        <v>53.511839453461498</v>
      </c>
      <c r="R7693">
        <v>19.34</v>
      </c>
      <c r="S7693">
        <f t="shared" si="2528"/>
        <v>21.173891037401027</v>
      </c>
      <c r="T7693">
        <f t="shared" si="2529"/>
        <v>1.888297839335652</v>
      </c>
      <c r="U7693">
        <f t="shared" si="2530"/>
        <v>2.3534516390671967</v>
      </c>
      <c r="V7693">
        <f t="shared" si="2531"/>
        <v>0</v>
      </c>
      <c r="W7693">
        <f t="shared" si="2532"/>
        <v>0</v>
      </c>
      <c r="X7693">
        <f t="shared" si="2540"/>
        <v>0.76923076923076805</v>
      </c>
      <c r="Y7693">
        <f t="shared" si="2540"/>
        <v>0.96490313100760994</v>
      </c>
      <c r="AL7693" s="4">
        <v>18.977187499999992</v>
      </c>
    </row>
    <row r="7694" spans="4:38" x14ac:dyDescent="0.55000000000000004">
      <c r="D7694">
        <f t="shared" si="2536"/>
        <v>1.1051709180756473</v>
      </c>
      <c r="E7694">
        <f t="shared" si="2523"/>
        <v>1.1051709180756477</v>
      </c>
      <c r="F7694" s="2">
        <f t="shared" si="2537"/>
        <v>45161</v>
      </c>
      <c r="G7694" s="1">
        <v>2023.7296803652969</v>
      </c>
      <c r="H7694">
        <v>5</v>
      </c>
      <c r="I7694" s="1" t="str">
        <f t="shared" si="2524"/>
        <v/>
      </c>
      <c r="J7694" s="1">
        <f t="shared" si="2525"/>
        <v>0.90483741803595952</v>
      </c>
      <c r="K7694">
        <f t="shared" si="2526"/>
        <v>0</v>
      </c>
      <c r="L7694">
        <f t="shared" si="2533"/>
        <v>2.0441880692323533</v>
      </c>
      <c r="M7694">
        <f t="shared" si="2538"/>
        <v>2.0441880692323533</v>
      </c>
      <c r="N7694">
        <f t="shared" si="2534"/>
        <v>5.5434465923299587</v>
      </c>
      <c r="O7694">
        <f t="shared" si="2527"/>
        <v>19.388080178798404</v>
      </c>
      <c r="P7694">
        <f t="shared" si="2535"/>
        <v>1839.3776184217147</v>
      </c>
      <c r="Q7694">
        <f t="shared" si="2539"/>
        <v>53.517590303043121</v>
      </c>
      <c r="R7694">
        <v>19.239999999999998</v>
      </c>
      <c r="S7694">
        <f t="shared" si="2528"/>
        <v>21.116190311824226</v>
      </c>
      <c r="T7694">
        <f t="shared" si="2529"/>
        <v>1.8771127600673461</v>
      </c>
      <c r="U7694">
        <f t="shared" si="2530"/>
        <v>2.3347014262045738</v>
      </c>
      <c r="V7694">
        <f t="shared" si="2531"/>
        <v>0</v>
      </c>
      <c r="W7694">
        <f t="shared" si="2532"/>
        <v>0</v>
      </c>
      <c r="X7694">
        <f t="shared" si="2540"/>
        <v>0.76923076923076805</v>
      </c>
      <c r="Y7694">
        <f t="shared" si="2540"/>
        <v>0.96490313100760994</v>
      </c>
      <c r="AL7694" s="4">
        <v>19.013750000000005</v>
      </c>
    </row>
    <row r="7695" spans="4:38" x14ac:dyDescent="0.55000000000000004">
      <c r="D7695">
        <f t="shared" si="2536"/>
        <v>1.1051709180756473</v>
      </c>
      <c r="E7695">
        <f t="shared" si="2523"/>
        <v>1.1051709180756477</v>
      </c>
      <c r="F7695" s="2">
        <f t="shared" si="2537"/>
        <v>45162</v>
      </c>
      <c r="G7695" s="1">
        <v>2023.7324200913242</v>
      </c>
      <c r="H7695">
        <v>5</v>
      </c>
      <c r="I7695" s="1" t="str">
        <f t="shared" si="2524"/>
        <v/>
      </c>
      <c r="J7695" s="1">
        <f t="shared" si="2525"/>
        <v>0.90483741803595952</v>
      </c>
      <c r="K7695">
        <f t="shared" si="2526"/>
        <v>0</v>
      </c>
      <c r="L7695">
        <f t="shared" si="2533"/>
        <v>2.0973060971194721</v>
      </c>
      <c r="M7695">
        <f t="shared" si="2538"/>
        <v>2.0973060971194721</v>
      </c>
      <c r="N7695">
        <f t="shared" si="2534"/>
        <v>5.5910519096722284</v>
      </c>
      <c r="O7695">
        <f t="shared" si="2527"/>
        <v>19.541558815570898</v>
      </c>
      <c r="P7695">
        <f t="shared" si="2535"/>
        <v>1839.9566100562881</v>
      </c>
      <c r="Q7695">
        <f t="shared" si="2539"/>
        <v>53.523205062098313</v>
      </c>
      <c r="R7695">
        <v>19.96</v>
      </c>
      <c r="S7695">
        <f t="shared" si="2528"/>
        <v>21.05667722705363</v>
      </c>
      <c r="T7695">
        <f t="shared" si="2529"/>
        <v>1.8656457646309543</v>
      </c>
      <c r="U7695">
        <f t="shared" si="2530"/>
        <v>2.3155187597015061</v>
      </c>
      <c r="V7695">
        <f t="shared" si="2531"/>
        <v>0</v>
      </c>
      <c r="W7695">
        <f t="shared" si="2532"/>
        <v>0</v>
      </c>
      <c r="X7695">
        <f t="shared" si="2540"/>
        <v>0.76923076923076805</v>
      </c>
      <c r="Y7695">
        <f t="shared" si="2540"/>
        <v>0.96490313100760994</v>
      </c>
      <c r="AL7695" s="4">
        <v>18.942812499999988</v>
      </c>
    </row>
    <row r="7696" spans="4:38" x14ac:dyDescent="0.55000000000000004">
      <c r="D7696">
        <f t="shared" si="2536"/>
        <v>1.1051709180756473</v>
      </c>
      <c r="E7696">
        <f t="shared" si="2523"/>
        <v>1.1051709180756477</v>
      </c>
      <c r="F7696" s="2">
        <f t="shared" si="2537"/>
        <v>45163</v>
      </c>
      <c r="G7696" s="1">
        <v>2023.7351598173516</v>
      </c>
      <c r="H7696">
        <v>5</v>
      </c>
      <c r="I7696" s="1" t="str">
        <f t="shared" si="2524"/>
        <v/>
      </c>
      <c r="J7696" s="1">
        <f t="shared" si="2525"/>
        <v>0.90483741803595952</v>
      </c>
      <c r="K7696">
        <f t="shared" si="2526"/>
        <v>0</v>
      </c>
      <c r="L7696">
        <f t="shared" si="2533"/>
        <v>2.150844614422406</v>
      </c>
      <c r="M7696">
        <f t="shared" si="2538"/>
        <v>2.150844614422406</v>
      </c>
      <c r="N7696">
        <f t="shared" si="2534"/>
        <v>5.6382275167446751</v>
      </c>
      <c r="O7696">
        <f t="shared" si="2527"/>
        <v>19.685427518856155</v>
      </c>
      <c r="P7696">
        <f t="shared" si="2535"/>
        <v>1840.5214434641321</v>
      </c>
      <c r="Q7696">
        <f t="shared" si="2539"/>
        <v>53.528681387128366</v>
      </c>
      <c r="R7696">
        <v>19.57</v>
      </c>
      <c r="S7696">
        <f t="shared" si="2528"/>
        <v>20.995369418113224</v>
      </c>
      <c r="T7696">
        <f t="shared" si="2529"/>
        <v>1.8539062075163428</v>
      </c>
      <c r="U7696">
        <f t="shared" si="2530"/>
        <v>2.295922403993413</v>
      </c>
      <c r="V7696">
        <f t="shared" si="2531"/>
        <v>0</v>
      </c>
      <c r="W7696">
        <f t="shared" si="2532"/>
        <v>0</v>
      </c>
      <c r="X7696">
        <f t="shared" si="2540"/>
        <v>0.76923076923076805</v>
      </c>
      <c r="Y7696">
        <f t="shared" si="2540"/>
        <v>0.96490313100760994</v>
      </c>
      <c r="AL7696" s="4">
        <v>18.81645833333333</v>
      </c>
    </row>
    <row r="7697" spans="4:38" x14ac:dyDescent="0.55000000000000004">
      <c r="D7697">
        <f t="shared" si="2536"/>
        <v>1.1051709180756473</v>
      </c>
      <c r="E7697">
        <f t="shared" si="2523"/>
        <v>1.1051709180756477</v>
      </c>
      <c r="F7697" s="2">
        <f t="shared" si="2537"/>
        <v>45164</v>
      </c>
      <c r="G7697" s="1">
        <v>2023.7378995433792</v>
      </c>
      <c r="H7697">
        <v>5</v>
      </c>
      <c r="I7697" s="1" t="str">
        <f t="shared" si="2524"/>
        <v/>
      </c>
      <c r="J7697" s="1">
        <f t="shared" si="2525"/>
        <v>0.90483741803595952</v>
      </c>
      <c r="K7697">
        <f t="shared" si="2526"/>
        <v>0</v>
      </c>
      <c r="L7697">
        <f t="shared" si="2533"/>
        <v>2.2047772925562583</v>
      </c>
      <c r="M7697">
        <f t="shared" si="2538"/>
        <v>2.2047772925562583</v>
      </c>
      <c r="N7697">
        <f t="shared" si="2534"/>
        <v>5.684965416878625</v>
      </c>
      <c r="O7697">
        <f t="shared" si="2527"/>
        <v>19.819575082506823</v>
      </c>
      <c r="P7697">
        <f t="shared" si="2535"/>
        <v>1841.0718860937834</v>
      </c>
      <c r="Q7697">
        <f t="shared" si="2539"/>
        <v>53.534017108957919</v>
      </c>
      <c r="R7697">
        <v>19.760000000000002</v>
      </c>
      <c r="S7697">
        <f t="shared" si="2528"/>
        <v>20.932285051816972</v>
      </c>
      <c r="T7697">
        <f t="shared" si="2529"/>
        <v>1.8419035736900959</v>
      </c>
      <c r="U7697">
        <f t="shared" si="2530"/>
        <v>2.2759313007162745</v>
      </c>
      <c r="V7697">
        <f t="shared" si="2531"/>
        <v>0</v>
      </c>
      <c r="W7697">
        <f t="shared" si="2532"/>
        <v>0</v>
      </c>
      <c r="X7697">
        <f t="shared" si="2540"/>
        <v>0.76923076923076805</v>
      </c>
      <c r="Y7697">
        <f t="shared" si="2540"/>
        <v>0.96490313100760994</v>
      </c>
      <c r="AL7697" s="4">
        <v>18.790625000000009</v>
      </c>
    </row>
    <row r="7698" spans="4:38" x14ac:dyDescent="0.55000000000000004">
      <c r="D7698">
        <f t="shared" si="2536"/>
        <v>1.1051709180756473</v>
      </c>
      <c r="E7698">
        <f t="shared" si="2523"/>
        <v>1.1051709180756477</v>
      </c>
      <c r="F7698" s="2">
        <f t="shared" si="2537"/>
        <v>45165</v>
      </c>
      <c r="G7698" s="1">
        <v>2023.7406392694065</v>
      </c>
      <c r="H7698">
        <v>5</v>
      </c>
      <c r="I7698" s="1" t="str">
        <f t="shared" si="2524"/>
        <v/>
      </c>
      <c r="J7698" s="1">
        <f t="shared" si="2525"/>
        <v>0.90483741803595952</v>
      </c>
      <c r="K7698">
        <f t="shared" si="2526"/>
        <v>0</v>
      </c>
      <c r="L7698">
        <f t="shared" si="2533"/>
        <v>2.2590774982617563</v>
      </c>
      <c r="M7698">
        <f t="shared" si="2538"/>
        <v>2.2590774982617563</v>
      </c>
      <c r="N7698">
        <f t="shared" si="2534"/>
        <v>5.7312580265634434</v>
      </c>
      <c r="O7698">
        <f t="shared" si="2527"/>
        <v>19.943909664004376</v>
      </c>
      <c r="P7698">
        <f t="shared" si="2535"/>
        <v>1841.6077234632994</v>
      </c>
      <c r="Q7698">
        <f t="shared" si="2539"/>
        <v>53.539210233071088</v>
      </c>
      <c r="R7698">
        <v>20.22</v>
      </c>
      <c r="S7698">
        <f t="shared" si="2528"/>
        <v>20.867442821437415</v>
      </c>
      <c r="T7698">
        <f t="shared" si="2529"/>
        <v>1.8296474642612934</v>
      </c>
      <c r="U7698">
        <f t="shared" si="2530"/>
        <v>2.2555645350386291</v>
      </c>
      <c r="V7698">
        <f t="shared" si="2531"/>
        <v>0</v>
      </c>
      <c r="W7698">
        <f t="shared" si="2532"/>
        <v>0</v>
      </c>
      <c r="X7698">
        <f t="shared" si="2540"/>
        <v>0.76923076923076805</v>
      </c>
      <c r="Y7698">
        <f t="shared" si="2540"/>
        <v>0.96490313100760994</v>
      </c>
      <c r="AL7698" s="4">
        <v>19.093125000000004</v>
      </c>
    </row>
    <row r="7699" spans="4:38" x14ac:dyDescent="0.55000000000000004">
      <c r="D7699">
        <f t="shared" si="2536"/>
        <v>1.1051709180756473</v>
      </c>
      <c r="E7699">
        <f t="shared" si="2523"/>
        <v>1.1051709180756477</v>
      </c>
      <c r="F7699" s="2">
        <f t="shared" si="2537"/>
        <v>45166</v>
      </c>
      <c r="G7699" s="1">
        <v>2023.7433789954339</v>
      </c>
      <c r="H7699">
        <v>5</v>
      </c>
      <c r="I7699" s="1" t="str">
        <f t="shared" si="2524"/>
        <v/>
      </c>
      <c r="J7699" s="1">
        <f t="shared" si="2525"/>
        <v>0.90483741803595952</v>
      </c>
      <c r="K7699">
        <f t="shared" si="2526"/>
        <v>0</v>
      </c>
      <c r="L7699">
        <f t="shared" si="2533"/>
        <v>2.3137183466562887</v>
      </c>
      <c r="M7699">
        <f t="shared" si="2538"/>
        <v>2.3137183466562887</v>
      </c>
      <c r="N7699">
        <f t="shared" si="2534"/>
        <v>5.7770981772350236</v>
      </c>
      <c r="O7699">
        <f t="shared" si="2527"/>
        <v>20.058358771473415</v>
      </c>
      <c r="P7699">
        <f t="shared" si="2535"/>
        <v>1842.1287591868947</v>
      </c>
      <c r="Q7699">
        <f t="shared" si="2539"/>
        <v>53.544258939589518</v>
      </c>
      <c r="R7699">
        <v>20.329999999999998</v>
      </c>
      <c r="S7699">
        <f t="shared" si="2528"/>
        <v>20.800861941113123</v>
      </c>
      <c r="T7699">
        <f t="shared" si="2529"/>
        <v>1.8171475821548397</v>
      </c>
      <c r="U7699">
        <f t="shared" si="2530"/>
        <v>2.2348413022951452</v>
      </c>
      <c r="V7699">
        <f t="shared" si="2531"/>
        <v>0</v>
      </c>
      <c r="W7699">
        <f t="shared" si="2532"/>
        <v>0</v>
      </c>
      <c r="X7699">
        <f t="shared" si="2540"/>
        <v>0.76923076923076805</v>
      </c>
      <c r="Y7699">
        <f t="shared" si="2540"/>
        <v>0.96490313100760994</v>
      </c>
      <c r="AL7699" s="4">
        <v>19.259687500000005</v>
      </c>
    </row>
    <row r="7700" spans="4:38" x14ac:dyDescent="0.55000000000000004">
      <c r="D7700">
        <f t="shared" si="2536"/>
        <v>1.1051709180756473</v>
      </c>
      <c r="E7700">
        <f t="shared" si="2523"/>
        <v>1.1051709180756477</v>
      </c>
      <c r="F7700" s="2">
        <f t="shared" si="2537"/>
        <v>45167</v>
      </c>
      <c r="G7700" s="1">
        <v>2023.7461187214612</v>
      </c>
      <c r="H7700">
        <v>5</v>
      </c>
      <c r="I7700" s="1" t="str">
        <f t="shared" si="2524"/>
        <v/>
      </c>
      <c r="J7700" s="1">
        <f t="shared" si="2525"/>
        <v>0.90483741803595952</v>
      </c>
      <c r="K7700">
        <f t="shared" si="2526"/>
        <v>0</v>
      </c>
      <c r="L7700">
        <f t="shared" si="2533"/>
        <v>2.3686727542493666</v>
      </c>
      <c r="M7700">
        <f t="shared" si="2538"/>
        <v>2.3686727542493666</v>
      </c>
      <c r="N7700">
        <f t="shared" si="2534"/>
        <v>5.8224791163576404</v>
      </c>
      <c r="O7700">
        <f t="shared" si="2527"/>
        <v>20.162869182852774</v>
      </c>
      <c r="P7700">
        <f t="shared" si="2535"/>
        <v>1842.6348149640212</v>
      </c>
      <c r="Q7700">
        <f t="shared" si="2539"/>
        <v>53.549161582898911</v>
      </c>
      <c r="R7700">
        <v>20.38</v>
      </c>
      <c r="S7700">
        <f t="shared" si="2528"/>
        <v>20.732562140209932</v>
      </c>
      <c r="T7700">
        <f t="shared" si="2529"/>
        <v>1.804413717865412</v>
      </c>
      <c r="U7700">
        <f t="shared" si="2530"/>
        <v>2.2137808750751549</v>
      </c>
      <c r="V7700">
        <f t="shared" si="2531"/>
        <v>0</v>
      </c>
      <c r="W7700">
        <f t="shared" si="2532"/>
        <v>0</v>
      </c>
      <c r="X7700">
        <f t="shared" si="2540"/>
        <v>0.76923076923076805</v>
      </c>
      <c r="Y7700">
        <f t="shared" si="2540"/>
        <v>0.96490313100760994</v>
      </c>
      <c r="AL7700" s="4">
        <v>19.292395833333334</v>
      </c>
    </row>
    <row r="7701" spans="4:38" x14ac:dyDescent="0.55000000000000004">
      <c r="D7701">
        <f t="shared" si="2536"/>
        <v>1.1051709180756473</v>
      </c>
      <c r="E7701">
        <f t="shared" si="2523"/>
        <v>1.1051709180756477</v>
      </c>
      <c r="F7701" s="2">
        <f t="shared" si="2537"/>
        <v>45168</v>
      </c>
      <c r="G7701" s="1">
        <v>2023.7488584474886</v>
      </c>
      <c r="H7701">
        <v>5</v>
      </c>
      <c r="I7701" s="1" t="str">
        <f t="shared" si="2524"/>
        <v/>
      </c>
      <c r="J7701" s="1">
        <f t="shared" si="2525"/>
        <v>0.90483741803595952</v>
      </c>
      <c r="K7701">
        <f t="shared" si="2526"/>
        <v>0</v>
      </c>
      <c r="L7701">
        <f t="shared" si="2533"/>
        <v>2.4239134917366343</v>
      </c>
      <c r="M7701">
        <f t="shared" si="2538"/>
        <v>2.4239134917366343</v>
      </c>
      <c r="N7701">
        <f t="shared" si="2534"/>
        <v>5.8673945078119685</v>
      </c>
      <c r="O7701">
        <f t="shared" si="2527"/>
        <v>20.257406798431592</v>
      </c>
      <c r="P7701">
        <f t="shared" si="2535"/>
        <v>1843.1257305316658</v>
      </c>
      <c r="Q7701">
        <f t="shared" si="2539"/>
        <v>53.55391669093288</v>
      </c>
      <c r="R7701">
        <v>20.190000000000001</v>
      </c>
      <c r="S7701">
        <f t="shared" si="2528"/>
        <v>20.662563657425942</v>
      </c>
      <c r="T7701">
        <f t="shared" si="2529"/>
        <v>1.7914557352836906</v>
      </c>
      <c r="U7701">
        <f t="shared" si="2530"/>
        <v>2.1924025707820713</v>
      </c>
      <c r="V7701">
        <f t="shared" si="2531"/>
        <v>0</v>
      </c>
      <c r="W7701">
        <f t="shared" si="2532"/>
        <v>0</v>
      </c>
      <c r="X7701">
        <f t="shared" si="2540"/>
        <v>0.76923076923076805</v>
      </c>
      <c r="Y7701">
        <f t="shared" si="2540"/>
        <v>0.96490313100760994</v>
      </c>
      <c r="AL7701" s="4">
        <v>19.436770833333341</v>
      </c>
    </row>
    <row r="7702" spans="4:38" x14ac:dyDescent="0.55000000000000004">
      <c r="D7702">
        <f t="shared" si="2536"/>
        <v>1.1051709180756473</v>
      </c>
      <c r="E7702">
        <f t="shared" si="2523"/>
        <v>1.1051709180756477</v>
      </c>
      <c r="F7702" s="2">
        <f t="shared" si="2537"/>
        <v>45169</v>
      </c>
      <c r="G7702" s="1">
        <v>2023.751598173516</v>
      </c>
      <c r="H7702">
        <v>5</v>
      </c>
      <c r="I7702" s="1" t="str">
        <f t="shared" si="2524"/>
        <v/>
      </c>
      <c r="J7702" s="1">
        <f t="shared" si="2525"/>
        <v>0.90483741803595952</v>
      </c>
      <c r="K7702">
        <f t="shared" si="2526"/>
        <v>0</v>
      </c>
      <c r="L7702">
        <f t="shared" si="2533"/>
        <v>2.4794132363898713</v>
      </c>
      <c r="M7702">
        <f t="shared" si="2538"/>
        <v>2.4794132363898713</v>
      </c>
      <c r="N7702">
        <f t="shared" si="2534"/>
        <v>5.9118384316022814</v>
      </c>
      <c r="O7702">
        <f t="shared" si="2527"/>
        <v>20.34195642935342</v>
      </c>
      <c r="P7702">
        <f t="shared" si="2535"/>
        <v>1843.6013635807017</v>
      </c>
      <c r="Q7702">
        <f t="shared" si="2539"/>
        <v>53.558522964122574</v>
      </c>
      <c r="R7702">
        <v>20.02</v>
      </c>
      <c r="S7702">
        <f t="shared" si="2528"/>
        <v>20.590887234814623</v>
      </c>
      <c r="T7702">
        <f t="shared" si="2529"/>
        <v>1.7782835576582512</v>
      </c>
      <c r="U7702">
        <f t="shared" si="2530"/>
        <v>2.170725719796577</v>
      </c>
      <c r="V7702">
        <f t="shared" si="2531"/>
        <v>0</v>
      </c>
      <c r="W7702">
        <f t="shared" si="2532"/>
        <v>0</v>
      </c>
      <c r="X7702">
        <f t="shared" ref="X7702:Y7717" si="2541">MAX(0.0000000001,X7701+V7701)</f>
        <v>0.76923076923076805</v>
      </c>
      <c r="Y7702">
        <f t="shared" si="2541"/>
        <v>0.96490313100760994</v>
      </c>
      <c r="AL7702" s="4">
        <v>19.181666666666686</v>
      </c>
    </row>
    <row r="7703" spans="4:38" x14ac:dyDescent="0.55000000000000004">
      <c r="D7703">
        <f t="shared" si="2536"/>
        <v>1.1051709180756473</v>
      </c>
      <c r="E7703">
        <f t="shared" si="2523"/>
        <v>1.1051709180756477</v>
      </c>
      <c r="F7703" s="2">
        <f t="shared" si="2537"/>
        <v>45170</v>
      </c>
      <c r="G7703" s="1">
        <v>2023.7527397260274</v>
      </c>
      <c r="H7703">
        <v>5</v>
      </c>
      <c r="I7703" s="1" t="str">
        <f t="shared" si="2524"/>
        <v/>
      </c>
      <c r="J7703" s="1">
        <f t="shared" si="2525"/>
        <v>0.90483741803595952</v>
      </c>
      <c r="K7703">
        <f t="shared" si="2526"/>
        <v>0</v>
      </c>
      <c r="L7703">
        <f t="shared" si="2533"/>
        <v>2.5351446238675521</v>
      </c>
      <c r="M7703">
        <f t="shared" si="2538"/>
        <v>2.5351446238675521</v>
      </c>
      <c r="N7703">
        <f t="shared" si="2534"/>
        <v>5.9558053828986344</v>
      </c>
      <c r="O7703">
        <f t="shared" si="2527"/>
        <v>20.541662823734601</v>
      </c>
      <c r="P7703">
        <f t="shared" si="2535"/>
        <v>1844.0615896372628</v>
      </c>
      <c r="Q7703">
        <f t="shared" si="2539"/>
        <v>53.562979274022268</v>
      </c>
      <c r="R7703">
        <v>19.91</v>
      </c>
      <c r="S7703">
        <f t="shared" si="2528"/>
        <v>20.560531865996399</v>
      </c>
      <c r="T7703">
        <f t="shared" si="2529"/>
        <v>1.7727343018479147</v>
      </c>
      <c r="U7703">
        <f t="shared" si="2530"/>
        <v>2.161610178656896</v>
      </c>
      <c r="V7703">
        <f t="shared" si="2531"/>
        <v>0</v>
      </c>
      <c r="W7703">
        <f t="shared" si="2532"/>
        <v>0</v>
      </c>
      <c r="X7703">
        <f t="shared" si="2541"/>
        <v>0.76923076923076805</v>
      </c>
      <c r="Y7703">
        <f t="shared" si="2541"/>
        <v>0.96490313100760994</v>
      </c>
      <c r="AL7703" s="4">
        <v>19.079791666666694</v>
      </c>
    </row>
    <row r="7704" spans="4:38" x14ac:dyDescent="0.55000000000000004">
      <c r="D7704">
        <f t="shared" si="2536"/>
        <v>1.1051709180756473</v>
      </c>
      <c r="E7704">
        <f t="shared" si="2523"/>
        <v>1.1051709180756477</v>
      </c>
      <c r="F7704" s="2">
        <f t="shared" si="2537"/>
        <v>45171</v>
      </c>
      <c r="G7704" s="1">
        <v>2023.7554794520547</v>
      </c>
      <c r="H7704">
        <v>5</v>
      </c>
      <c r="I7704" s="1" t="str">
        <f t="shared" si="2524"/>
        <v/>
      </c>
      <c r="J7704" s="1">
        <f t="shared" si="2525"/>
        <v>0.90483741803595952</v>
      </c>
      <c r="K7704">
        <f t="shared" si="2526"/>
        <v>0</v>
      </c>
      <c r="L7704">
        <f t="shared" si="2533"/>
        <v>2.5914231521517563</v>
      </c>
      <c r="M7704">
        <f t="shared" si="2538"/>
        <v>2.5914231521517563</v>
      </c>
      <c r="N7704">
        <f t="shared" si="2534"/>
        <v>5.9995548683287794</v>
      </c>
      <c r="O7704">
        <f t="shared" si="2527"/>
        <v>20.611209694538985</v>
      </c>
      <c r="P7704">
        <f t="shared" si="2535"/>
        <v>1844.5152109440191</v>
      </c>
      <c r="Q7704">
        <f t="shared" si="2539"/>
        <v>53.567370905473148</v>
      </c>
      <c r="R7704">
        <v>19.64</v>
      </c>
      <c r="S7704">
        <f t="shared" si="2528"/>
        <v>20.486514836420664</v>
      </c>
      <c r="T7704">
        <f t="shared" si="2529"/>
        <v>1.7592757537764223</v>
      </c>
      <c r="U7704">
        <f t="shared" si="2530"/>
        <v>2.1395434346835391</v>
      </c>
      <c r="V7704">
        <f t="shared" si="2531"/>
        <v>0</v>
      </c>
      <c r="W7704">
        <f t="shared" si="2532"/>
        <v>0</v>
      </c>
      <c r="X7704">
        <f t="shared" si="2541"/>
        <v>0.76923076923076805</v>
      </c>
      <c r="Y7704">
        <f t="shared" si="2541"/>
        <v>0.96490313100760994</v>
      </c>
      <c r="AL7704" s="4">
        <v>18.619791666666647</v>
      </c>
    </row>
    <row r="7705" spans="4:38" x14ac:dyDescent="0.55000000000000004">
      <c r="D7705">
        <f t="shared" si="2536"/>
        <v>1.1051709180756473</v>
      </c>
      <c r="E7705">
        <f t="shared" si="2523"/>
        <v>1.1051709180756477</v>
      </c>
      <c r="F7705" s="2">
        <f t="shared" si="2537"/>
        <v>45172</v>
      </c>
      <c r="G7705" s="1">
        <v>2023.7582191780823</v>
      </c>
      <c r="H7705">
        <v>5</v>
      </c>
      <c r="I7705" s="1" t="str">
        <f t="shared" si="2524"/>
        <v/>
      </c>
      <c r="J7705" s="1">
        <f t="shared" si="2525"/>
        <v>0.90483741803595952</v>
      </c>
      <c r="K7705">
        <f t="shared" si="2526"/>
        <v>0</v>
      </c>
      <c r="L7705">
        <f t="shared" si="2533"/>
        <v>2.6478922198080275</v>
      </c>
      <c r="M7705">
        <f t="shared" si="2538"/>
        <v>2.6478922198080275</v>
      </c>
      <c r="N7705">
        <f t="shared" si="2534"/>
        <v>6.0428203882176392</v>
      </c>
      <c r="O7705">
        <f t="shared" si="2527"/>
        <v>20.670752666749085</v>
      </c>
      <c r="P7705">
        <f t="shared" si="2535"/>
        <v>1844.9532792155294</v>
      </c>
      <c r="Q7705">
        <f t="shared" si="2539"/>
        <v>53.571611280390663</v>
      </c>
      <c r="R7705">
        <v>19.5</v>
      </c>
      <c r="S7705">
        <f t="shared" si="2528"/>
        <v>20.410872034082288</v>
      </c>
      <c r="T7705">
        <f t="shared" si="2529"/>
        <v>1.7456271528807432</v>
      </c>
      <c r="U7705">
        <f t="shared" si="2530"/>
        <v>2.1172247247154847</v>
      </c>
      <c r="V7705">
        <f t="shared" si="2531"/>
        <v>0</v>
      </c>
      <c r="W7705">
        <f t="shared" si="2532"/>
        <v>0</v>
      </c>
      <c r="X7705">
        <f t="shared" si="2541"/>
        <v>0.76923076923076805</v>
      </c>
      <c r="Y7705">
        <f t="shared" si="2541"/>
        <v>0.96490313100760994</v>
      </c>
      <c r="AL7705" s="4">
        <v>18.94625000000001</v>
      </c>
    </row>
    <row r="7706" spans="4:38" x14ac:dyDescent="0.55000000000000004">
      <c r="D7706">
        <f t="shared" si="2536"/>
        <v>1.1051709180756473</v>
      </c>
      <c r="E7706">
        <f t="shared" si="2523"/>
        <v>1.1051709180756477</v>
      </c>
      <c r="F7706" s="2">
        <f t="shared" si="2537"/>
        <v>45173</v>
      </c>
      <c r="G7706" s="1">
        <v>2023.7609589041097</v>
      </c>
      <c r="H7706">
        <v>5</v>
      </c>
      <c r="I7706" s="1" t="str">
        <f t="shared" si="2524"/>
        <v/>
      </c>
      <c r="J7706" s="1">
        <f t="shared" si="2525"/>
        <v>0.90483741803595952</v>
      </c>
      <c r="K7706">
        <f t="shared" si="2526"/>
        <v>0</v>
      </c>
      <c r="L7706">
        <f t="shared" si="2533"/>
        <v>2.7045244188950113</v>
      </c>
      <c r="M7706">
        <f t="shared" si="2538"/>
        <v>2.7045244188950113</v>
      </c>
      <c r="N7706">
        <f t="shared" si="2534"/>
        <v>6.0855974366783414</v>
      </c>
      <c r="O7706">
        <f t="shared" si="2527"/>
        <v>20.720340544230208</v>
      </c>
      <c r="P7706">
        <f t="shared" si="2535"/>
        <v>1845.3757124004771</v>
      </c>
      <c r="Q7706">
        <f t="shared" si="2539"/>
        <v>53.575699676493429</v>
      </c>
      <c r="R7706">
        <v>19.809999999999999</v>
      </c>
      <c r="S7706">
        <f t="shared" si="2528"/>
        <v>20.333625873592094</v>
      </c>
      <c r="T7706">
        <f t="shared" si="2529"/>
        <v>1.7317985215828173</v>
      </c>
      <c r="U7706">
        <f t="shared" si="2530"/>
        <v>2.0946731927430524</v>
      </c>
      <c r="V7706">
        <f t="shared" si="2531"/>
        <v>0</v>
      </c>
      <c r="W7706">
        <f t="shared" si="2532"/>
        <v>0</v>
      </c>
      <c r="X7706">
        <f t="shared" si="2541"/>
        <v>0.76923076923076805</v>
      </c>
      <c r="Y7706">
        <f t="shared" si="2541"/>
        <v>0.96490313100760994</v>
      </c>
      <c r="AL7706" s="4">
        <v>18.854166666666668</v>
      </c>
    </row>
    <row r="7707" spans="4:38" x14ac:dyDescent="0.55000000000000004">
      <c r="D7707">
        <f t="shared" si="2536"/>
        <v>1.1051709180756473</v>
      </c>
      <c r="E7707">
        <f t="shared" si="2523"/>
        <v>1.1051709180756477</v>
      </c>
      <c r="F7707" s="2">
        <f t="shared" si="2537"/>
        <v>45174</v>
      </c>
      <c r="G7707" s="1">
        <v>2023.763698630137</v>
      </c>
      <c r="H7707">
        <v>5</v>
      </c>
      <c r="I7707" s="1" t="str">
        <f t="shared" si="2524"/>
        <v/>
      </c>
      <c r="J7707" s="1">
        <f t="shared" si="2525"/>
        <v>0.90483741803595952</v>
      </c>
      <c r="K7707">
        <f t="shared" si="2526"/>
        <v>0</v>
      </c>
      <c r="L7707">
        <f t="shared" si="2533"/>
        <v>2.7612924751805736</v>
      </c>
      <c r="M7707">
        <f t="shared" si="2538"/>
        <v>2.7612924751805736</v>
      </c>
      <c r="N7707">
        <f t="shared" si="2534"/>
        <v>6.1278819147913559</v>
      </c>
      <c r="O7707">
        <f t="shared" si="2527"/>
        <v>20.760039449582273</v>
      </c>
      <c r="P7707">
        <f t="shared" si="2535"/>
        <v>1845.7824456290246</v>
      </c>
      <c r="Q7707">
        <f t="shared" si="2539"/>
        <v>53.579635535622884</v>
      </c>
      <c r="R7707">
        <v>19.71</v>
      </c>
      <c r="S7707">
        <f t="shared" si="2528"/>
        <v>20.254799244638221</v>
      </c>
      <c r="T7707">
        <f t="shared" si="2529"/>
        <v>1.7177998818443128</v>
      </c>
      <c r="U7707">
        <f t="shared" si="2530"/>
        <v>2.0719078638732564</v>
      </c>
      <c r="V7707">
        <f t="shared" si="2531"/>
        <v>0</v>
      </c>
      <c r="W7707">
        <f t="shared" si="2532"/>
        <v>0</v>
      </c>
      <c r="X7707">
        <f t="shared" si="2541"/>
        <v>0.76923076923076805</v>
      </c>
      <c r="Y7707">
        <f t="shared" si="2541"/>
        <v>0.96490313100760994</v>
      </c>
      <c r="AL7707" s="4">
        <v>18.976770833333337</v>
      </c>
    </row>
    <row r="7708" spans="4:38" x14ac:dyDescent="0.55000000000000004">
      <c r="D7708">
        <f t="shared" si="2536"/>
        <v>1.1051709180756473</v>
      </c>
      <c r="E7708">
        <f t="shared" si="2523"/>
        <v>1.1051709180756477</v>
      </c>
      <c r="F7708" s="2">
        <f t="shared" si="2537"/>
        <v>45175</v>
      </c>
      <c r="G7708" s="1">
        <v>2023.7664383561644</v>
      </c>
      <c r="H7708">
        <v>5</v>
      </c>
      <c r="I7708" s="1" t="str">
        <f t="shared" si="2524"/>
        <v/>
      </c>
      <c r="J7708" s="1">
        <f t="shared" si="2525"/>
        <v>0.90483741803595952</v>
      </c>
      <c r="K7708">
        <f t="shared" si="2526"/>
        <v>0</v>
      </c>
      <c r="L7708">
        <f t="shared" si="2533"/>
        <v>2.8181692955903879</v>
      </c>
      <c r="M7708">
        <f t="shared" si="2538"/>
        <v>2.8181692955903879</v>
      </c>
      <c r="N7708">
        <f t="shared" si="2534"/>
        <v>6.1696701269281577</v>
      </c>
      <c r="O7708">
        <f t="shared" si="2527"/>
        <v>20.789932308277791</v>
      </c>
      <c r="P7708">
        <f t="shared" si="2535"/>
        <v>1846.1734309533119</v>
      </c>
      <c r="Q7708">
        <f t="shared" si="2539"/>
        <v>53.583418461074722</v>
      </c>
      <c r="R7708">
        <v>19.62</v>
      </c>
      <c r="S7708">
        <f t="shared" si="2528"/>
        <v>20.174415505268705</v>
      </c>
      <c r="T7708">
        <f t="shared" si="2529"/>
        <v>1.7036412422903886</v>
      </c>
      <c r="U7708">
        <f t="shared" si="2530"/>
        <v>2.0489476168530869</v>
      </c>
      <c r="V7708">
        <f t="shared" si="2531"/>
        <v>0</v>
      </c>
      <c r="W7708">
        <f t="shared" si="2532"/>
        <v>0</v>
      </c>
      <c r="X7708">
        <f t="shared" si="2541"/>
        <v>0.76923076923076805</v>
      </c>
      <c r="Y7708">
        <f t="shared" si="2541"/>
        <v>0.96490313100760994</v>
      </c>
      <c r="AL7708" s="4">
        <v>19.26270833333334</v>
      </c>
    </row>
    <row r="7709" spans="4:38" x14ac:dyDescent="0.55000000000000004">
      <c r="D7709">
        <f t="shared" si="2536"/>
        <v>1.1051709180756473</v>
      </c>
      <c r="E7709">
        <f t="shared" si="2523"/>
        <v>1.1051709180756477</v>
      </c>
      <c r="F7709" s="2">
        <f t="shared" si="2537"/>
        <v>45176</v>
      </c>
      <c r="G7709" s="1">
        <v>2023.7691780821917</v>
      </c>
      <c r="H7709">
        <v>5</v>
      </c>
      <c r="I7709" s="1" t="str">
        <f t="shared" si="2524"/>
        <v/>
      </c>
      <c r="J7709" s="1">
        <f t="shared" si="2525"/>
        <v>0.90483741803595952</v>
      </c>
      <c r="K7709">
        <f t="shared" si="2526"/>
        <v>0</v>
      </c>
      <c r="L7709">
        <f t="shared" si="2533"/>
        <v>2.8751280142432036</v>
      </c>
      <c r="M7709">
        <f t="shared" si="2538"/>
        <v>2.8751280142432036</v>
      </c>
      <c r="N7709">
        <f t="shared" si="2534"/>
        <v>6.2109587765164997</v>
      </c>
      <c r="O7709">
        <f t="shared" si="2527"/>
        <v>20.810118287775779</v>
      </c>
      <c r="P7709">
        <f t="shared" si="2535"/>
        <v>1846.5486370596109</v>
      </c>
      <c r="Q7709">
        <f t="shared" si="2539"/>
        <v>53.5870482146724</v>
      </c>
      <c r="R7709">
        <v>19.52</v>
      </c>
      <c r="S7709">
        <f t="shared" si="2528"/>
        <v>20.092498474912095</v>
      </c>
      <c r="T7709">
        <f t="shared" si="2529"/>
        <v>1.6893325856053567</v>
      </c>
      <c r="U7709">
        <f t="shared" si="2530"/>
        <v>2.0258111575449207</v>
      </c>
      <c r="V7709">
        <f t="shared" si="2531"/>
        <v>0</v>
      </c>
      <c r="W7709">
        <f t="shared" si="2532"/>
        <v>0</v>
      </c>
      <c r="X7709">
        <f t="shared" si="2541"/>
        <v>0.76923076923076805</v>
      </c>
      <c r="Y7709">
        <f t="shared" si="2541"/>
        <v>0.96490313100760994</v>
      </c>
      <c r="AL7709" s="4">
        <v>19.328541666666684</v>
      </c>
    </row>
    <row r="7710" spans="4:38" x14ac:dyDescent="0.55000000000000004">
      <c r="D7710">
        <f t="shared" si="2536"/>
        <v>1.1051709180756473</v>
      </c>
      <c r="E7710">
        <f t="shared" si="2523"/>
        <v>1.1051709180756477</v>
      </c>
      <c r="F7710" s="2">
        <f t="shared" si="2537"/>
        <v>45177</v>
      </c>
      <c r="G7710" s="1">
        <v>2023.7719178082191</v>
      </c>
      <c r="H7710">
        <v>5</v>
      </c>
      <c r="I7710" s="1" t="str">
        <f t="shared" si="2524"/>
        <v/>
      </c>
      <c r="J7710" s="1">
        <f t="shared" si="2525"/>
        <v>0.90483741803595952</v>
      </c>
      <c r="K7710">
        <f t="shared" si="2526"/>
        <v>0</v>
      </c>
      <c r="L7710">
        <f t="shared" si="2533"/>
        <v>2.9321420369494389</v>
      </c>
      <c r="M7710">
        <f t="shared" si="2538"/>
        <v>2.9321420369494389</v>
      </c>
      <c r="N7710">
        <f t="shared" si="2534"/>
        <v>6.2517449612696643</v>
      </c>
      <c r="O7710">
        <f t="shared" si="2527"/>
        <v>20.820712195917551</v>
      </c>
      <c r="P7710">
        <f t="shared" si="2535"/>
        <v>1846.9080489535388</v>
      </c>
      <c r="Q7710">
        <f t="shared" si="2539"/>
        <v>53.590524713596082</v>
      </c>
      <c r="R7710">
        <v>19.579999999999998</v>
      </c>
      <c r="S7710">
        <f t="shared" si="2528"/>
        <v>20.009072427343501</v>
      </c>
      <c r="T7710">
        <f t="shared" si="2529"/>
        <v>1.6748838562588255</v>
      </c>
      <c r="U7710">
        <f t="shared" si="2530"/>
        <v>2.0025169934600489</v>
      </c>
      <c r="V7710">
        <f t="shared" si="2531"/>
        <v>0</v>
      </c>
      <c r="W7710">
        <f t="shared" si="2532"/>
        <v>0</v>
      </c>
      <c r="X7710">
        <f t="shared" si="2541"/>
        <v>0.76923076923076805</v>
      </c>
      <c r="Y7710">
        <f t="shared" si="2541"/>
        <v>0.96490313100760994</v>
      </c>
      <c r="AL7710" s="4">
        <v>19.045937499999997</v>
      </c>
    </row>
    <row r="7711" spans="4:38" x14ac:dyDescent="0.55000000000000004">
      <c r="D7711">
        <f t="shared" si="2536"/>
        <v>1.1051709180756473</v>
      </c>
      <c r="E7711">
        <f t="shared" si="2523"/>
        <v>1.1051709180756477</v>
      </c>
      <c r="F7711" s="2">
        <f t="shared" si="2537"/>
        <v>45178</v>
      </c>
      <c r="G7711" s="1">
        <v>2023.7746575342467</v>
      </c>
      <c r="H7711">
        <v>5</v>
      </c>
      <c r="I7711" s="1" t="str">
        <f t="shared" si="2524"/>
        <v/>
      </c>
      <c r="J7711" s="1">
        <f t="shared" si="2525"/>
        <v>0.90483741803595952</v>
      </c>
      <c r="K7711">
        <f t="shared" si="2526"/>
        <v>0</v>
      </c>
      <c r="L7711">
        <f t="shared" si="2533"/>
        <v>2.9891850840615417</v>
      </c>
      <c r="M7711">
        <f t="shared" si="2538"/>
        <v>2.9891850840615417</v>
      </c>
      <c r="N7711">
        <f t="shared" si="2534"/>
        <v>6.292026167904198</v>
      </c>
      <c r="O7711">
        <f t="shared" si="2527"/>
        <v>20.821843842149093</v>
      </c>
      <c r="P7711">
        <f t="shared" si="2535"/>
        <v>1847.2516676198381</v>
      </c>
      <c r="Q7711">
        <f t="shared" si="2539"/>
        <v>53.593848026981661</v>
      </c>
      <c r="R7711">
        <v>19.940000000000001</v>
      </c>
      <c r="S7711">
        <f t="shared" si="2528"/>
        <v>19.924162083509877</v>
      </c>
      <c r="T7711">
        <f t="shared" si="2529"/>
        <v>1.6603049485668826</v>
      </c>
      <c r="U7711">
        <f t="shared" si="2530"/>
        <v>1.9790834093657008</v>
      </c>
      <c r="V7711">
        <f t="shared" si="2531"/>
        <v>0</v>
      </c>
      <c r="W7711">
        <f t="shared" si="2532"/>
        <v>0</v>
      </c>
      <c r="X7711">
        <f t="shared" si="2541"/>
        <v>0.76923076923076805</v>
      </c>
      <c r="Y7711">
        <f t="shared" si="2541"/>
        <v>0.96490313100760994</v>
      </c>
      <c r="AL7711" s="4">
        <v>18.726562500000004</v>
      </c>
    </row>
    <row r="7712" spans="4:38" x14ac:dyDescent="0.55000000000000004">
      <c r="D7712">
        <f t="shared" si="2536"/>
        <v>1.1051709180756473</v>
      </c>
      <c r="E7712">
        <f t="shared" si="2523"/>
        <v>1.1051709180756477</v>
      </c>
      <c r="F7712" s="2">
        <f t="shared" si="2537"/>
        <v>45179</v>
      </c>
      <c r="G7712" s="1">
        <v>2023.777397260274</v>
      </c>
      <c r="H7712">
        <v>5</v>
      </c>
      <c r="I7712" s="1" t="str">
        <f t="shared" si="2524"/>
        <v/>
      </c>
      <c r="J7712" s="1">
        <f t="shared" si="2525"/>
        <v>0.90483741803595952</v>
      </c>
      <c r="K7712">
        <f t="shared" si="2526"/>
        <v>0</v>
      </c>
      <c r="L7712">
        <f t="shared" si="2533"/>
        <v>3.046231231574279</v>
      </c>
      <c r="M7712">
        <f t="shared" si="2538"/>
        <v>3.046231231574279</v>
      </c>
      <c r="N7712">
        <f t="shared" si="2534"/>
        <v>6.3318002663707071</v>
      </c>
      <c r="O7712">
        <f t="shared" si="2527"/>
        <v>20.813657365352253</v>
      </c>
      <c r="P7712">
        <f t="shared" si="2535"/>
        <v>1847.5795096582438</v>
      </c>
      <c r="Q7712">
        <f t="shared" si="2539"/>
        <v>53.597018372304142</v>
      </c>
      <c r="R7712">
        <v>20.11</v>
      </c>
      <c r="S7712">
        <f t="shared" si="2528"/>
        <v>19.837792604187825</v>
      </c>
      <c r="T7712">
        <f t="shared" si="2529"/>
        <v>1.6456056951025131</v>
      </c>
      <c r="U7712">
        <f t="shared" si="2530"/>
        <v>1.9555284439944525</v>
      </c>
      <c r="V7712">
        <f t="shared" si="2531"/>
        <v>0</v>
      </c>
      <c r="W7712">
        <f t="shared" si="2532"/>
        <v>0</v>
      </c>
      <c r="X7712">
        <f t="shared" si="2541"/>
        <v>0.76923076923076805</v>
      </c>
      <c r="Y7712">
        <f t="shared" si="2541"/>
        <v>0.96490313100760994</v>
      </c>
      <c r="AL7712" s="4">
        <v>18.394062500000008</v>
      </c>
    </row>
    <row r="7713" spans="4:38" x14ac:dyDescent="0.55000000000000004">
      <c r="D7713">
        <f t="shared" si="2536"/>
        <v>1.1051709180756473</v>
      </c>
      <c r="E7713">
        <f t="shared" si="2523"/>
        <v>1.1051709180756477</v>
      </c>
      <c r="F7713" s="2">
        <f t="shared" si="2537"/>
        <v>45180</v>
      </c>
      <c r="G7713" s="1">
        <v>2023.7801369863014</v>
      </c>
      <c r="H7713">
        <v>5</v>
      </c>
      <c r="I7713" s="1" t="str">
        <f t="shared" si="2524"/>
        <v/>
      </c>
      <c r="J7713" s="1">
        <f t="shared" si="2525"/>
        <v>0.90483741803595952</v>
      </c>
      <c r="K7713">
        <f t="shared" si="2526"/>
        <v>0</v>
      </c>
      <c r="L7713">
        <f t="shared" si="2533"/>
        <v>3.1032549503834632</v>
      </c>
      <c r="M7713">
        <f t="shared" si="2538"/>
        <v>3.1032549503834632</v>
      </c>
      <c r="N7713">
        <f t="shared" si="2534"/>
        <v>6.3710655036228996</v>
      </c>
      <c r="O7713">
        <f t="shared" si="2527"/>
        <v>20.796310532291315</v>
      </c>
      <c r="P7713">
        <f t="shared" si="2535"/>
        <v>1847.8916068969925</v>
      </c>
      <c r="Q7713">
        <f t="shared" si="2539"/>
        <v>53.600036111560456</v>
      </c>
      <c r="R7713">
        <v>20.05</v>
      </c>
      <c r="S7713">
        <f t="shared" si="2528"/>
        <v>19.749989582509176</v>
      </c>
      <c r="T7713">
        <f t="shared" si="2529"/>
        <v>1.6307958554787403</v>
      </c>
      <c r="U7713">
        <f t="shared" si="2530"/>
        <v>1.9318698678974722</v>
      </c>
      <c r="V7713">
        <f t="shared" si="2531"/>
        <v>0</v>
      </c>
      <c r="W7713">
        <f t="shared" si="2532"/>
        <v>0</v>
      </c>
      <c r="X7713">
        <f t="shared" si="2541"/>
        <v>0.76923076923076805</v>
      </c>
      <c r="Y7713">
        <f t="shared" si="2541"/>
        <v>0.96490313100760994</v>
      </c>
      <c r="AL7713" s="4">
        <v>18.256979166666678</v>
      </c>
    </row>
    <row r="7714" spans="4:38" x14ac:dyDescent="0.55000000000000004">
      <c r="D7714">
        <f t="shared" si="2536"/>
        <v>1.1051709180756473</v>
      </c>
      <c r="E7714">
        <f t="shared" si="2523"/>
        <v>1.1051709180756477</v>
      </c>
      <c r="F7714" s="2">
        <f t="shared" si="2537"/>
        <v>45181</v>
      </c>
      <c r="G7714" s="1">
        <v>2023.7828767123287</v>
      </c>
      <c r="H7714">
        <v>5</v>
      </c>
      <c r="I7714" s="1" t="str">
        <f t="shared" si="2524"/>
        <v/>
      </c>
      <c r="J7714" s="1">
        <f t="shared" si="2525"/>
        <v>0.90483741803595952</v>
      </c>
      <c r="K7714">
        <f t="shared" si="2526"/>
        <v>0</v>
      </c>
      <c r="L7714">
        <f t="shared" si="2533"/>
        <v>3.1602311436226174</v>
      </c>
      <c r="M7714">
        <f t="shared" si="2538"/>
        <v>3.1602311436226174</v>
      </c>
      <c r="N7714">
        <f t="shared" si="2534"/>
        <v>6.4098204969506511</v>
      </c>
      <c r="O7714">
        <f t="shared" si="2527"/>
        <v>20.769974010713263</v>
      </c>
      <c r="P7714">
        <f t="shared" si="2535"/>
        <v>1848.1880059855653</v>
      </c>
      <c r="Q7714">
        <f t="shared" si="2539"/>
        <v>53.602901747266586</v>
      </c>
      <c r="R7714">
        <v>20.309999999999999</v>
      </c>
      <c r="S7714">
        <f t="shared" si="2528"/>
        <v>19.660779036394693</v>
      </c>
      <c r="T7714">
        <f t="shared" si="2529"/>
        <v>1.6158851055269114</v>
      </c>
      <c r="U7714">
        <f t="shared" si="2530"/>
        <v>1.908125162478703</v>
      </c>
      <c r="V7714">
        <f t="shared" si="2531"/>
        <v>0</v>
      </c>
      <c r="W7714">
        <f t="shared" si="2532"/>
        <v>0</v>
      </c>
      <c r="X7714">
        <f t="shared" si="2541"/>
        <v>0.76923076923076805</v>
      </c>
      <c r="Y7714">
        <f t="shared" si="2541"/>
        <v>0.96490313100760994</v>
      </c>
      <c r="AL7714" s="4">
        <v>18.32562500000002</v>
      </c>
    </row>
    <row r="7715" spans="4:38" x14ac:dyDescent="0.55000000000000004">
      <c r="D7715">
        <f t="shared" si="2536"/>
        <v>1.1051709180756473</v>
      </c>
      <c r="E7715">
        <f t="shared" si="2523"/>
        <v>1.1051709180756477</v>
      </c>
      <c r="F7715" s="2">
        <f t="shared" si="2537"/>
        <v>45182</v>
      </c>
      <c r="G7715" s="1">
        <v>2023.7856164383561</v>
      </c>
      <c r="H7715">
        <v>5</v>
      </c>
      <c r="I7715" s="1" t="str">
        <f t="shared" si="2524"/>
        <v/>
      </c>
      <c r="J7715" s="1">
        <f t="shared" si="2525"/>
        <v>0.90483741803595952</v>
      </c>
      <c r="K7715">
        <f t="shared" si="2526"/>
        <v>0</v>
      </c>
      <c r="L7715">
        <f t="shared" si="2533"/>
        <v>3.2171351820081333</v>
      </c>
      <c r="M7715">
        <f t="shared" si="2538"/>
        <v>3.2171351820081333</v>
      </c>
      <c r="N7715">
        <f t="shared" si="2534"/>
        <v>6.4480642269036181</v>
      </c>
      <c r="O7715">
        <f t="shared" si="2527"/>
        <v>20.734830620943679</v>
      </c>
      <c r="P7715">
        <f t="shared" si="2535"/>
        <v>1848.468767968275</v>
      </c>
      <c r="Q7715">
        <f t="shared" si="2539"/>
        <v>53.605615918284272</v>
      </c>
      <c r="R7715">
        <v>19.86</v>
      </c>
      <c r="S7715">
        <f t="shared" si="2528"/>
        <v>19.570187400873365</v>
      </c>
      <c r="T7715">
        <f t="shared" si="2529"/>
        <v>1.6008830268802003</v>
      </c>
      <c r="U7715">
        <f t="shared" si="2530"/>
        <v>1.8843115002249158</v>
      </c>
      <c r="V7715">
        <f t="shared" si="2531"/>
        <v>0</v>
      </c>
      <c r="W7715">
        <f t="shared" si="2532"/>
        <v>0</v>
      </c>
      <c r="X7715">
        <f t="shared" si="2541"/>
        <v>0.76923076923076805</v>
      </c>
      <c r="Y7715">
        <f t="shared" si="2541"/>
        <v>0.96490313100760994</v>
      </c>
      <c r="AL7715" s="4">
        <v>18.317812500000006</v>
      </c>
    </row>
    <row r="7716" spans="4:38" x14ac:dyDescent="0.55000000000000004">
      <c r="D7716">
        <f t="shared" si="2536"/>
        <v>1.1051709180756473</v>
      </c>
      <c r="E7716">
        <f t="shared" si="2523"/>
        <v>1.1051709180756477</v>
      </c>
      <c r="F7716" s="2">
        <f t="shared" si="2537"/>
        <v>45183</v>
      </c>
      <c r="G7716" s="1">
        <v>2023.7883561643835</v>
      </c>
      <c r="H7716">
        <v>5</v>
      </c>
      <c r="I7716" s="1" t="str">
        <f t="shared" si="2524"/>
        <v/>
      </c>
      <c r="J7716" s="1">
        <f t="shared" si="2525"/>
        <v>0.90483741803595952</v>
      </c>
      <c r="K7716">
        <f t="shared" si="2526"/>
        <v>0</v>
      </c>
      <c r="L7716">
        <f t="shared" si="2533"/>
        <v>3.2739429371340063</v>
      </c>
      <c r="M7716">
        <f t="shared" si="2538"/>
        <v>3.2739429371340063</v>
      </c>
      <c r="N7716">
        <f t="shared" si="2534"/>
        <v>6.4857960298319872</v>
      </c>
      <c r="O7716">
        <f t="shared" si="2527"/>
        <v>20.691074569571555</v>
      </c>
      <c r="P7716">
        <f t="shared" si="2535"/>
        <v>1848.7339678403257</v>
      </c>
      <c r="Q7716">
        <f t="shared" si="2539"/>
        <v>53.608179395492556</v>
      </c>
      <c r="R7716">
        <v>19.850000000000001</v>
      </c>
      <c r="S7716">
        <f t="shared" si="2528"/>
        <v>19.478241520192569</v>
      </c>
      <c r="T7716">
        <f t="shared" si="2529"/>
        <v>1.5857990969593936</v>
      </c>
      <c r="U7716">
        <f t="shared" si="2530"/>
        <v>1.8604457261238787</v>
      </c>
      <c r="V7716">
        <f t="shared" si="2531"/>
        <v>0</v>
      </c>
      <c r="W7716">
        <f t="shared" si="2532"/>
        <v>0</v>
      </c>
      <c r="X7716">
        <f t="shared" si="2541"/>
        <v>0.76923076923076805</v>
      </c>
      <c r="Y7716">
        <f t="shared" si="2541"/>
        <v>0.96490313100760994</v>
      </c>
      <c r="AL7716" s="4">
        <v>18.60208333333334</v>
      </c>
    </row>
    <row r="7717" spans="4:38" x14ac:dyDescent="0.55000000000000004">
      <c r="D7717">
        <f t="shared" si="2536"/>
        <v>1.1051709180756473</v>
      </c>
      <c r="E7717">
        <f t="shared" si="2523"/>
        <v>1.1051709180756477</v>
      </c>
      <c r="F7717" s="2">
        <f t="shared" si="2537"/>
        <v>45184</v>
      </c>
      <c r="G7717" s="1">
        <v>2023.791095890411</v>
      </c>
      <c r="H7717">
        <v>5</v>
      </c>
      <c r="I7717" s="1" t="str">
        <f t="shared" si="2524"/>
        <v/>
      </c>
      <c r="J7717" s="1">
        <f t="shared" si="2525"/>
        <v>0.90483741803595952</v>
      </c>
      <c r="K7717">
        <f t="shared" si="2526"/>
        <v>0</v>
      </c>
      <c r="L7717">
        <f t="shared" si="2533"/>
        <v>3.3306308126670792</v>
      </c>
      <c r="M7717">
        <f t="shared" si="2538"/>
        <v>3.3306308126670792</v>
      </c>
      <c r="N7717">
        <f t="shared" si="2534"/>
        <v>6.5230155900707336</v>
      </c>
      <c r="O7717">
        <f t="shared" si="2527"/>
        <v>20.638910669547585</v>
      </c>
      <c r="P7717">
        <f t="shared" si="2535"/>
        <v>1848.9836940879591</v>
      </c>
      <c r="Q7717">
        <f t="shared" si="2539"/>
        <v>53.610593077319166</v>
      </c>
      <c r="R7717">
        <v>19.329999999999998</v>
      </c>
      <c r="S7717">
        <f t="shared" si="2528"/>
        <v>19.384968639891174</v>
      </c>
      <c r="T7717">
        <f t="shared" si="2529"/>
        <v>1.5706426794008572</v>
      </c>
      <c r="U7717">
        <f t="shared" si="2530"/>
        <v>1.8365443403288113</v>
      </c>
      <c r="V7717">
        <f t="shared" si="2531"/>
        <v>0</v>
      </c>
      <c r="W7717">
        <f t="shared" si="2532"/>
        <v>0</v>
      </c>
      <c r="X7717">
        <f t="shared" si="2541"/>
        <v>0.76923076923076805</v>
      </c>
      <c r="Y7717">
        <f t="shared" si="2541"/>
        <v>0.96490313100760994</v>
      </c>
      <c r="AL7717" s="4">
        <v>18.719062499999993</v>
      </c>
    </row>
    <row r="7718" spans="4:38" x14ac:dyDescent="0.55000000000000004">
      <c r="D7718">
        <f t="shared" si="2536"/>
        <v>1.1051709180756473</v>
      </c>
      <c r="E7718">
        <f t="shared" si="2523"/>
        <v>1.1051709180756477</v>
      </c>
      <c r="F7718" s="2">
        <f t="shared" si="2537"/>
        <v>45185</v>
      </c>
      <c r="G7718" s="1">
        <v>2023.7938356164384</v>
      </c>
      <c r="H7718">
        <v>5</v>
      </c>
      <c r="I7718" s="1" t="str">
        <f t="shared" si="2524"/>
        <v/>
      </c>
      <c r="J7718" s="1">
        <f t="shared" si="2525"/>
        <v>0.90483741803595952</v>
      </c>
      <c r="K7718">
        <f t="shared" si="2526"/>
        <v>0</v>
      </c>
      <c r="L7718">
        <f t="shared" si="2533"/>
        <v>3.3871757734055659</v>
      </c>
      <c r="M7718">
        <f t="shared" si="2538"/>
        <v>3.3871757734055659</v>
      </c>
      <c r="N7718">
        <f t="shared" si="2534"/>
        <v>6.5597229317947523</v>
      </c>
      <c r="O7718">
        <f t="shared" si="2527"/>
        <v>20.578553550171751</v>
      </c>
      <c r="P7718">
        <f t="shared" si="2535"/>
        <v>1849.2180482143312</v>
      </c>
      <c r="Q7718">
        <f t="shared" si="2539"/>
        <v>53.612857985147464</v>
      </c>
      <c r="R7718">
        <v>19.760000000000002</v>
      </c>
      <c r="S7718">
        <f t="shared" si="2528"/>
        <v>19.290396398746257</v>
      </c>
      <c r="T7718">
        <f t="shared" si="2529"/>
        <v>1.5554230149210868</v>
      </c>
      <c r="U7718">
        <f t="shared" si="2530"/>
        <v>1.8126234820525953</v>
      </c>
      <c r="V7718">
        <f t="shared" si="2531"/>
        <v>0</v>
      </c>
      <c r="W7718">
        <f t="shared" si="2532"/>
        <v>0</v>
      </c>
      <c r="X7718">
        <f t="shared" ref="X7718:Y7733" si="2542">MAX(0.0000000001,X7717+V7717)</f>
        <v>0.76923076923076805</v>
      </c>
      <c r="Y7718">
        <f t="shared" si="2542"/>
        <v>0.96490313100760994</v>
      </c>
      <c r="AL7718" s="4">
        <v>18.76833333333332</v>
      </c>
    </row>
    <row r="7719" spans="4:38" x14ac:dyDescent="0.55000000000000004">
      <c r="D7719">
        <f t="shared" si="2536"/>
        <v>1.1051709180756473</v>
      </c>
      <c r="E7719">
        <f t="shared" si="2523"/>
        <v>1.1051709180756477</v>
      </c>
      <c r="F7719" s="2">
        <f t="shared" si="2537"/>
        <v>45186</v>
      </c>
      <c r="G7719" s="1">
        <v>2023.7965753424658</v>
      </c>
      <c r="H7719">
        <v>5</v>
      </c>
      <c r="I7719" s="1" t="str">
        <f t="shared" si="2524"/>
        <v/>
      </c>
      <c r="J7719" s="1">
        <f t="shared" si="2525"/>
        <v>0.90483741803595952</v>
      </c>
      <c r="K7719">
        <f t="shared" si="2526"/>
        <v>0</v>
      </c>
      <c r="L7719">
        <f t="shared" si="2533"/>
        <v>3.4435553721731598</v>
      </c>
      <c r="M7719">
        <f t="shared" si="2538"/>
        <v>3.4435553721731598</v>
      </c>
      <c r="N7719">
        <f t="shared" si="2534"/>
        <v>6.5959184105717981</v>
      </c>
      <c r="O7719">
        <f t="shared" si="2527"/>
        <v>20.510226860525428</v>
      </c>
      <c r="P7719">
        <f t="shared" si="2535"/>
        <v>1849.4371442527436</v>
      </c>
      <c r="Q7719">
        <f t="shared" si="2539"/>
        <v>53.614975258613363</v>
      </c>
      <c r="R7719">
        <v>19.63</v>
      </c>
      <c r="S7719">
        <f t="shared" si="2528"/>
        <v>19.194552820564102</v>
      </c>
      <c r="T7719">
        <f t="shared" si="2529"/>
        <v>1.5401492126214065</v>
      </c>
      <c r="U7719">
        <f t="shared" si="2530"/>
        <v>1.7886989146881658</v>
      </c>
      <c r="V7719">
        <f t="shared" si="2531"/>
        <v>0</v>
      </c>
      <c r="W7719">
        <f t="shared" si="2532"/>
        <v>0</v>
      </c>
      <c r="X7719">
        <f t="shared" si="2542"/>
        <v>0.76923076923076805</v>
      </c>
      <c r="Y7719">
        <f t="shared" si="2542"/>
        <v>0.96490313100760994</v>
      </c>
      <c r="AL7719" s="4">
        <v>18.766666666666659</v>
      </c>
    </row>
    <row r="7720" spans="4:38" x14ac:dyDescent="0.55000000000000004">
      <c r="D7720">
        <f t="shared" si="2536"/>
        <v>1.1051709180756473</v>
      </c>
      <c r="E7720">
        <f t="shared" si="2523"/>
        <v>1.1051709180756477</v>
      </c>
      <c r="F7720" s="2">
        <f t="shared" si="2537"/>
        <v>45187</v>
      </c>
      <c r="G7720" s="1">
        <v>2023.7993150684931</v>
      </c>
      <c r="H7720">
        <v>5</v>
      </c>
      <c r="I7720" s="1" t="str">
        <f t="shared" si="2524"/>
        <v/>
      </c>
      <c r="J7720" s="1">
        <f t="shared" si="2525"/>
        <v>0.90483741803595952</v>
      </c>
      <c r="K7720">
        <f t="shared" si="2526"/>
        <v>0</v>
      </c>
      <c r="L7720">
        <f t="shared" si="2533"/>
        <v>3.4997477745307637</v>
      </c>
      <c r="M7720">
        <f t="shared" si="2538"/>
        <v>3.4997477745307637</v>
      </c>
      <c r="N7720">
        <f t="shared" si="2534"/>
        <v>6.6316027046398958</v>
      </c>
      <c r="O7720">
        <f t="shared" si="2527"/>
        <v>20.434162469991684</v>
      </c>
      <c r="P7720">
        <f t="shared" si="2535"/>
        <v>1849.6411082688337</v>
      </c>
      <c r="Q7720">
        <f t="shared" si="2539"/>
        <v>53.616946150807806</v>
      </c>
      <c r="R7720">
        <v>19.809999999999999</v>
      </c>
      <c r="S7720">
        <f t="shared" si="2528"/>
        <v>19.09746630585547</v>
      </c>
      <c r="T7720">
        <f t="shared" si="2529"/>
        <v>1.5248302417461717</v>
      </c>
      <c r="U7720">
        <f t="shared" si="2530"/>
        <v>1.7647860121650725</v>
      </c>
      <c r="V7720">
        <f t="shared" si="2531"/>
        <v>0</v>
      </c>
      <c r="W7720">
        <f t="shared" si="2532"/>
        <v>0</v>
      </c>
      <c r="X7720">
        <f t="shared" si="2542"/>
        <v>0.76923076923076805</v>
      </c>
      <c r="Y7720">
        <f t="shared" si="2542"/>
        <v>0.96490313100760994</v>
      </c>
      <c r="AL7720" s="4">
        <v>18.536770833333346</v>
      </c>
    </row>
    <row r="7721" spans="4:38" x14ac:dyDescent="0.55000000000000004">
      <c r="D7721">
        <f t="shared" si="2536"/>
        <v>1.1051709180756473</v>
      </c>
      <c r="E7721">
        <f t="shared" si="2523"/>
        <v>1.1051709180756477</v>
      </c>
      <c r="F7721" s="2">
        <f t="shared" si="2537"/>
        <v>45188</v>
      </c>
      <c r="G7721" s="1">
        <v>2023.8020547945205</v>
      </c>
      <c r="H7721">
        <v>5</v>
      </c>
      <c r="I7721" s="1" t="str">
        <f t="shared" si="2524"/>
        <v/>
      </c>
      <c r="J7721" s="1">
        <f t="shared" si="2525"/>
        <v>0.90483741803595952</v>
      </c>
      <c r="K7721">
        <f t="shared" si="2526"/>
        <v>0</v>
      </c>
      <c r="L7721">
        <f t="shared" si="2533"/>
        <v>3.5557317812978644</v>
      </c>
      <c r="M7721">
        <f t="shared" si="2538"/>
        <v>3.5557317812978644</v>
      </c>
      <c r="N7721">
        <f t="shared" si="2534"/>
        <v>6.6667768059359993</v>
      </c>
      <c r="O7721">
        <f t="shared" si="2527"/>
        <v>20.35059966938773</v>
      </c>
      <c r="P7721">
        <f t="shared" si="2535"/>
        <v>1849.8300778533223</v>
      </c>
      <c r="Q7721">
        <f t="shared" si="2539"/>
        <v>53.618772023398947</v>
      </c>
      <c r="R7721">
        <v>19.920000000000002</v>
      </c>
      <c r="S7721">
        <f t="shared" si="2528"/>
        <v>18.999165623439517</v>
      </c>
      <c r="T7721">
        <f t="shared" si="2529"/>
        <v>1.5094749239065903</v>
      </c>
      <c r="U7721">
        <f t="shared" si="2530"/>
        <v>1.7408997465481952</v>
      </c>
      <c r="V7721">
        <f t="shared" si="2531"/>
        <v>0</v>
      </c>
      <c r="W7721">
        <f t="shared" si="2532"/>
        <v>0</v>
      </c>
      <c r="X7721">
        <f t="shared" si="2542"/>
        <v>0.76923076923076805</v>
      </c>
      <c r="Y7721">
        <f t="shared" si="2542"/>
        <v>0.96490313100760994</v>
      </c>
      <c r="AL7721" s="4">
        <v>18.133333333333326</v>
      </c>
    </row>
    <row r="7722" spans="4:38" x14ac:dyDescent="0.55000000000000004">
      <c r="D7722">
        <f t="shared" si="2536"/>
        <v>1.1051709180756473</v>
      </c>
      <c r="E7722">
        <f t="shared" si="2523"/>
        <v>1.1051709180756477</v>
      </c>
      <c r="F7722" s="2">
        <f t="shared" si="2537"/>
        <v>45189</v>
      </c>
      <c r="G7722" s="1">
        <v>2023.8047945205481</v>
      </c>
      <c r="H7722">
        <v>5</v>
      </c>
      <c r="I7722" s="1" t="str">
        <f t="shared" si="2524"/>
        <v/>
      </c>
      <c r="J7722" s="1">
        <f t="shared" si="2525"/>
        <v>0.90483741803595952</v>
      </c>
      <c r="K7722">
        <f t="shared" si="2526"/>
        <v>0</v>
      </c>
      <c r="L7722">
        <f t="shared" si="2533"/>
        <v>3.6114868488852281</v>
      </c>
      <c r="M7722">
        <f t="shared" si="2538"/>
        <v>3.6114868488852281</v>
      </c>
      <c r="N7722">
        <f t="shared" si="2534"/>
        <v>6.7014420109026167</v>
      </c>
      <c r="O7722">
        <f t="shared" si="2527"/>
        <v>20.259784375850668</v>
      </c>
      <c r="P7722">
        <f t="shared" si="2535"/>
        <v>1850.0042016068921</v>
      </c>
      <c r="Q7722">
        <f t="shared" si="2539"/>
        <v>53.620454341689125</v>
      </c>
      <c r="R7722">
        <v>19.88</v>
      </c>
      <c r="S7722">
        <f t="shared" si="2528"/>
        <v>18.899679901940139</v>
      </c>
      <c r="T7722">
        <f t="shared" si="2529"/>
        <v>1.4940919257679093</v>
      </c>
      <c r="U7722">
        <f t="shared" si="2530"/>
        <v>1.7170546768603874</v>
      </c>
      <c r="V7722">
        <f t="shared" si="2531"/>
        <v>0</v>
      </c>
      <c r="W7722">
        <f t="shared" si="2532"/>
        <v>0</v>
      </c>
      <c r="X7722">
        <f t="shared" si="2542"/>
        <v>0.76923076923076805</v>
      </c>
      <c r="Y7722">
        <f t="shared" si="2542"/>
        <v>0.96490313100760994</v>
      </c>
      <c r="AL7722" s="4">
        <v>17.688750000000002</v>
      </c>
    </row>
    <row r="7723" spans="4:38" x14ac:dyDescent="0.55000000000000004">
      <c r="D7723">
        <f t="shared" si="2536"/>
        <v>1.1051709180756473</v>
      </c>
      <c r="E7723">
        <f t="shared" si="2523"/>
        <v>1.1051709180756477</v>
      </c>
      <c r="F7723" s="2">
        <f t="shared" si="2537"/>
        <v>45190</v>
      </c>
      <c r="G7723" s="1">
        <v>2023.8075342465754</v>
      </c>
      <c r="H7723">
        <v>5</v>
      </c>
      <c r="I7723" s="1" t="str">
        <f t="shared" si="2524"/>
        <v/>
      </c>
      <c r="J7723" s="1">
        <f t="shared" si="2525"/>
        <v>0.90483741803595952</v>
      </c>
      <c r="K7723">
        <f t="shared" si="2526"/>
        <v>0</v>
      </c>
      <c r="L7723">
        <f t="shared" si="2533"/>
        <v>3.6669931074492026</v>
      </c>
      <c r="M7723">
        <f t="shared" si="2538"/>
        <v>3.6669931074492026</v>
      </c>
      <c r="N7723">
        <f t="shared" si="2534"/>
        <v>6.7355999110986149</v>
      </c>
      <c r="O7723">
        <f t="shared" si="2527"/>
        <v>20.161968344448578</v>
      </c>
      <c r="P7723">
        <f t="shared" si="2535"/>
        <v>1850.1636386187452</v>
      </c>
      <c r="Q7723">
        <f t="shared" si="2539"/>
        <v>53.621994669620342</v>
      </c>
      <c r="R7723">
        <v>19.34</v>
      </c>
      <c r="S7723">
        <f t="shared" si="2528"/>
        <v>18.799038621134393</v>
      </c>
      <c r="T7723">
        <f t="shared" si="2529"/>
        <v>1.4786897521961768</v>
      </c>
      <c r="U7723">
        <f t="shared" si="2530"/>
        <v>1.6932649391071695</v>
      </c>
      <c r="V7723">
        <f t="shared" si="2531"/>
        <v>0</v>
      </c>
      <c r="W7723">
        <f t="shared" si="2532"/>
        <v>0</v>
      </c>
      <c r="X7723">
        <f t="shared" si="2542"/>
        <v>0.76923076923076805</v>
      </c>
      <c r="Y7723">
        <f t="shared" si="2542"/>
        <v>0.96490313100760994</v>
      </c>
      <c r="AL7723" s="4">
        <v>17.476041666666656</v>
      </c>
    </row>
    <row r="7724" spans="4:38" x14ac:dyDescent="0.55000000000000004">
      <c r="D7724">
        <f t="shared" si="2536"/>
        <v>1.1051709180756473</v>
      </c>
      <c r="E7724">
        <f t="shared" si="2523"/>
        <v>1.1051709180756477</v>
      </c>
      <c r="F7724" s="2">
        <f t="shared" si="2537"/>
        <v>45191</v>
      </c>
      <c r="G7724" s="1">
        <v>2023.8102739726028</v>
      </c>
      <c r="H7724">
        <v>5</v>
      </c>
      <c r="I7724" s="1" t="str">
        <f t="shared" si="2524"/>
        <v/>
      </c>
      <c r="J7724" s="1">
        <f t="shared" si="2525"/>
        <v>0.90483741803595952</v>
      </c>
      <c r="K7724">
        <f t="shared" si="2526"/>
        <v>0</v>
      </c>
      <c r="L7724">
        <f t="shared" si="2533"/>
        <v>3.722231376886048</v>
      </c>
      <c r="M7724">
        <f t="shared" si="2538"/>
        <v>3.722231376886048</v>
      </c>
      <c r="N7724">
        <f t="shared" si="2534"/>
        <v>6.7692523836398619</v>
      </c>
      <c r="O7724">
        <f t="shared" si="2527"/>
        <v>20.057408389528781</v>
      </c>
      <c r="P7724">
        <f t="shared" si="2535"/>
        <v>1850.3085579403398</v>
      </c>
      <c r="Q7724">
        <f t="shared" si="2539"/>
        <v>53.623394664742399</v>
      </c>
      <c r="R7724">
        <v>18.96</v>
      </c>
      <c r="S7724">
        <f t="shared" si="2528"/>
        <v>18.697271603184532</v>
      </c>
      <c r="T7724">
        <f t="shared" si="2529"/>
        <v>1.4632767398708069</v>
      </c>
      <c r="U7724">
        <f t="shared" si="2530"/>
        <v>1.6695442374958143</v>
      </c>
      <c r="V7724">
        <f t="shared" si="2531"/>
        <v>0</v>
      </c>
      <c r="W7724">
        <f t="shared" si="2532"/>
        <v>0</v>
      </c>
      <c r="X7724">
        <f t="shared" si="2542"/>
        <v>0.76923076923076805</v>
      </c>
      <c r="Y7724">
        <f t="shared" si="2542"/>
        <v>0.96490313100760994</v>
      </c>
      <c r="AL7724" s="4">
        <v>17.608333333333341</v>
      </c>
    </row>
    <row r="7725" spans="4:38" x14ac:dyDescent="0.55000000000000004">
      <c r="D7725">
        <f t="shared" si="2536"/>
        <v>1.1051709180756473</v>
      </c>
      <c r="E7725">
        <f t="shared" si="2523"/>
        <v>1.1051709180756477</v>
      </c>
      <c r="F7725" s="2">
        <f t="shared" si="2537"/>
        <v>45192</v>
      </c>
      <c r="G7725" s="1">
        <v>2023.8130136986301</v>
      </c>
      <c r="H7725">
        <v>5</v>
      </c>
      <c r="I7725" s="1" t="str">
        <f t="shared" si="2524"/>
        <v/>
      </c>
      <c r="J7725" s="1">
        <f t="shared" si="2525"/>
        <v>0.90483741803595952</v>
      </c>
      <c r="K7725">
        <f t="shared" si="2526"/>
        <v>0</v>
      </c>
      <c r="L7725">
        <f t="shared" si="2533"/>
        <v>3.7771831806929761</v>
      </c>
      <c r="M7725">
        <f t="shared" si="2538"/>
        <v>3.7771831806929761</v>
      </c>
      <c r="N7725">
        <f t="shared" si="2534"/>
        <v>6.8024015814949941</v>
      </c>
      <c r="O7725">
        <f t="shared" si="2527"/>
        <v>19.946365618892905</v>
      </c>
      <c r="P7725">
        <f t="shared" si="2535"/>
        <v>1850.4391380557831</v>
      </c>
      <c r="Q7725">
        <f t="shared" si="2539"/>
        <v>53.62465607315697</v>
      </c>
      <c r="R7725">
        <v>18.79</v>
      </c>
      <c r="S7725">
        <f t="shared" si="2528"/>
        <v>18.594409003875796</v>
      </c>
      <c r="T7725">
        <f t="shared" si="2529"/>
        <v>1.4478610513809804</v>
      </c>
      <c r="U7725">
        <f t="shared" si="2530"/>
        <v>1.6459058368577388</v>
      </c>
      <c r="V7725">
        <f t="shared" si="2531"/>
        <v>0</v>
      </c>
      <c r="W7725">
        <f t="shared" si="2532"/>
        <v>0</v>
      </c>
      <c r="X7725">
        <f t="shared" si="2542"/>
        <v>0.76923076923076805</v>
      </c>
      <c r="Y7725">
        <f t="shared" si="2542"/>
        <v>0.96490313100760994</v>
      </c>
      <c r="AL7725" s="4">
        <v>17.738958333333347</v>
      </c>
    </row>
    <row r="7726" spans="4:38" x14ac:dyDescent="0.55000000000000004">
      <c r="D7726">
        <f t="shared" si="2536"/>
        <v>1.1051709180756473</v>
      </c>
      <c r="E7726">
        <f t="shared" si="2523"/>
        <v>1.1051709180756477</v>
      </c>
      <c r="F7726" s="2">
        <f t="shared" si="2537"/>
        <v>45193</v>
      </c>
      <c r="G7726" s="1">
        <v>2023.8157534246575</v>
      </c>
      <c r="H7726">
        <v>5</v>
      </c>
      <c r="I7726" s="1" t="str">
        <f t="shared" si="2524"/>
        <v/>
      </c>
      <c r="J7726" s="1">
        <f t="shared" si="2525"/>
        <v>0.90483741803595952</v>
      </c>
      <c r="K7726">
        <f t="shared" si="2526"/>
        <v>0</v>
      </c>
      <c r="L7726">
        <f t="shared" si="2533"/>
        <v>3.8318307577310389</v>
      </c>
      <c r="M7726">
        <f t="shared" si="2538"/>
        <v>3.8318307577310389</v>
      </c>
      <c r="N7726">
        <f t="shared" si="2534"/>
        <v>6.8350499236617299</v>
      </c>
      <c r="O7726">
        <f t="shared" si="2527"/>
        <v>19.829104682621292</v>
      </c>
      <c r="P7726">
        <f t="shared" si="2535"/>
        <v>1850.5555663503201</v>
      </c>
      <c r="Q7726">
        <f t="shared" si="2539"/>
        <v>53.625780724450792</v>
      </c>
      <c r="R7726">
        <v>18.809999999999999</v>
      </c>
      <c r="S7726">
        <f t="shared" si="2528"/>
        <v>18.490481303605613</v>
      </c>
      <c r="T7726">
        <f t="shared" si="2529"/>
        <v>1.4324506697656136</v>
      </c>
      <c r="U7726">
        <f t="shared" si="2530"/>
        <v>1.6223625561921735</v>
      </c>
      <c r="V7726">
        <f t="shared" si="2531"/>
        <v>0</v>
      </c>
      <c r="W7726">
        <f t="shared" si="2532"/>
        <v>0</v>
      </c>
      <c r="X7726">
        <f t="shared" si="2542"/>
        <v>0.76923076923076805</v>
      </c>
      <c r="Y7726">
        <f t="shared" si="2542"/>
        <v>0.96490313100760994</v>
      </c>
      <c r="AL7726" s="4">
        <v>17.768020833333338</v>
      </c>
    </row>
    <row r="7727" spans="4:38" x14ac:dyDescent="0.55000000000000004">
      <c r="D7727">
        <f t="shared" si="2536"/>
        <v>1.1051709180756473</v>
      </c>
      <c r="E7727">
        <f t="shared" si="2523"/>
        <v>1.1051709180756477</v>
      </c>
      <c r="F7727" s="2">
        <f t="shared" si="2537"/>
        <v>45194</v>
      </c>
      <c r="G7727" s="1">
        <v>2023.8184931506848</v>
      </c>
      <c r="H7727">
        <v>5</v>
      </c>
      <c r="I7727" s="1" t="str">
        <f t="shared" si="2524"/>
        <v/>
      </c>
      <c r="J7727" s="1">
        <f t="shared" si="2525"/>
        <v>0.90483741803595952</v>
      </c>
      <c r="K7727">
        <f t="shared" si="2526"/>
        <v>0</v>
      </c>
      <c r="L7727">
        <f t="shared" si="2533"/>
        <v>3.8861570719300014</v>
      </c>
      <c r="M7727">
        <f t="shared" si="2538"/>
        <v>3.8861570719300014</v>
      </c>
      <c r="N7727">
        <f t="shared" si="2534"/>
        <v>6.8672000852472816</v>
      </c>
      <c r="O7727">
        <f t="shared" si="2527"/>
        <v>19.705893039682273</v>
      </c>
      <c r="P7727">
        <f t="shared" si="2535"/>
        <v>1850.6580385782884</v>
      </c>
      <c r="Q7727">
        <f t="shared" si="2539"/>
        <v>53.626770526630779</v>
      </c>
      <c r="R7727">
        <v>19.149999999999999</v>
      </c>
      <c r="S7727">
        <f t="shared" si="2528"/>
        <v>18.385519298394517</v>
      </c>
      <c r="T7727">
        <f t="shared" si="2529"/>
        <v>1.4170533935351914</v>
      </c>
      <c r="U7727">
        <f t="shared" si="2530"/>
        <v>1.5989267633691893</v>
      </c>
      <c r="V7727">
        <f t="shared" si="2531"/>
        <v>0</v>
      </c>
      <c r="W7727">
        <f t="shared" si="2532"/>
        <v>0</v>
      </c>
      <c r="X7727">
        <f t="shared" si="2542"/>
        <v>0.76923076923076805</v>
      </c>
      <c r="Y7727">
        <f t="shared" si="2542"/>
        <v>0.96490313100760994</v>
      </c>
      <c r="AL7727" s="4">
        <v>18.029583333333338</v>
      </c>
    </row>
    <row r="7728" spans="4:38" x14ac:dyDescent="0.55000000000000004">
      <c r="D7728">
        <f t="shared" si="2536"/>
        <v>1.1051709180756473</v>
      </c>
      <c r="E7728">
        <f t="shared" si="2523"/>
        <v>1.1051709180756477</v>
      </c>
      <c r="F7728" s="2">
        <f t="shared" si="2537"/>
        <v>45195</v>
      </c>
      <c r="G7728" s="1">
        <v>2023.8212328767124</v>
      </c>
      <c r="H7728">
        <v>5</v>
      </c>
      <c r="I7728" s="1" t="str">
        <f t="shared" si="2524"/>
        <v/>
      </c>
      <c r="J7728" s="1">
        <f t="shared" si="2525"/>
        <v>0.90483741803595952</v>
      </c>
      <c r="K7728">
        <f t="shared" si="2526"/>
        <v>0</v>
      </c>
      <c r="L7728">
        <f t="shared" si="2533"/>
        <v>3.9401458199839254</v>
      </c>
      <c r="M7728">
        <f t="shared" si="2538"/>
        <v>3.9401458199839254</v>
      </c>
      <c r="N7728">
        <f t="shared" si="2534"/>
        <v>6.8988549874770717</v>
      </c>
      <c r="O7728">
        <f t="shared" si="2527"/>
        <v>19.577000243943253</v>
      </c>
      <c r="P7728">
        <f t="shared" si="2535"/>
        <v>1850.7467583318903</v>
      </c>
      <c r="Q7728">
        <f t="shared" si="2539"/>
        <v>53.627627461072876</v>
      </c>
      <c r="R7728">
        <v>19.05</v>
      </c>
      <c r="S7728">
        <f t="shared" si="2528"/>
        <v>18.279554090727416</v>
      </c>
      <c r="T7728">
        <f t="shared" si="2529"/>
        <v>1.4016768321425681</v>
      </c>
      <c r="U7728">
        <f t="shared" si="2530"/>
        <v>1.5756103709196101</v>
      </c>
      <c r="V7728">
        <f t="shared" si="2531"/>
        <v>0</v>
      </c>
      <c r="W7728">
        <f t="shared" si="2532"/>
        <v>0</v>
      </c>
      <c r="X7728">
        <f t="shared" si="2542"/>
        <v>0.76923076923076805</v>
      </c>
      <c r="Y7728">
        <f t="shared" si="2542"/>
        <v>0.96490313100760994</v>
      </c>
      <c r="AL7728" s="4">
        <v>18.366562499999993</v>
      </c>
    </row>
    <row r="7729" spans="4:38" x14ac:dyDescent="0.55000000000000004">
      <c r="D7729">
        <f t="shared" si="2536"/>
        <v>1.1051709180756473</v>
      </c>
      <c r="E7729">
        <f t="shared" si="2523"/>
        <v>1.1051709180756477</v>
      </c>
      <c r="F7729" s="2">
        <f t="shared" si="2537"/>
        <v>45196</v>
      </c>
      <c r="G7729" s="1">
        <v>2023.8239726027398</v>
      </c>
      <c r="H7729">
        <v>5</v>
      </c>
      <c r="I7729" s="1" t="str">
        <f t="shared" si="2524"/>
        <v/>
      </c>
      <c r="J7729" s="1">
        <f t="shared" si="2525"/>
        <v>0.90483741803595952</v>
      </c>
      <c r="K7729">
        <f t="shared" si="2526"/>
        <v>0</v>
      </c>
      <c r="L7729">
        <f t="shared" si="2533"/>
        <v>3.9937814370906191</v>
      </c>
      <c r="M7729">
        <f t="shared" si="2538"/>
        <v>3.9937814370906191</v>
      </c>
      <c r="N7729">
        <f t="shared" si="2534"/>
        <v>6.930017787654414</v>
      </c>
      <c r="O7729">
        <f t="shared" si="2527"/>
        <v>19.442697252117817</v>
      </c>
      <c r="P7729">
        <f t="shared" si="2535"/>
        <v>1850.821936512056</v>
      </c>
      <c r="Q7729">
        <f t="shared" si="2539"/>
        <v>53.628353577496497</v>
      </c>
      <c r="R7729">
        <v>19.329999999999998</v>
      </c>
      <c r="S7729">
        <f t="shared" si="2528"/>
        <v>18.172617080427042</v>
      </c>
      <c r="T7729">
        <f t="shared" si="2529"/>
        <v>1.3863284019273048</v>
      </c>
      <c r="U7729">
        <f t="shared" si="2530"/>
        <v>1.5524248329265384</v>
      </c>
      <c r="V7729">
        <f t="shared" si="2531"/>
        <v>0</v>
      </c>
      <c r="W7729">
        <f t="shared" si="2532"/>
        <v>0</v>
      </c>
      <c r="X7729">
        <f t="shared" si="2542"/>
        <v>0.76923076923076805</v>
      </c>
      <c r="Y7729">
        <f t="shared" si="2542"/>
        <v>0.96490313100760994</v>
      </c>
      <c r="AL7729" s="4">
        <v>18.383854166666662</v>
      </c>
    </row>
    <row r="7730" spans="4:38" x14ac:dyDescent="0.55000000000000004">
      <c r="D7730">
        <f t="shared" si="2536"/>
        <v>1.1051709180756473</v>
      </c>
      <c r="E7730">
        <f t="shared" si="2523"/>
        <v>1.1051709180756477</v>
      </c>
      <c r="F7730" s="2">
        <f t="shared" si="2537"/>
        <v>45197</v>
      </c>
      <c r="G7730" s="1">
        <v>2023.8267123287671</v>
      </c>
      <c r="H7730">
        <v>5</v>
      </c>
      <c r="I7730" s="1" t="str">
        <f t="shared" si="2524"/>
        <v/>
      </c>
      <c r="J7730" s="1">
        <f t="shared" si="2525"/>
        <v>0.90483741803595952</v>
      </c>
      <c r="K7730">
        <f t="shared" si="2526"/>
        <v>0</v>
      </c>
      <c r="L7730">
        <f t="shared" si="2533"/>
        <v>4.0470491007950518</v>
      </c>
      <c r="M7730">
        <f t="shared" si="2538"/>
        <v>4.0470491007950518</v>
      </c>
      <c r="N7730">
        <f t="shared" si="2534"/>
        <v>6.9606918690938633</v>
      </c>
      <c r="O7730">
        <f t="shared" si="2527"/>
        <v>19.303255754447594</v>
      </c>
      <c r="P7730">
        <f t="shared" si="2535"/>
        <v>1850.8837908026435</v>
      </c>
      <c r="Q7730">
        <f t="shared" si="2539"/>
        <v>53.628950988975923</v>
      </c>
      <c r="R7730">
        <v>19.37</v>
      </c>
      <c r="S7730">
        <f t="shared" si="2528"/>
        <v>18.064739955215142</v>
      </c>
      <c r="T7730">
        <f t="shared" si="2529"/>
        <v>1.3710153224774073</v>
      </c>
      <c r="U7730">
        <f t="shared" si="2530"/>
        <v>1.5293811429099926</v>
      </c>
      <c r="V7730">
        <f t="shared" si="2531"/>
        <v>0</v>
      </c>
      <c r="W7730">
        <f t="shared" si="2532"/>
        <v>0</v>
      </c>
      <c r="X7730">
        <f t="shared" si="2542"/>
        <v>0.76923076923076805</v>
      </c>
      <c r="Y7730">
        <f t="shared" si="2542"/>
        <v>0.96490313100760994</v>
      </c>
      <c r="AL7730" s="4">
        <v>18.450416666666662</v>
      </c>
    </row>
    <row r="7731" spans="4:38" x14ac:dyDescent="0.55000000000000004">
      <c r="D7731">
        <f t="shared" si="2536"/>
        <v>1.1051709180756473</v>
      </c>
      <c r="E7731">
        <f t="shared" si="2523"/>
        <v>1.1051709180756477</v>
      </c>
      <c r="F7731" s="2">
        <f t="shared" si="2537"/>
        <v>45198</v>
      </c>
      <c r="G7731" s="1">
        <v>2023.8294520547945</v>
      </c>
      <c r="H7731">
        <v>5</v>
      </c>
      <c r="I7731" s="1" t="str">
        <f t="shared" si="2524"/>
        <v/>
      </c>
      <c r="J7731" s="1">
        <f t="shared" si="2525"/>
        <v>0.90483741803595952</v>
      </c>
      <c r="K7731">
        <f t="shared" si="2526"/>
        <v>0</v>
      </c>
      <c r="L7731">
        <f t="shared" si="2533"/>
        <v>4.0999347329990181</v>
      </c>
      <c r="M7731">
        <f t="shared" si="2538"/>
        <v>4.0999347329990181</v>
      </c>
      <c r="N7731">
        <f t="shared" si="2534"/>
        <v>6.9908808310487887</v>
      </c>
      <c r="O7731">
        <f t="shared" si="2527"/>
        <v>19.158947530914098</v>
      </c>
      <c r="P7731">
        <f t="shared" si="2535"/>
        <v>1850.9325451491206</v>
      </c>
      <c r="Q7731">
        <f t="shared" si="2539"/>
        <v>53.629421866998889</v>
      </c>
      <c r="R7731">
        <v>19.32</v>
      </c>
      <c r="S7731">
        <f t="shared" si="2528"/>
        <v>17.955954681400552</v>
      </c>
      <c r="T7731">
        <f t="shared" si="2529"/>
        <v>1.3557446134650859</v>
      </c>
      <c r="U7731">
        <f t="shared" si="2530"/>
        <v>1.5064898327666449</v>
      </c>
      <c r="V7731">
        <f t="shared" si="2531"/>
        <v>0</v>
      </c>
      <c r="W7731">
        <f t="shared" si="2532"/>
        <v>0</v>
      </c>
      <c r="X7731">
        <f t="shared" si="2542"/>
        <v>0.76923076923076805</v>
      </c>
      <c r="Y7731">
        <f t="shared" si="2542"/>
        <v>0.96490313100760994</v>
      </c>
      <c r="AL7731" s="4">
        <v>18.323020833333342</v>
      </c>
    </row>
    <row r="7732" spans="4:38" x14ac:dyDescent="0.55000000000000004">
      <c r="D7732">
        <f t="shared" si="2536"/>
        <v>1.1051709180756473</v>
      </c>
      <c r="E7732">
        <f t="shared" si="2523"/>
        <v>1.1051709180756477</v>
      </c>
      <c r="F7732" s="2">
        <f t="shared" si="2537"/>
        <v>45199</v>
      </c>
      <c r="G7732" s="1">
        <v>2023.8321917808219</v>
      </c>
      <c r="H7732">
        <v>5</v>
      </c>
      <c r="I7732" s="1" t="str">
        <f t="shared" si="2524"/>
        <v/>
      </c>
      <c r="J7732" s="1">
        <f t="shared" si="2525"/>
        <v>0.90483741803595952</v>
      </c>
      <c r="K7732">
        <f t="shared" si="2526"/>
        <v>0</v>
      </c>
      <c r="L7732">
        <f t="shared" si="2533"/>
        <v>4.1524250002070016</v>
      </c>
      <c r="M7732">
        <f t="shared" si="2538"/>
        <v>4.1524250002070016</v>
      </c>
      <c r="N7732">
        <f t="shared" si="2534"/>
        <v>7.0205884786546982</v>
      </c>
      <c r="O7732">
        <f t="shared" si="2527"/>
        <v>19.010043833605963</v>
      </c>
      <c r="P7732">
        <f t="shared" si="2535"/>
        <v>1850.9684292428694</v>
      </c>
      <c r="Q7732">
        <f t="shared" si="2539"/>
        <v>53.629768436582722</v>
      </c>
      <c r="R7732">
        <v>19.25</v>
      </c>
      <c r="S7732">
        <f t="shared" si="2528"/>
        <v>17.846293494430672</v>
      </c>
      <c r="T7732">
        <f t="shared" si="2529"/>
        <v>1.3405230919097322</v>
      </c>
      <c r="U7732">
        <f t="shared" si="2530"/>
        <v>1.4837609726691752</v>
      </c>
      <c r="V7732">
        <f t="shared" si="2531"/>
        <v>0</v>
      </c>
      <c r="W7732">
        <f t="shared" si="2532"/>
        <v>0</v>
      </c>
      <c r="X7732">
        <f t="shared" si="2542"/>
        <v>0.76923076923076805</v>
      </c>
      <c r="Y7732">
        <f t="shared" si="2542"/>
        <v>0.96490313100760994</v>
      </c>
      <c r="AL7732" s="4">
        <v>17.744583333333328</v>
      </c>
    </row>
    <row r="7733" spans="4:38" x14ac:dyDescent="0.55000000000000004">
      <c r="D7733">
        <f t="shared" si="2536"/>
        <v>1.1051709180756473</v>
      </c>
      <c r="E7733">
        <f t="shared" si="2523"/>
        <v>1.1051709180756477</v>
      </c>
      <c r="F7733" s="2">
        <f t="shared" si="2537"/>
        <v>45200</v>
      </c>
      <c r="G7733" s="1">
        <v>2023.8360730593606</v>
      </c>
      <c r="H7733">
        <v>5</v>
      </c>
      <c r="I7733" s="1" t="str">
        <f t="shared" si="2524"/>
        <v/>
      </c>
      <c r="J7733" s="1">
        <f t="shared" si="2525"/>
        <v>0.90483741803595952</v>
      </c>
      <c r="K7733">
        <f t="shared" si="2526"/>
        <v>0</v>
      </c>
      <c r="L7733">
        <f t="shared" si="2533"/>
        <v>4.2045073120798948</v>
      </c>
      <c r="M7733">
        <f t="shared" si="2538"/>
        <v>4.2045073120798948</v>
      </c>
      <c r="N7733">
        <f t="shared" si="2534"/>
        <v>7.0498188129079278</v>
      </c>
      <c r="O7733">
        <f t="shared" si="2527"/>
        <v>18.732046390942589</v>
      </c>
      <c r="P7733">
        <f t="shared" si="2535"/>
        <v>1850.9916780121571</v>
      </c>
      <c r="Q7733">
        <f t="shared" si="2539"/>
        <v>53.629992971457469</v>
      </c>
      <c r="R7733">
        <v>18.79</v>
      </c>
      <c r="S7733">
        <f t="shared" si="2528"/>
        <v>17.689504154966667</v>
      </c>
      <c r="T7733">
        <f t="shared" si="2529"/>
        <v>1.319056317647203</v>
      </c>
      <c r="U7733">
        <f t="shared" si="2530"/>
        <v>1.45185847758424</v>
      </c>
      <c r="V7733">
        <f t="shared" si="2531"/>
        <v>0</v>
      </c>
      <c r="W7733">
        <f t="shared" si="2532"/>
        <v>0</v>
      </c>
      <c r="X7733">
        <f t="shared" si="2542"/>
        <v>0.76923076923076805</v>
      </c>
      <c r="Y7733">
        <f t="shared" si="2542"/>
        <v>0.96490313100760994</v>
      </c>
      <c r="AL7733" s="4">
        <v>17.187187500000004</v>
      </c>
    </row>
    <row r="7734" spans="4:38" x14ac:dyDescent="0.55000000000000004">
      <c r="D7734">
        <f t="shared" si="2536"/>
        <v>1.1051709180756473</v>
      </c>
      <c r="E7734">
        <f t="shared" si="2523"/>
        <v>1.1051709180756477</v>
      </c>
      <c r="F7734" s="2">
        <f t="shared" si="2537"/>
        <v>45201</v>
      </c>
      <c r="G7734" s="1">
        <v>2023.838812785388</v>
      </c>
      <c r="H7734">
        <v>5</v>
      </c>
      <c r="I7734" s="1" t="str">
        <f t="shared" si="2524"/>
        <v/>
      </c>
      <c r="J7734" s="1">
        <f t="shared" si="2525"/>
        <v>0.90483741803595952</v>
      </c>
      <c r="K7734">
        <f t="shared" si="2526"/>
        <v>0</v>
      </c>
      <c r="L7734">
        <f t="shared" si="2533"/>
        <v>4.2558279871235731</v>
      </c>
      <c r="M7734">
        <f t="shared" si="2538"/>
        <v>4.2558279871235731</v>
      </c>
      <c r="N7734">
        <f t="shared" si="2534"/>
        <v>7.0783865120274836</v>
      </c>
      <c r="O7734">
        <f t="shared" si="2527"/>
        <v>18.573962030006744</v>
      </c>
      <c r="P7734">
        <f t="shared" si="2535"/>
        <v>1850.997441305956</v>
      </c>
      <c r="Q7734">
        <f t="shared" si="2539"/>
        <v>53.630048632627052</v>
      </c>
      <c r="R7734">
        <v>18.239999999999998</v>
      </c>
      <c r="S7734">
        <f t="shared" si="2528"/>
        <v>17.577860817721373</v>
      </c>
      <c r="T7734">
        <f t="shared" si="2529"/>
        <v>1.3039805598093139</v>
      </c>
      <c r="U7734">
        <f t="shared" si="2530"/>
        <v>1.4295609819919366</v>
      </c>
      <c r="V7734">
        <f t="shared" si="2531"/>
        <v>0</v>
      </c>
      <c r="W7734">
        <f t="shared" si="2532"/>
        <v>0</v>
      </c>
      <c r="X7734">
        <f t="shared" ref="X7734:Y7749" si="2543">MAX(0.0000000001,X7733+V7733)</f>
        <v>0.76923076923076805</v>
      </c>
      <c r="Y7734">
        <f t="shared" si="2543"/>
        <v>0.96490313100760994</v>
      </c>
      <c r="AL7734" s="4">
        <v>16.705625000000008</v>
      </c>
    </row>
    <row r="7735" spans="4:38" x14ac:dyDescent="0.55000000000000004">
      <c r="D7735">
        <f t="shared" si="2536"/>
        <v>1.1051709180756473</v>
      </c>
      <c r="E7735">
        <f t="shared" si="2523"/>
        <v>1.1051709180756477</v>
      </c>
      <c r="F7735" s="2">
        <f t="shared" si="2537"/>
        <v>45202</v>
      </c>
      <c r="G7735" s="1">
        <v>2023.8415525114156</v>
      </c>
      <c r="H7735">
        <v>5</v>
      </c>
      <c r="I7735" s="1" t="str">
        <f t="shared" si="2524"/>
        <v/>
      </c>
      <c r="J7735" s="1">
        <f t="shared" si="2525"/>
        <v>0.90483741803595952</v>
      </c>
      <c r="K7735">
        <f t="shared" si="2526"/>
        <v>0</v>
      </c>
      <c r="L7735">
        <f t="shared" si="2533"/>
        <v>4.3067155543290712</v>
      </c>
      <c r="M7735">
        <f t="shared" si="2538"/>
        <v>4.3067155543290712</v>
      </c>
      <c r="N7735">
        <f t="shared" si="2534"/>
        <v>7.1064872458566528</v>
      </c>
      <c r="O7735">
        <f t="shared" si="2527"/>
        <v>18.412196996734323</v>
      </c>
      <c r="P7735">
        <f t="shared" si="2535"/>
        <v>1850.9911555968076</v>
      </c>
      <c r="Q7735">
        <f t="shared" si="2539"/>
        <v>53.629987926029763</v>
      </c>
      <c r="R7735">
        <v>18.010000000000002</v>
      </c>
      <c r="S7735">
        <f t="shared" si="2528"/>
        <v>17.465453604657231</v>
      </c>
      <c r="T7735">
        <f t="shared" si="2529"/>
        <v>1.2889757237109694</v>
      </c>
      <c r="U7735">
        <f t="shared" si="2530"/>
        <v>1.4074568775942353</v>
      </c>
      <c r="V7735">
        <f t="shared" si="2531"/>
        <v>0</v>
      </c>
      <c r="W7735">
        <f t="shared" si="2532"/>
        <v>0</v>
      </c>
      <c r="X7735">
        <f t="shared" si="2543"/>
        <v>0.76923076923076805</v>
      </c>
      <c r="Y7735">
        <f t="shared" si="2543"/>
        <v>0.96490313100760994</v>
      </c>
      <c r="AL7735" s="4">
        <v>16.964895833333333</v>
      </c>
    </row>
    <row r="7736" spans="4:38" x14ac:dyDescent="0.55000000000000004">
      <c r="D7736">
        <f t="shared" si="2536"/>
        <v>1.1051709180756473</v>
      </c>
      <c r="E7736">
        <f t="shared" si="2523"/>
        <v>1.1051709180756477</v>
      </c>
      <c r="F7736" s="2">
        <f t="shared" si="2537"/>
        <v>45203</v>
      </c>
      <c r="G7736" s="1">
        <v>2023.8442922374429</v>
      </c>
      <c r="H7736">
        <v>5</v>
      </c>
      <c r="I7736" s="1" t="str">
        <f t="shared" si="2524"/>
        <v/>
      </c>
      <c r="J7736" s="1">
        <f t="shared" si="2525"/>
        <v>0.90483741803595952</v>
      </c>
      <c r="K7736">
        <f t="shared" si="2526"/>
        <v>0</v>
      </c>
      <c r="L7736">
        <f t="shared" si="2533"/>
        <v>4.3571599296625898</v>
      </c>
      <c r="M7736">
        <f t="shared" si="2538"/>
        <v>4.3571599296625898</v>
      </c>
      <c r="N7736">
        <f t="shared" si="2534"/>
        <v>7.1341256099613339</v>
      </c>
      <c r="O7736">
        <f t="shared" si="2527"/>
        <v>18.247012888074387</v>
      </c>
      <c r="P7736">
        <f t="shared" si="2535"/>
        <v>1850.9730699763654</v>
      </c>
      <c r="Q7736">
        <f t="shared" si="2539"/>
        <v>53.629813256589912</v>
      </c>
      <c r="R7736">
        <v>17.98</v>
      </c>
      <c r="S7736">
        <f t="shared" si="2528"/>
        <v>17.352315824504934</v>
      </c>
      <c r="T7736">
        <f t="shared" si="2529"/>
        <v>1.2740477092316354</v>
      </c>
      <c r="U7736">
        <f t="shared" si="2530"/>
        <v>1.3855542170440014</v>
      </c>
      <c r="V7736">
        <f t="shared" si="2531"/>
        <v>0</v>
      </c>
      <c r="W7736">
        <f t="shared" si="2532"/>
        <v>0</v>
      </c>
      <c r="X7736">
        <f t="shared" si="2543"/>
        <v>0.76923076923076805</v>
      </c>
      <c r="Y7736">
        <f t="shared" si="2543"/>
        <v>0.96490313100760994</v>
      </c>
      <c r="AL7736" s="4">
        <v>17.560000000000006</v>
      </c>
    </row>
    <row r="7737" spans="4:38" x14ac:dyDescent="0.55000000000000004">
      <c r="D7737">
        <f t="shared" si="2536"/>
        <v>1.1051709180756473</v>
      </c>
      <c r="E7737">
        <f t="shared" si="2523"/>
        <v>1.1051709180756477</v>
      </c>
      <c r="F7737" s="2">
        <f t="shared" si="2537"/>
        <v>45204</v>
      </c>
      <c r="G7737" s="1">
        <v>2023.8470319634703</v>
      </c>
      <c r="H7737">
        <v>5</v>
      </c>
      <c r="I7737" s="1" t="str">
        <f t="shared" si="2524"/>
        <v/>
      </c>
      <c r="J7737" s="1">
        <f t="shared" si="2525"/>
        <v>0.90483741803595952</v>
      </c>
      <c r="K7737">
        <f t="shared" si="2526"/>
        <v>0</v>
      </c>
      <c r="L7737">
        <f t="shared" si="2533"/>
        <v>4.4071517457943008</v>
      </c>
      <c r="M7737">
        <f t="shared" si="2538"/>
        <v>4.4071517457943008</v>
      </c>
      <c r="N7737">
        <f t="shared" si="2534"/>
        <v>7.161306352432506</v>
      </c>
      <c r="O7737">
        <f t="shared" si="2527"/>
        <v>18.078667949712262</v>
      </c>
      <c r="P7737">
        <f t="shared" si="2535"/>
        <v>1850.9434366286312</v>
      </c>
      <c r="Q7737">
        <f t="shared" si="2539"/>
        <v>53.629527057686943</v>
      </c>
      <c r="R7737">
        <v>18.149999999999999</v>
      </c>
      <c r="S7737">
        <f t="shared" si="2528"/>
        <v>17.238481002406768</v>
      </c>
      <c r="T7737">
        <f t="shared" si="2529"/>
        <v>1.2592022059011223</v>
      </c>
      <c r="U7737">
        <f t="shared" si="2530"/>
        <v>1.3638606059000413</v>
      </c>
      <c r="V7737">
        <f t="shared" si="2531"/>
        <v>0</v>
      </c>
      <c r="W7737">
        <f t="shared" si="2532"/>
        <v>0</v>
      </c>
      <c r="X7737">
        <f t="shared" si="2543"/>
        <v>0.76923076923076805</v>
      </c>
      <c r="Y7737">
        <f t="shared" si="2543"/>
        <v>0.96490313100760994</v>
      </c>
      <c r="AL7737" s="4">
        <v>17.876875000000005</v>
      </c>
    </row>
    <row r="7738" spans="4:38" x14ac:dyDescent="0.55000000000000004">
      <c r="D7738">
        <f t="shared" si="2536"/>
        <v>1.1051709180756473</v>
      </c>
      <c r="E7738">
        <f t="shared" si="2523"/>
        <v>1.1051709180756477</v>
      </c>
      <c r="F7738" s="2">
        <f t="shared" si="2537"/>
        <v>45205</v>
      </c>
      <c r="G7738" s="1">
        <v>2023.8497716894976</v>
      </c>
      <c r="H7738">
        <v>5</v>
      </c>
      <c r="I7738" s="1" t="str">
        <f t="shared" si="2524"/>
        <v/>
      </c>
      <c r="J7738" s="1">
        <f t="shared" si="2525"/>
        <v>0.90483741803595952</v>
      </c>
      <c r="K7738">
        <f t="shared" si="2526"/>
        <v>0</v>
      </c>
      <c r="L7738">
        <f t="shared" si="2533"/>
        <v>4.4566823429168005</v>
      </c>
      <c r="M7738">
        <f t="shared" si="2538"/>
        <v>4.4566823429168005</v>
      </c>
      <c r="N7738">
        <f t="shared" si="2534"/>
        <v>7.1880343643598268</v>
      </c>
      <c r="O7738">
        <f t="shared" si="2527"/>
        <v>17.907416647750932</v>
      </c>
      <c r="P7738">
        <f t="shared" si="2535"/>
        <v>1850.9025103726028</v>
      </c>
      <c r="Q7738">
        <f t="shared" si="2539"/>
        <v>53.629131786841299</v>
      </c>
      <c r="R7738">
        <v>18.3</v>
      </c>
      <c r="S7738">
        <f t="shared" si="2528"/>
        <v>17.123982870065142</v>
      </c>
      <c r="T7738">
        <f t="shared" si="2529"/>
        <v>1.2444446927274306</v>
      </c>
      <c r="U7738">
        <f t="shared" si="2530"/>
        <v>1.3423832078326059</v>
      </c>
      <c r="V7738">
        <f t="shared" si="2531"/>
        <v>0</v>
      </c>
      <c r="W7738">
        <f t="shared" si="2532"/>
        <v>0</v>
      </c>
      <c r="X7738">
        <f t="shared" si="2543"/>
        <v>0.76923076923076805</v>
      </c>
      <c r="Y7738">
        <f t="shared" si="2543"/>
        <v>0.96490313100760994</v>
      </c>
      <c r="AL7738" s="4">
        <v>18.0471875</v>
      </c>
    </row>
    <row r="7739" spans="4:38" x14ac:dyDescent="0.55000000000000004">
      <c r="D7739">
        <f t="shared" si="2536"/>
        <v>1.1051709180756473</v>
      </c>
      <c r="E7739">
        <f t="shared" si="2523"/>
        <v>1.1051709180756477</v>
      </c>
      <c r="F7739" s="2">
        <f t="shared" si="2537"/>
        <v>45206</v>
      </c>
      <c r="G7739" s="1">
        <v>2023.852511415525</v>
      </c>
      <c r="H7739">
        <v>5</v>
      </c>
      <c r="I7739" s="1" t="str">
        <f t="shared" si="2524"/>
        <v/>
      </c>
      <c r="J7739" s="1">
        <f t="shared" si="2525"/>
        <v>0.90483741803595952</v>
      </c>
      <c r="K7739">
        <f t="shared" si="2526"/>
        <v>0</v>
      </c>
      <c r="L7739">
        <f t="shared" si="2533"/>
        <v>4.505743758390091</v>
      </c>
      <c r="M7739">
        <f t="shared" si="2538"/>
        <v>4.505743758390091</v>
      </c>
      <c r="N7739">
        <f t="shared" si="2534"/>
        <v>7.2143146704464227</v>
      </c>
      <c r="O7739">
        <f t="shared" si="2527"/>
        <v>17.733509270940704</v>
      </c>
      <c r="P7739">
        <f t="shared" si="2535"/>
        <v>1850.8505482168459</v>
      </c>
      <c r="Q7739">
        <f t="shared" si="2539"/>
        <v>53.628629921514964</v>
      </c>
      <c r="R7739">
        <v>18.39</v>
      </c>
      <c r="S7739">
        <f t="shared" si="2528"/>
        <v>17.008855355771939</v>
      </c>
      <c r="T7739">
        <f t="shared" si="2529"/>
        <v>1.2297804383712498</v>
      </c>
      <c r="U7739">
        <f t="shared" si="2530"/>
        <v>1.3211287504861011</v>
      </c>
      <c r="V7739">
        <f t="shared" si="2531"/>
        <v>0</v>
      </c>
      <c r="W7739">
        <f t="shared" si="2532"/>
        <v>0</v>
      </c>
      <c r="X7739">
        <f t="shared" si="2543"/>
        <v>0.76923076923076805</v>
      </c>
      <c r="Y7739">
        <f t="shared" si="2543"/>
        <v>0.96490313100760994</v>
      </c>
      <c r="AL7739" s="4">
        <v>18.24343750000001</v>
      </c>
    </row>
    <row r="7740" spans="4:38" x14ac:dyDescent="0.55000000000000004">
      <c r="D7740">
        <f t="shared" si="2536"/>
        <v>1.1051709180756473</v>
      </c>
      <c r="E7740">
        <f t="shared" si="2523"/>
        <v>1.1051709180756477</v>
      </c>
      <c r="F7740" s="2">
        <f t="shared" si="2537"/>
        <v>45207</v>
      </c>
      <c r="G7740" s="1">
        <v>2023.8552511415523</v>
      </c>
      <c r="H7740">
        <v>5</v>
      </c>
      <c r="I7740" s="1" t="str">
        <f t="shared" si="2524"/>
        <v/>
      </c>
      <c r="J7740" s="1">
        <f t="shared" si="2525"/>
        <v>0.90483741803595952</v>
      </c>
      <c r="K7740">
        <f t="shared" si="2526"/>
        <v>0</v>
      </c>
      <c r="L7740">
        <f t="shared" si="2533"/>
        <v>4.5543287152967782</v>
      </c>
      <c r="M7740">
        <f t="shared" si="2538"/>
        <v>4.5543287152967782</v>
      </c>
      <c r="N7740">
        <f t="shared" si="2534"/>
        <v>7.2401524197775826</v>
      </c>
      <c r="O7740">
        <f t="shared" si="2527"/>
        <v>17.557191563289056</v>
      </c>
      <c r="P7740">
        <f t="shared" si="2535"/>
        <v>1850.7878089265605</v>
      </c>
      <c r="Q7740">
        <f t="shared" si="2539"/>
        <v>53.628023955030763</v>
      </c>
      <c r="R7740">
        <v>18.71</v>
      </c>
      <c r="S7740">
        <f t="shared" si="2528"/>
        <v>16.89313257428223</v>
      </c>
      <c r="T7740">
        <f t="shared" si="2529"/>
        <v>1.2152145016495854</v>
      </c>
      <c r="U7740">
        <f t="shared" si="2530"/>
        <v>1.300103531950062</v>
      </c>
      <c r="V7740">
        <f t="shared" si="2531"/>
        <v>0</v>
      </c>
      <c r="W7740">
        <f t="shared" si="2532"/>
        <v>0</v>
      </c>
      <c r="X7740">
        <f t="shared" si="2543"/>
        <v>0.76923076923076805</v>
      </c>
      <c r="Y7740">
        <f t="shared" si="2543"/>
        <v>0.96490313100760994</v>
      </c>
      <c r="AL7740" s="4">
        <v>18.267812499999991</v>
      </c>
    </row>
    <row r="7741" spans="4:38" x14ac:dyDescent="0.55000000000000004">
      <c r="D7741">
        <f t="shared" si="2536"/>
        <v>1.1051709180756473</v>
      </c>
      <c r="E7741">
        <f t="shared" si="2523"/>
        <v>1.1051709180756477</v>
      </c>
      <c r="F7741" s="2">
        <f t="shared" si="2537"/>
        <v>45208</v>
      </c>
      <c r="G7741" s="1">
        <v>2023.8579908675799</v>
      </c>
      <c r="H7741">
        <v>5</v>
      </c>
      <c r="I7741" s="1" t="str">
        <f t="shared" si="2524"/>
        <v/>
      </c>
      <c r="J7741" s="1">
        <f t="shared" si="2525"/>
        <v>0.90483741803595952</v>
      </c>
      <c r="K7741">
        <f t="shared" si="2526"/>
        <v>0</v>
      </c>
      <c r="L7741">
        <f t="shared" si="2533"/>
        <v>4.6024306099907211</v>
      </c>
      <c r="M7741">
        <f t="shared" si="2538"/>
        <v>4.6024306099907211</v>
      </c>
      <c r="N7741">
        <f t="shared" si="2534"/>
        <v>7.2655528767550566</v>
      </c>
      <c r="O7741">
        <f t="shared" si="2527"/>
        <v>17.378704387368543</v>
      </c>
      <c r="P7741">
        <f t="shared" si="2535"/>
        <v>1850.7145526036556</v>
      </c>
      <c r="Q7741">
        <f t="shared" si="2539"/>
        <v>53.627316392616095</v>
      </c>
      <c r="R7741">
        <v>18.850000000000001</v>
      </c>
      <c r="S7741">
        <f t="shared" si="2528"/>
        <v>16.776848816741349</v>
      </c>
      <c r="T7741">
        <f t="shared" si="2529"/>
        <v>1.2007517323814261</v>
      </c>
      <c r="U7741">
        <f t="shared" si="2530"/>
        <v>1.2793134278338718</v>
      </c>
      <c r="V7741">
        <f t="shared" si="2531"/>
        <v>0</v>
      </c>
      <c r="W7741">
        <f t="shared" si="2532"/>
        <v>0</v>
      </c>
      <c r="X7741">
        <f t="shared" si="2543"/>
        <v>0.76923076923076805</v>
      </c>
      <c r="Y7741">
        <f t="shared" si="2543"/>
        <v>0.96490313100760994</v>
      </c>
      <c r="AL7741" s="4">
        <v>18.278229166666659</v>
      </c>
    </row>
    <row r="7742" spans="4:38" x14ac:dyDescent="0.55000000000000004">
      <c r="D7742">
        <f t="shared" si="2536"/>
        <v>1.1051709180756473</v>
      </c>
      <c r="E7742">
        <f t="shared" si="2523"/>
        <v>1.1051709180756477</v>
      </c>
      <c r="F7742" s="2">
        <f t="shared" si="2537"/>
        <v>45209</v>
      </c>
      <c r="G7742" s="1">
        <v>2023.8607305936073</v>
      </c>
      <c r="H7742">
        <v>5</v>
      </c>
      <c r="I7742" s="1" t="str">
        <f t="shared" si="2524"/>
        <v/>
      </c>
      <c r="J7742" s="1">
        <f t="shared" si="2525"/>
        <v>0.90483741803595952</v>
      </c>
      <c r="K7742">
        <f t="shared" si="2526"/>
        <v>0</v>
      </c>
      <c r="L7742">
        <f t="shared" si="2533"/>
        <v>4.650043498723238</v>
      </c>
      <c r="M7742">
        <f t="shared" si="2538"/>
        <v>4.650043498723238</v>
      </c>
      <c r="N7742">
        <f t="shared" si="2534"/>
        <v>7.2905214122085003</v>
      </c>
      <c r="O7742">
        <f t="shared" si="2527"/>
        <v>17.198283417671931</v>
      </c>
      <c r="P7742">
        <f t="shared" si="2535"/>
        <v>1850.6310402802994</v>
      </c>
      <c r="Q7742">
        <f t="shared" si="2539"/>
        <v>53.626509747574332</v>
      </c>
      <c r="R7742">
        <v>18.89</v>
      </c>
      <c r="S7742">
        <f t="shared" si="2528"/>
        <v>16.660038540548474</v>
      </c>
      <c r="T7742">
        <f t="shared" si="2529"/>
        <v>1.1863967725457865</v>
      </c>
      <c r="U7742">
        <f t="shared" si="2530"/>
        <v>1.2587638988792558</v>
      </c>
      <c r="V7742">
        <f t="shared" si="2531"/>
        <v>0</v>
      </c>
      <c r="W7742">
        <f t="shared" si="2532"/>
        <v>0</v>
      </c>
      <c r="X7742">
        <f t="shared" si="2543"/>
        <v>0.76923076923076805</v>
      </c>
      <c r="Y7742">
        <f t="shared" si="2543"/>
        <v>0.96490313100760994</v>
      </c>
      <c r="AL7742" s="4">
        <v>18.27645833333332</v>
      </c>
    </row>
    <row r="7743" spans="4:38" x14ac:dyDescent="0.55000000000000004">
      <c r="D7743">
        <f t="shared" si="2536"/>
        <v>1.1051709180756473</v>
      </c>
      <c r="E7743">
        <f t="shared" si="2523"/>
        <v>1.1051709180756477</v>
      </c>
      <c r="F7743" s="2">
        <f t="shared" si="2537"/>
        <v>45210</v>
      </c>
      <c r="G7743" s="1">
        <v>2023.8634703196346</v>
      </c>
      <c r="H7743">
        <v>5</v>
      </c>
      <c r="I7743" s="1" t="str">
        <f t="shared" si="2524"/>
        <v/>
      </c>
      <c r="J7743" s="1">
        <f t="shared" si="2525"/>
        <v>0.90483741803595952</v>
      </c>
      <c r="K7743">
        <f t="shared" si="2526"/>
        <v>0</v>
      </c>
      <c r="L7743">
        <f t="shared" si="2533"/>
        <v>4.6971620834291885</v>
      </c>
      <c r="M7743">
        <f t="shared" si="2538"/>
        <v>4.6971620834291885</v>
      </c>
      <c r="N7743">
        <f t="shared" si="2534"/>
        <v>7.3150634946941446</v>
      </c>
      <c r="O7743">
        <f t="shared" si="2527"/>
        <v>17.016158863469059</v>
      </c>
      <c r="P7743">
        <f t="shared" si="2535"/>
        <v>1850.5375335263391</v>
      </c>
      <c r="Q7743">
        <f t="shared" si="2539"/>
        <v>53.62560653758797</v>
      </c>
      <c r="R7743">
        <v>18.73</v>
      </c>
      <c r="S7743">
        <f t="shared" si="2528"/>
        <v>16.542736359121829</v>
      </c>
      <c r="T7743">
        <f t="shared" si="2529"/>
        <v>1.1721540577335408</v>
      </c>
      <c r="U7743">
        <f t="shared" si="2530"/>
        <v>1.2384599990617897</v>
      </c>
      <c r="V7743">
        <f t="shared" si="2531"/>
        <v>0</v>
      </c>
      <c r="W7743">
        <f t="shared" si="2532"/>
        <v>0</v>
      </c>
      <c r="X7743">
        <f t="shared" si="2543"/>
        <v>0.76923076923076805</v>
      </c>
      <c r="Y7743">
        <f t="shared" si="2543"/>
        <v>0.96490313100760994</v>
      </c>
      <c r="AL7743" s="4">
        <v>18.146145833333335</v>
      </c>
    </row>
    <row r="7744" spans="4:38" x14ac:dyDescent="0.55000000000000004">
      <c r="D7744">
        <f t="shared" si="2536"/>
        <v>1.1051709180756473</v>
      </c>
      <c r="E7744">
        <f t="shared" si="2523"/>
        <v>1.1051709180756477</v>
      </c>
      <c r="F7744" s="2">
        <f t="shared" si="2537"/>
        <v>45211</v>
      </c>
      <c r="G7744" s="1">
        <v>2023.866210045662</v>
      </c>
      <c r="H7744">
        <v>5</v>
      </c>
      <c r="I7744" s="1" t="str">
        <f t="shared" si="2524"/>
        <v/>
      </c>
      <c r="J7744" s="1">
        <f t="shared" si="2525"/>
        <v>0.90483741803595952</v>
      </c>
      <c r="K7744">
        <f t="shared" si="2526"/>
        <v>0</v>
      </c>
      <c r="L7744">
        <f t="shared" si="2533"/>
        <v>4.7437816967537616</v>
      </c>
      <c r="M7744">
        <f t="shared" si="2538"/>
        <v>4.7437816967537616</v>
      </c>
      <c r="N7744">
        <f t="shared" si="2534"/>
        <v>7.3391846819898543</v>
      </c>
      <c r="O7744">
        <f t="shared" si="2527"/>
        <v>16.832555220730693</v>
      </c>
      <c r="P7744">
        <f t="shared" si="2535"/>
        <v>1850.4342940709291</v>
      </c>
      <c r="Q7744">
        <f t="shared" si="2539"/>
        <v>53.624609281156218</v>
      </c>
      <c r="R7744">
        <v>18.309999999999999</v>
      </c>
      <c r="S7744">
        <f t="shared" si="2528"/>
        <v>16.424977031617043</v>
      </c>
      <c r="T7744">
        <f t="shared" si="2529"/>
        <v>1.1580278188850046</v>
      </c>
      <c r="U7744">
        <f t="shared" si="2530"/>
        <v>1.2184063841485848</v>
      </c>
      <c r="V7744">
        <f t="shared" si="2531"/>
        <v>0</v>
      </c>
      <c r="W7744">
        <f t="shared" si="2532"/>
        <v>0</v>
      </c>
      <c r="X7744">
        <f t="shared" si="2543"/>
        <v>0.76923076923076805</v>
      </c>
      <c r="Y7744">
        <f t="shared" si="2543"/>
        <v>0.96490313100760994</v>
      </c>
      <c r="AL7744" s="4">
        <v>17.942604166666669</v>
      </c>
    </row>
    <row r="7745" spans="4:38" x14ac:dyDescent="0.55000000000000004">
      <c r="D7745">
        <f t="shared" si="2536"/>
        <v>1.1051709180756473</v>
      </c>
      <c r="E7745">
        <f t="shared" si="2523"/>
        <v>1.1051709180756477</v>
      </c>
      <c r="F7745" s="2">
        <f t="shared" si="2537"/>
        <v>45212</v>
      </c>
      <c r="G7745" s="1">
        <v>2023.8689497716894</v>
      </c>
      <c r="H7745">
        <v>5</v>
      </c>
      <c r="I7745" s="1" t="str">
        <f t="shared" si="2524"/>
        <v/>
      </c>
      <c r="J7745" s="1">
        <f t="shared" si="2525"/>
        <v>0.90483741803595952</v>
      </c>
      <c r="K7745">
        <f t="shared" si="2526"/>
        <v>0</v>
      </c>
      <c r="L7745">
        <f t="shared" si="2533"/>
        <v>4.7898982863995991</v>
      </c>
      <c r="M7745">
        <f t="shared" si="2538"/>
        <v>4.7898982863995991</v>
      </c>
      <c r="N7745">
        <f t="shared" si="2534"/>
        <v>7.362890612794903</v>
      </c>
      <c r="O7745">
        <f t="shared" si="2527"/>
        <v>16.647691052582545</v>
      </c>
      <c r="P7745">
        <f t="shared" si="2535"/>
        <v>1850.3215834386472</v>
      </c>
      <c r="Q7745">
        <f t="shared" si="2539"/>
        <v>53.623520494169505</v>
      </c>
      <c r="R7745">
        <v>17.87</v>
      </c>
      <c r="S7745">
        <f t="shared" si="2528"/>
        <v>16.306795452651798</v>
      </c>
      <c r="T7745">
        <f t="shared" si="2529"/>
        <v>1.1440220843047062</v>
      </c>
      <c r="U7745">
        <f t="shared" si="2530"/>
        <v>1.1986073206790731</v>
      </c>
      <c r="V7745">
        <f t="shared" si="2531"/>
        <v>0</v>
      </c>
      <c r="W7745">
        <f t="shared" si="2532"/>
        <v>0</v>
      </c>
      <c r="X7745">
        <f t="shared" si="2543"/>
        <v>0.76923076923076805</v>
      </c>
      <c r="Y7745">
        <f t="shared" si="2543"/>
        <v>0.96490313100760994</v>
      </c>
      <c r="AL7745" s="4">
        <v>17.673020833333329</v>
      </c>
    </row>
    <row r="7746" spans="4:38" x14ac:dyDescent="0.55000000000000004">
      <c r="D7746">
        <f t="shared" si="2536"/>
        <v>1.1051709180756473</v>
      </c>
      <c r="E7746">
        <f t="shared" si="2523"/>
        <v>1.1051709180756477</v>
      </c>
      <c r="F7746" s="2">
        <f t="shared" si="2537"/>
        <v>45213</v>
      </c>
      <c r="G7746" s="1">
        <v>2023.8716894977167</v>
      </c>
      <c r="H7746">
        <v>5</v>
      </c>
      <c r="I7746" s="1" t="str">
        <f t="shared" si="2524"/>
        <v/>
      </c>
      <c r="J7746" s="1">
        <f t="shared" si="2525"/>
        <v>0.90483741803595952</v>
      </c>
      <c r="K7746">
        <f t="shared" si="2526"/>
        <v>0</v>
      </c>
      <c r="L7746">
        <f t="shared" si="2533"/>
        <v>4.8355083988724283</v>
      </c>
      <c r="M7746">
        <f t="shared" si="2538"/>
        <v>4.8355083988724283</v>
      </c>
      <c r="N7746">
        <f t="shared" si="2534"/>
        <v>7.3861869986421445</v>
      </c>
      <c r="O7746">
        <f t="shared" si="2527"/>
        <v>16.461778797451203</v>
      </c>
      <c r="P7746">
        <f t="shared" si="2535"/>
        <v>1850.199662600329</v>
      </c>
      <c r="Q7746">
        <f t="shared" si="2539"/>
        <v>53.622342686622957</v>
      </c>
      <c r="R7746">
        <v>17.45</v>
      </c>
      <c r="S7746">
        <f t="shared" si="2528"/>
        <v>16.188226642003482</v>
      </c>
      <c r="T7746">
        <f t="shared" si="2529"/>
        <v>1.1301406819340498</v>
      </c>
      <c r="U7746">
        <f t="shared" si="2530"/>
        <v>1.1790666953213493</v>
      </c>
      <c r="V7746">
        <f t="shared" si="2531"/>
        <v>0</v>
      </c>
      <c r="W7746">
        <f t="shared" si="2532"/>
        <v>0</v>
      </c>
      <c r="X7746">
        <f t="shared" si="2543"/>
        <v>0.76923076923076805</v>
      </c>
      <c r="Y7746">
        <f t="shared" si="2543"/>
        <v>0.96490313100760994</v>
      </c>
      <c r="AL7746" s="4">
        <v>17.416875000000008</v>
      </c>
    </row>
    <row r="7747" spans="4:38" x14ac:dyDescent="0.55000000000000004">
      <c r="D7747">
        <f t="shared" si="2536"/>
        <v>1.1051709180756473</v>
      </c>
      <c r="E7747">
        <f t="shared" si="2523"/>
        <v>1.1051709180756477</v>
      </c>
      <c r="F7747" s="2">
        <f t="shared" si="2537"/>
        <v>45214</v>
      </c>
      <c r="G7747" s="1">
        <v>2023.8744292237443</v>
      </c>
      <c r="H7747">
        <v>5</v>
      </c>
      <c r="I7747" s="1" t="str">
        <f t="shared" si="2524"/>
        <v/>
      </c>
      <c r="J7747" s="1">
        <f t="shared" si="2525"/>
        <v>0.90483741803595952</v>
      </c>
      <c r="K7747">
        <f t="shared" si="2526"/>
        <v>0</v>
      </c>
      <c r="L7747">
        <f t="shared" si="2533"/>
        <v>4.8806091627010622</v>
      </c>
      <c r="M7747">
        <f t="shared" si="2538"/>
        <v>4.8806091627010622</v>
      </c>
      <c r="N7747">
        <f t="shared" si="2534"/>
        <v>7.4090796160292482</v>
      </c>
      <c r="O7747">
        <f t="shared" si="2527"/>
        <v>16.27502460375382</v>
      </c>
      <c r="P7747">
        <f t="shared" si="2535"/>
        <v>1850.0687916387992</v>
      </c>
      <c r="Q7747">
        <f t="shared" si="2539"/>
        <v>53.621078359470388</v>
      </c>
      <c r="R7747">
        <v>17.09</v>
      </c>
      <c r="S7747">
        <f t="shared" si="2528"/>
        <v>16.06930573414456</v>
      </c>
      <c r="T7747">
        <f t="shared" si="2529"/>
        <v>1.1163872418512544</v>
      </c>
      <c r="U7747">
        <f t="shared" si="2530"/>
        <v>1.1597880245417929</v>
      </c>
      <c r="V7747">
        <f t="shared" si="2531"/>
        <v>0</v>
      </c>
      <c r="W7747">
        <f t="shared" si="2532"/>
        <v>0</v>
      </c>
      <c r="X7747">
        <f t="shared" si="2543"/>
        <v>0.76923076923076805</v>
      </c>
      <c r="Y7747">
        <f t="shared" si="2543"/>
        <v>0.96490313100760994</v>
      </c>
      <c r="AL7747" s="3">
        <v>17.399999999999999</v>
      </c>
    </row>
    <row r="7748" spans="4:38" x14ac:dyDescent="0.55000000000000004">
      <c r="D7748">
        <f t="shared" si="2536"/>
        <v>1.1051709180756473</v>
      </c>
      <c r="E7748">
        <f t="shared" ref="E7748:E7811" si="2544">MIN(1/J7748,ftmax)</f>
        <v>1.1051709180756477</v>
      </c>
      <c r="F7748" s="2">
        <f t="shared" si="2537"/>
        <v>45215</v>
      </c>
      <c r="G7748" s="1">
        <v>2023.8771689497717</v>
      </c>
      <c r="H7748">
        <v>5</v>
      </c>
      <c r="I7748" s="1" t="str">
        <f t="shared" ref="I7748:I7811" si="2545">IF(H7748&gt;cutoff,H7748,"")</f>
        <v/>
      </c>
      <c r="J7748" s="1">
        <f t="shared" ref="J7748:J7811" si="2546">MIN(1,EXP(-H7748/turbh))</f>
        <v>0.90483741803595952</v>
      </c>
      <c r="K7748">
        <f t="shared" ref="K7748:K7811" si="2547">IF(INT((G7748-INT(G7748))*365)=spawnday,1,0)</f>
        <v>0</v>
      </c>
      <c r="L7748">
        <f t="shared" si="2533"/>
        <v>4.925198271204497</v>
      </c>
      <c r="M7748">
        <f t="shared" si="2538"/>
        <v>4.925198271204497</v>
      </c>
      <c r="N7748">
        <f t="shared" si="2534"/>
        <v>7.4315742987744011</v>
      </c>
      <c r="O7748">
        <f t="shared" ref="O7748:O7811" si="2548">(E7748*U7748*J7748*hh*L7748^(2/3)-T7748*mm*L7748)</f>
        <v>16.087628190988763</v>
      </c>
      <c r="P7748">
        <f t="shared" si="2535"/>
        <v>1849.9292294296076</v>
      </c>
      <c r="Q7748">
        <f t="shared" si="2539"/>
        <v>53.619730001619793</v>
      </c>
      <c r="R7748">
        <v>17.46</v>
      </c>
      <c r="S7748">
        <f t="shared" ref="S7748:S7811" si="2549">tbar+tamp*SIN(2*PI()*G7748+tshift)</f>
        <v>15.95006796793168</v>
      </c>
      <c r="T7748">
        <f t="shared" ref="T7748:T7811" si="2550">qten^((S7748-tbar)/10)*IF(S7748&gt;Ttorp,1,torpmult)</f>
        <v>1.1027651990207457</v>
      </c>
      <c r="U7748">
        <f t="shared" ref="U7748:U7811" si="2551">qtenq^((S7748-tbar)/10)*IF(S7748&gt;Ttorp,1,torpmult)</f>
        <v>1.1407744646009541</v>
      </c>
      <c r="V7748">
        <f t="shared" ref="V7748:V7811" si="2552">GA*MIN(1,EXP(-H7748/turbA))-mA*X7748-aB*X7748*Y7748</f>
        <v>0</v>
      </c>
      <c r="W7748">
        <f t="shared" ref="W7748:W7811" si="2553">eB*aB*X7748*Y7748-zB*Y7748</f>
        <v>0</v>
      </c>
      <c r="X7748">
        <f t="shared" si="2543"/>
        <v>0.76923076923076805</v>
      </c>
      <c r="Y7748">
        <f t="shared" si="2543"/>
        <v>0.96490313100760994</v>
      </c>
      <c r="AL7748" s="4">
        <v>17.380312499999995</v>
      </c>
    </row>
    <row r="7749" spans="4:38" x14ac:dyDescent="0.55000000000000004">
      <c r="D7749">
        <f t="shared" si="2536"/>
        <v>1.1051709180756473</v>
      </c>
      <c r="E7749">
        <f t="shared" si="2544"/>
        <v>1.1051709180756477</v>
      </c>
      <c r="F7749" s="2">
        <f t="shared" si="2537"/>
        <v>45216</v>
      </c>
      <c r="G7749" s="1">
        <v>2023.879908675799</v>
      </c>
      <c r="H7749">
        <v>5</v>
      </c>
      <c r="I7749" s="1" t="str">
        <f t="shared" si="2545"/>
        <v/>
      </c>
      <c r="J7749" s="1">
        <f t="shared" si="2546"/>
        <v>0.90483741803595952</v>
      </c>
      <c r="K7749">
        <f t="shared" si="2547"/>
        <v>0</v>
      </c>
      <c r="L7749">
        <f t="shared" ref="L7749:L7812" si="2554">IF(K7749=1,wrec,L7748+O7748/365)</f>
        <v>4.9692739648784388</v>
      </c>
      <c r="M7749">
        <f t="shared" si="2538"/>
        <v>4.9692739648784388</v>
      </c>
      <c r="N7749">
        <f t="shared" ref="N7749:N7812" si="2555">(L7749/0.012)^(1/3)</f>
        <v>7.4536769306019934</v>
      </c>
      <c r="O7749">
        <f t="shared" si="2548"/>
        <v>15.899782735357078</v>
      </c>
      <c r="P7749">
        <f t="shared" ref="P7749:P7812" si="2556">P7748+(J7748*U7748*hh*P7748^(2/3)-T7748*mm*P7748)/365</f>
        <v>1849.781233336862</v>
      </c>
      <c r="Q7749">
        <f t="shared" si="2539"/>
        <v>53.618300087070708</v>
      </c>
      <c r="R7749">
        <v>18.04</v>
      </c>
      <c r="S7749">
        <f t="shared" si="2549"/>
        <v>15.830548676063142</v>
      </c>
      <c r="T7749">
        <f t="shared" si="2550"/>
        <v>1.0892777962320512</v>
      </c>
      <c r="U7749">
        <f t="shared" si="2551"/>
        <v>1.1220288217740002</v>
      </c>
      <c r="V7749">
        <f t="shared" si="2552"/>
        <v>0</v>
      </c>
      <c r="W7749">
        <f t="shared" si="2553"/>
        <v>0</v>
      </c>
      <c r="X7749">
        <f t="shared" si="2543"/>
        <v>0.76923076923076805</v>
      </c>
      <c r="Y7749">
        <f t="shared" si="2543"/>
        <v>0.96490313100760994</v>
      </c>
      <c r="AL7749" s="4">
        <v>16.542187500000004</v>
      </c>
    </row>
    <row r="7750" spans="4:38" x14ac:dyDescent="0.55000000000000004">
      <c r="D7750">
        <f t="shared" ref="D7750:D7813" si="2557">0.9*D7749+0.1*E7750</f>
        <v>1.1051709180756473</v>
      </c>
      <c r="E7750">
        <f t="shared" si="2544"/>
        <v>1.1051709180756477</v>
      </c>
      <c r="F7750" s="2">
        <f t="shared" ref="F7750:F7813" si="2558">F7749+1</f>
        <v>45217</v>
      </c>
      <c r="G7750" s="1">
        <v>2023.8826484018264</v>
      </c>
      <c r="H7750">
        <v>5</v>
      </c>
      <c r="I7750" s="1" t="str">
        <f t="shared" si="2545"/>
        <v/>
      </c>
      <c r="J7750" s="1">
        <f t="shared" si="2546"/>
        <v>0.90483741803595952</v>
      </c>
      <c r="K7750">
        <f t="shared" si="2547"/>
        <v>0</v>
      </c>
      <c r="L7750">
        <f t="shared" si="2554"/>
        <v>5.0128350134684583</v>
      </c>
      <c r="M7750">
        <f t="shared" ref="M7750:M7813" si="2559">IF(K7751=1,"",L7750)</f>
        <v>5.0128350134684583</v>
      </c>
      <c r="N7750">
        <f t="shared" si="2555"/>
        <v>7.4753934379619489</v>
      </c>
      <c r="O7750">
        <f t="shared" si="2548"/>
        <v>15.71167477986125</v>
      </c>
      <c r="P7750">
        <f t="shared" si="2556"/>
        <v>1849.6250589241661</v>
      </c>
      <c r="Q7750">
        <f t="shared" ref="Q7750:Q7813" si="2560">(P7750/0.012)^(1/3)</f>
        <v>53.616791072193934</v>
      </c>
      <c r="R7750">
        <v>18.37</v>
      </c>
      <c r="S7750">
        <f t="shared" si="2549"/>
        <v>15.710783274709815</v>
      </c>
      <c r="T7750">
        <f t="shared" si="2550"/>
        <v>1.0759280872602466</v>
      </c>
      <c r="U7750">
        <f t="shared" si="2551"/>
        <v>1.1035535628242192</v>
      </c>
      <c r="V7750">
        <f t="shared" si="2552"/>
        <v>0</v>
      </c>
      <c r="W7750">
        <f t="shared" si="2553"/>
        <v>0</v>
      </c>
      <c r="X7750">
        <f t="shared" ref="X7750:Y7765" si="2561">MAX(0.0000000001,X7749+V7749)</f>
        <v>0.76923076923076805</v>
      </c>
      <c r="Y7750">
        <f t="shared" si="2561"/>
        <v>0.96490313100760994</v>
      </c>
      <c r="AL7750" s="4">
        <v>15.883645833333333</v>
      </c>
    </row>
    <row r="7751" spans="4:38" x14ac:dyDescent="0.55000000000000004">
      <c r="D7751">
        <f t="shared" si="2557"/>
        <v>1.1051709180756473</v>
      </c>
      <c r="E7751">
        <f t="shared" si="2544"/>
        <v>1.1051709180756477</v>
      </c>
      <c r="F7751" s="2">
        <f t="shared" si="2558"/>
        <v>45218</v>
      </c>
      <c r="G7751" s="1">
        <v>2023.8853881278537</v>
      </c>
      <c r="H7751">
        <v>5</v>
      </c>
      <c r="I7751" s="1" t="str">
        <f t="shared" si="2545"/>
        <v/>
      </c>
      <c r="J7751" s="1">
        <f t="shared" si="2546"/>
        <v>0.90483741803595952</v>
      </c>
      <c r="K7751">
        <f t="shared" si="2547"/>
        <v>0</v>
      </c>
      <c r="L7751">
        <f t="shared" si="2554"/>
        <v>5.0558806977968453</v>
      </c>
      <c r="M7751">
        <f t="shared" si="2559"/>
        <v>5.0558806977968453</v>
      </c>
      <c r="N7751">
        <f t="shared" si="2555"/>
        <v>7.4967297830866562</v>
      </c>
      <c r="O7751">
        <f t="shared" si="2548"/>
        <v>15.523484166933201</v>
      </c>
      <c r="P7751">
        <f t="shared" si="2556"/>
        <v>1849.4609596806622</v>
      </c>
      <c r="Q7751">
        <f t="shared" si="2560"/>
        <v>53.615205393153097</v>
      </c>
      <c r="R7751">
        <v>18.53</v>
      </c>
      <c r="S7751">
        <f t="shared" si="2549"/>
        <v>15.590807252932255</v>
      </c>
      <c r="T7751">
        <f t="shared" si="2550"/>
        <v>1.0627189401889872</v>
      </c>
      <c r="U7751">
        <f t="shared" si="2551"/>
        <v>1.0853508256317437</v>
      </c>
      <c r="V7751">
        <f t="shared" si="2552"/>
        <v>0</v>
      </c>
      <c r="W7751">
        <f t="shared" si="2553"/>
        <v>0</v>
      </c>
      <c r="X7751">
        <f t="shared" si="2561"/>
        <v>0.76923076923076805</v>
      </c>
      <c r="Y7751">
        <f t="shared" si="2561"/>
        <v>0.96490313100760994</v>
      </c>
      <c r="AL7751" s="4">
        <v>15.363645833333337</v>
      </c>
    </row>
    <row r="7752" spans="4:38" x14ac:dyDescent="0.55000000000000004">
      <c r="D7752">
        <f t="shared" si="2557"/>
        <v>1.1051709180756473</v>
      </c>
      <c r="E7752">
        <f t="shared" si="2544"/>
        <v>1.1051709180756477</v>
      </c>
      <c r="F7752" s="2">
        <f t="shared" si="2558"/>
        <v>45219</v>
      </c>
      <c r="G7752" s="1">
        <v>2023.8881278538813</v>
      </c>
      <c r="H7752">
        <v>5</v>
      </c>
      <c r="I7752" s="1" t="str">
        <f t="shared" si="2545"/>
        <v/>
      </c>
      <c r="J7752" s="1">
        <f t="shared" si="2546"/>
        <v>0.90483741803595952</v>
      </c>
      <c r="K7752">
        <f t="shared" si="2547"/>
        <v>0</v>
      </c>
      <c r="L7752">
        <f t="shared" si="2554"/>
        <v>5.0984107914048815</v>
      </c>
      <c r="M7752">
        <f t="shared" si="2559"/>
        <v>5.0984107914048815</v>
      </c>
      <c r="N7752">
        <f t="shared" si="2555"/>
        <v>7.5176919572876706</v>
      </c>
      <c r="O7752">
        <f t="shared" si="2548"/>
        <v>15.335383993248515</v>
      </c>
      <c r="P7752">
        <f t="shared" si="2556"/>
        <v>1849.289186762104</v>
      </c>
      <c r="Q7752">
        <f t="shared" si="2560"/>
        <v>53.613545463467815</v>
      </c>
      <c r="R7752">
        <v>18.71</v>
      </c>
      <c r="S7752">
        <f t="shared" si="2549"/>
        <v>15.470656162202296</v>
      </c>
      <c r="T7752">
        <f t="shared" si="2550"/>
        <v>1.049653040917867</v>
      </c>
      <c r="U7752">
        <f t="shared" si="2551"/>
        <v>1.0674224299932942</v>
      </c>
      <c r="V7752">
        <f t="shared" si="2552"/>
        <v>0</v>
      </c>
      <c r="W7752">
        <f t="shared" si="2553"/>
        <v>0</v>
      </c>
      <c r="X7752">
        <f t="shared" si="2561"/>
        <v>0.76923076923076805</v>
      </c>
      <c r="Y7752">
        <f t="shared" si="2561"/>
        <v>0.96490313100760994</v>
      </c>
      <c r="AL7752" s="4">
        <v>15.542708333333337</v>
      </c>
    </row>
    <row r="7753" spans="4:38" x14ac:dyDescent="0.55000000000000004">
      <c r="D7753">
        <f t="shared" si="2557"/>
        <v>1.1051709180756473</v>
      </c>
      <c r="E7753">
        <f t="shared" si="2544"/>
        <v>1.1051709180756477</v>
      </c>
      <c r="F7753" s="2">
        <f t="shared" si="2558"/>
        <v>45220</v>
      </c>
      <c r="G7753" s="1">
        <v>2023.8908675799087</v>
      </c>
      <c r="H7753">
        <v>5</v>
      </c>
      <c r="I7753" s="1" t="str">
        <f t="shared" si="2545"/>
        <v/>
      </c>
      <c r="J7753" s="1">
        <f t="shared" si="2546"/>
        <v>0.90483741803595952</v>
      </c>
      <c r="K7753">
        <f t="shared" si="2547"/>
        <v>0</v>
      </c>
      <c r="L7753">
        <f t="shared" si="2554"/>
        <v>5.1404255420713154</v>
      </c>
      <c r="M7753">
        <f t="shared" si="2559"/>
        <v>5.1404255420713154</v>
      </c>
      <c r="N7753">
        <f t="shared" si="2555"/>
        <v>7.538285974494543</v>
      </c>
      <c r="O7753">
        <f t="shared" si="2548"/>
        <v>15.147540585304165</v>
      </c>
      <c r="P7753">
        <f t="shared" si="2556"/>
        <v>1849.1099887468679</v>
      </c>
      <c r="Q7753">
        <f t="shared" si="2560"/>
        <v>53.611813671716675</v>
      </c>
      <c r="R7753">
        <v>18.670000000000002</v>
      </c>
      <c r="S7753">
        <f t="shared" si="2549"/>
        <v>15.350365605893872</v>
      </c>
      <c r="T7753">
        <f t="shared" si="2550"/>
        <v>1.0367328968242022</v>
      </c>
      <c r="U7753">
        <f t="shared" si="2551"/>
        <v>1.0497698885376867</v>
      </c>
      <c r="V7753">
        <f t="shared" si="2552"/>
        <v>0</v>
      </c>
      <c r="W7753">
        <f t="shared" si="2553"/>
        <v>0</v>
      </c>
      <c r="X7753">
        <f t="shared" si="2561"/>
        <v>0.76923076923076805</v>
      </c>
      <c r="Y7753">
        <f t="shared" si="2561"/>
        <v>0.96490313100760994</v>
      </c>
      <c r="AL7753" s="4">
        <v>16.127916666666668</v>
      </c>
    </row>
    <row r="7754" spans="4:38" x14ac:dyDescent="0.55000000000000004">
      <c r="D7754">
        <f t="shared" si="2557"/>
        <v>1.1051709180756473</v>
      </c>
      <c r="E7754">
        <f t="shared" si="2544"/>
        <v>1.1051709180756477</v>
      </c>
      <c r="F7754" s="2">
        <f t="shared" si="2558"/>
        <v>45221</v>
      </c>
      <c r="G7754" s="1">
        <v>2023.893607305936</v>
      </c>
      <c r="H7754">
        <v>5</v>
      </c>
      <c r="I7754" s="1" t="str">
        <f t="shared" si="2545"/>
        <v/>
      </c>
      <c r="J7754" s="1">
        <f t="shared" si="2546"/>
        <v>0.90483741803595952</v>
      </c>
      <c r="K7754">
        <f t="shared" si="2547"/>
        <v>0</v>
      </c>
      <c r="L7754">
        <f t="shared" si="2554"/>
        <v>5.1819256532639297</v>
      </c>
      <c r="M7754">
        <f t="shared" si="2559"/>
        <v>5.1819256532639297</v>
      </c>
      <c r="N7754">
        <f t="shared" si="2555"/>
        <v>7.5585178650370723</v>
      </c>
      <c r="O7754">
        <f t="shared" si="2548"/>
        <v>14.960113494562078</v>
      </c>
      <c r="P7754">
        <f t="shared" si="2556"/>
        <v>1848.9236114067671</v>
      </c>
      <c r="Q7754">
        <f t="shared" si="2560"/>
        <v>53.610012379379931</v>
      </c>
      <c r="R7754">
        <v>18.670000000000002</v>
      </c>
      <c r="S7754">
        <f t="shared" si="2549"/>
        <v>15.229971228707624</v>
      </c>
      <c r="T7754">
        <f t="shared" si="2550"/>
        <v>1.0239608405616147</v>
      </c>
      <c r="U7754">
        <f t="shared" si="2551"/>
        <v>1.0323944177203004</v>
      </c>
      <c r="V7754">
        <f t="shared" si="2552"/>
        <v>0</v>
      </c>
      <c r="W7754">
        <f t="shared" si="2553"/>
        <v>0</v>
      </c>
      <c r="X7754">
        <f t="shared" si="2561"/>
        <v>0.76923076923076805</v>
      </c>
      <c r="Y7754">
        <f t="shared" si="2561"/>
        <v>0.96490313100760994</v>
      </c>
      <c r="AL7754" s="4">
        <v>16.396458333333346</v>
      </c>
    </row>
    <row r="7755" spans="4:38" x14ac:dyDescent="0.55000000000000004">
      <c r="D7755">
        <f t="shared" si="2557"/>
        <v>1.1051709180756473</v>
      </c>
      <c r="E7755">
        <f t="shared" si="2544"/>
        <v>1.1051709180756477</v>
      </c>
      <c r="F7755" s="2">
        <f t="shared" si="2558"/>
        <v>45222</v>
      </c>
      <c r="G7755" s="1">
        <v>2023.8963470319634</v>
      </c>
      <c r="H7755">
        <v>5</v>
      </c>
      <c r="I7755" s="1" t="str">
        <f t="shared" si="2545"/>
        <v/>
      </c>
      <c r="J7755" s="1">
        <f t="shared" si="2546"/>
        <v>0.90483741803595952</v>
      </c>
      <c r="K7755">
        <f t="shared" si="2547"/>
        <v>0</v>
      </c>
      <c r="L7755">
        <f t="shared" si="2554"/>
        <v>5.2229122655777989</v>
      </c>
      <c r="M7755">
        <f t="shared" si="2559"/>
        <v>5.2229122655777989</v>
      </c>
      <c r="N7755">
        <f t="shared" si="2555"/>
        <v>7.5783936696714838</v>
      </c>
      <c r="O7755">
        <f t="shared" si="2548"/>
        <v>14.773255511147671</v>
      </c>
      <c r="P7755">
        <f t="shared" si="2556"/>
        <v>1848.7302974924914</v>
      </c>
      <c r="Q7755">
        <f t="shared" si="2560"/>
        <v>53.608143918818811</v>
      </c>
      <c r="R7755">
        <v>18.579999999999998</v>
      </c>
      <c r="S7755">
        <f t="shared" si="2549"/>
        <v>15.109508706083133</v>
      </c>
      <c r="T7755">
        <f t="shared" si="2550"/>
        <v>1.0113390339877517</v>
      </c>
      <c r="U7755">
        <f t="shared" si="2551"/>
        <v>1.0152969488743868</v>
      </c>
      <c r="V7755">
        <f t="shared" si="2552"/>
        <v>0</v>
      </c>
      <c r="W7755">
        <f t="shared" si="2553"/>
        <v>0</v>
      </c>
      <c r="X7755">
        <f t="shared" si="2561"/>
        <v>0.76923076923076805</v>
      </c>
      <c r="Y7755">
        <f t="shared" si="2561"/>
        <v>0.96490313100760994</v>
      </c>
      <c r="AL7755" s="4">
        <v>16.583854166666665</v>
      </c>
    </row>
    <row r="7756" spans="4:38" x14ac:dyDescent="0.55000000000000004">
      <c r="D7756">
        <f t="shared" si="2557"/>
        <v>1.1051709180756473</v>
      </c>
      <c r="E7756">
        <f t="shared" si="2544"/>
        <v>1.1051709180756477</v>
      </c>
      <c r="F7756" s="2">
        <f t="shared" si="2558"/>
        <v>45223</v>
      </c>
      <c r="G7756" s="1">
        <v>2023.8990867579907</v>
      </c>
      <c r="H7756">
        <v>5</v>
      </c>
      <c r="I7756" s="1" t="str">
        <f t="shared" si="2545"/>
        <v/>
      </c>
      <c r="J7756" s="1">
        <f t="shared" si="2546"/>
        <v>0.90483741803595952</v>
      </c>
      <c r="K7756">
        <f t="shared" si="2547"/>
        <v>0</v>
      </c>
      <c r="L7756">
        <f t="shared" si="2554"/>
        <v>5.2633869382110801</v>
      </c>
      <c r="M7756">
        <f t="shared" si="2559"/>
        <v>5.2633869382110801</v>
      </c>
      <c r="N7756">
        <f t="shared" si="2555"/>
        <v>7.5979194338506302</v>
      </c>
      <c r="O7756">
        <f t="shared" si="2548"/>
        <v>14.587112695078456</v>
      </c>
      <c r="P7756">
        <f t="shared" si="2556"/>
        <v>1848.5302865334709</v>
      </c>
      <c r="Q7756">
        <f t="shared" si="2560"/>
        <v>53.606210591390976</v>
      </c>
      <c r="R7756">
        <v>18.37</v>
      </c>
      <c r="S7756">
        <f t="shared" si="2549"/>
        <v>14.989013733652907</v>
      </c>
      <c r="T7756">
        <f t="shared" si="2550"/>
        <v>0.99886947221325795</v>
      </c>
      <c r="U7756">
        <f t="shared" si="2551"/>
        <v>0.99847813929757467</v>
      </c>
      <c r="V7756">
        <f t="shared" si="2552"/>
        <v>0</v>
      </c>
      <c r="W7756">
        <f t="shared" si="2553"/>
        <v>0</v>
      </c>
      <c r="X7756">
        <f t="shared" si="2561"/>
        <v>0.76923076923076805</v>
      </c>
      <c r="Y7756">
        <f t="shared" si="2561"/>
        <v>0.96490313100760994</v>
      </c>
      <c r="AL7756" s="4">
        <v>16.58833333333332</v>
      </c>
    </row>
    <row r="7757" spans="4:38" x14ac:dyDescent="0.55000000000000004">
      <c r="D7757">
        <f t="shared" si="2557"/>
        <v>1.1051709180756473</v>
      </c>
      <c r="E7757">
        <f t="shared" si="2544"/>
        <v>1.1051709180756477</v>
      </c>
      <c r="F7757" s="2">
        <f t="shared" si="2558"/>
        <v>45224</v>
      </c>
      <c r="G7757" s="1">
        <v>2023.9018264840181</v>
      </c>
      <c r="H7757">
        <v>5</v>
      </c>
      <c r="I7757" s="1" t="str">
        <f t="shared" si="2545"/>
        <v/>
      </c>
      <c r="J7757" s="1">
        <f t="shared" si="2546"/>
        <v>0.90483741803595952</v>
      </c>
      <c r="K7757">
        <f t="shared" si="2547"/>
        <v>0</v>
      </c>
      <c r="L7757">
        <f t="shared" si="2554"/>
        <v>5.3033516305263637</v>
      </c>
      <c r="M7757">
        <f t="shared" si="2559"/>
        <v>5.3033516305263637</v>
      </c>
      <c r="N7757">
        <f t="shared" si="2555"/>
        <v>7.6171012022378477</v>
      </c>
      <c r="O7757">
        <f t="shared" si="2548"/>
        <v>14.401824423803646</v>
      </c>
      <c r="P7757">
        <f t="shared" si="2556"/>
        <v>1848.3238146519302</v>
      </c>
      <c r="Q7757">
        <f t="shared" si="2560"/>
        <v>53.604214665698649</v>
      </c>
      <c r="R7757">
        <v>18.170000000000002</v>
      </c>
      <c r="S7757">
        <f t="shared" si="2549"/>
        <v>14.868522016703235</v>
      </c>
      <c r="T7757">
        <f t="shared" si="2550"/>
        <v>0.98655398775488656</v>
      </c>
      <c r="U7757">
        <f t="shared" si="2551"/>
        <v>0.98193838334032435</v>
      </c>
      <c r="V7757">
        <f t="shared" si="2552"/>
        <v>0</v>
      </c>
      <c r="W7757">
        <f t="shared" si="2553"/>
        <v>0</v>
      </c>
      <c r="X7757">
        <f t="shared" si="2561"/>
        <v>0.76923076923076805</v>
      </c>
      <c r="Y7757">
        <f t="shared" si="2561"/>
        <v>0.96490313100760994</v>
      </c>
      <c r="AL7757" s="4">
        <v>16.641249999999999</v>
      </c>
    </row>
    <row r="7758" spans="4:38" x14ac:dyDescent="0.55000000000000004">
      <c r="D7758">
        <f t="shared" si="2557"/>
        <v>1.1051709180756473</v>
      </c>
      <c r="E7758">
        <f t="shared" si="2544"/>
        <v>1.1051709180756477</v>
      </c>
      <c r="F7758" s="2">
        <f t="shared" si="2558"/>
        <v>45225</v>
      </c>
      <c r="G7758" s="1">
        <v>2023.9045662100457</v>
      </c>
      <c r="H7758">
        <v>5</v>
      </c>
      <c r="I7758" s="1" t="str">
        <f t="shared" si="2545"/>
        <v/>
      </c>
      <c r="J7758" s="1">
        <f t="shared" si="2546"/>
        <v>0.90483741803595952</v>
      </c>
      <c r="K7758">
        <f t="shared" si="2547"/>
        <v>0</v>
      </c>
      <c r="L7758">
        <f t="shared" si="2554"/>
        <v>5.3428086837422644</v>
      </c>
      <c r="M7758">
        <f t="shared" si="2559"/>
        <v>5.3428086837422644</v>
      </c>
      <c r="N7758">
        <f t="shared" si="2555"/>
        <v>7.6359450134634432</v>
      </c>
      <c r="O7758">
        <f t="shared" si="2548"/>
        <v>14.217523454639853</v>
      </c>
      <c r="P7758">
        <f t="shared" si="2556"/>
        <v>1848.1111143908756</v>
      </c>
      <c r="Q7758">
        <f t="shared" si="2560"/>
        <v>53.602158375967903</v>
      </c>
      <c r="R7758">
        <v>17.72</v>
      </c>
      <c r="S7758">
        <f t="shared" si="2549"/>
        <v>14.748069259504812</v>
      </c>
      <c r="T7758">
        <f t="shared" si="2550"/>
        <v>0.97439425476612473</v>
      </c>
      <c r="U7758">
        <f t="shared" si="2551"/>
        <v>0.96567782345160924</v>
      </c>
      <c r="V7758">
        <f t="shared" si="2552"/>
        <v>0</v>
      </c>
      <c r="W7758">
        <f t="shared" si="2553"/>
        <v>0</v>
      </c>
      <c r="X7758">
        <f t="shared" si="2561"/>
        <v>0.76923076923076805</v>
      </c>
      <c r="Y7758">
        <f t="shared" si="2561"/>
        <v>0.96490313100760994</v>
      </c>
      <c r="AL7758" s="4">
        <v>16.517812499999998</v>
      </c>
    </row>
    <row r="7759" spans="4:38" x14ac:dyDescent="0.55000000000000004">
      <c r="D7759">
        <f t="shared" si="2557"/>
        <v>1.1051709180756473</v>
      </c>
      <c r="E7759">
        <f t="shared" si="2544"/>
        <v>1.1051709180756477</v>
      </c>
      <c r="F7759" s="2">
        <f t="shared" si="2558"/>
        <v>45226</v>
      </c>
      <c r="G7759" s="1">
        <v>2023.907305936073</v>
      </c>
      <c r="H7759">
        <v>5</v>
      </c>
      <c r="I7759" s="1" t="str">
        <f t="shared" si="2545"/>
        <v/>
      </c>
      <c r="J7759" s="1">
        <f t="shared" si="2546"/>
        <v>0.90483741803595952</v>
      </c>
      <c r="K7759">
        <f t="shared" si="2547"/>
        <v>0</v>
      </c>
      <c r="L7759">
        <f t="shared" si="2554"/>
        <v>5.3817608027960722</v>
      </c>
      <c r="M7759">
        <f t="shared" si="2559"/>
        <v>5.3817608027960722</v>
      </c>
      <c r="N7759">
        <f t="shared" si="2555"/>
        <v>7.6544568951218892</v>
      </c>
      <c r="O7759">
        <f t="shared" si="2548"/>
        <v>14.034336001658604</v>
      </c>
      <c r="P7759">
        <f t="shared" si="2556"/>
        <v>1847.8924145557189</v>
      </c>
      <c r="Q7759">
        <f t="shared" si="2560"/>
        <v>53.600043920555763</v>
      </c>
      <c r="R7759">
        <v>17.63</v>
      </c>
      <c r="S7759">
        <f t="shared" si="2549"/>
        <v>14.627691154834631</v>
      </c>
      <c r="T7759">
        <f t="shared" si="2550"/>
        <v>0.96239179336590908</v>
      </c>
      <c r="U7759">
        <f t="shared" si="2551"/>
        <v>0.94969636120145751</v>
      </c>
      <c r="V7759">
        <f t="shared" si="2552"/>
        <v>0</v>
      </c>
      <c r="W7759">
        <f t="shared" si="2553"/>
        <v>0</v>
      </c>
      <c r="X7759">
        <f t="shared" si="2561"/>
        <v>0.76923076923076805</v>
      </c>
      <c r="Y7759">
        <f t="shared" si="2561"/>
        <v>0.96490313100760994</v>
      </c>
      <c r="AL7759" s="4">
        <v>16.315104166666664</v>
      </c>
    </row>
    <row r="7760" spans="4:38" x14ac:dyDescent="0.55000000000000004">
      <c r="D7760">
        <f t="shared" si="2557"/>
        <v>1.1051709180756473</v>
      </c>
      <c r="E7760">
        <f t="shared" si="2544"/>
        <v>1.1051709180756477</v>
      </c>
      <c r="F7760" s="2">
        <f t="shared" si="2558"/>
        <v>45227</v>
      </c>
      <c r="G7760" s="1">
        <v>2023.9100456621004</v>
      </c>
      <c r="H7760">
        <v>5</v>
      </c>
      <c r="I7760" s="1" t="str">
        <f t="shared" si="2545"/>
        <v/>
      </c>
      <c r="J7760" s="1">
        <f t="shared" si="2546"/>
        <v>0.90483741803595952</v>
      </c>
      <c r="K7760">
        <f t="shared" si="2547"/>
        <v>0</v>
      </c>
      <c r="L7760">
        <f t="shared" si="2554"/>
        <v>5.4202110384170545</v>
      </c>
      <c r="M7760">
        <f t="shared" si="2559"/>
        <v>5.4202110384170545</v>
      </c>
      <c r="N7760">
        <f t="shared" si="2555"/>
        <v>7.6726428590082341</v>
      </c>
      <c r="O7760">
        <f t="shared" si="2548"/>
        <v>13.852381825106335</v>
      </c>
      <c r="P7760">
        <f t="shared" si="2556"/>
        <v>1847.6679400692408</v>
      </c>
      <c r="Q7760">
        <f t="shared" si="2560"/>
        <v>53.597873460582825</v>
      </c>
      <c r="R7760">
        <v>17.670000000000002</v>
      </c>
      <c r="S7760">
        <f t="shared" si="2549"/>
        <v>14.507423373297645</v>
      </c>
      <c r="T7760">
        <f t="shared" si="2550"/>
        <v>0.95054797401345081</v>
      </c>
      <c r="U7760">
        <f t="shared" si="2551"/>
        <v>0.93399366820345797</v>
      </c>
      <c r="V7760">
        <f t="shared" si="2552"/>
        <v>0</v>
      </c>
      <c r="W7760">
        <f t="shared" si="2553"/>
        <v>0</v>
      </c>
      <c r="X7760">
        <f t="shared" si="2561"/>
        <v>0.76923076923076805</v>
      </c>
      <c r="Y7760">
        <f t="shared" si="2561"/>
        <v>0.96490313100760994</v>
      </c>
      <c r="AL7760" s="4">
        <v>15.711041666666659</v>
      </c>
    </row>
    <row r="7761" spans="4:38" x14ac:dyDescent="0.55000000000000004">
      <c r="D7761">
        <f t="shared" si="2557"/>
        <v>1.1051709180756473</v>
      </c>
      <c r="E7761">
        <f t="shared" si="2544"/>
        <v>1.1051709180756477</v>
      </c>
      <c r="F7761" s="2">
        <f t="shared" si="2558"/>
        <v>45228</v>
      </c>
      <c r="G7761" s="1">
        <v>2023.9127853881278</v>
      </c>
      <c r="H7761">
        <v>5</v>
      </c>
      <c r="I7761" s="1" t="str">
        <f t="shared" si="2545"/>
        <v/>
      </c>
      <c r="J7761" s="1">
        <f t="shared" si="2546"/>
        <v>0.90483741803595952</v>
      </c>
      <c r="K7761">
        <f t="shared" si="2547"/>
        <v>0</v>
      </c>
      <c r="L7761">
        <f t="shared" si="2554"/>
        <v>5.4581627694447432</v>
      </c>
      <c r="M7761">
        <f t="shared" si="2559"/>
        <v>5.4581627694447432</v>
      </c>
      <c r="N7761">
        <f t="shared" si="2555"/>
        <v>7.6905088965906696</v>
      </c>
      <c r="O7761">
        <f t="shared" si="2548"/>
        <v>13.671774333122167</v>
      </c>
      <c r="P7761">
        <f t="shared" si="2556"/>
        <v>1847.4379118395525</v>
      </c>
      <c r="Q7761">
        <f t="shared" si="2560"/>
        <v>53.595649118687589</v>
      </c>
      <c r="R7761">
        <v>17.13</v>
      </c>
      <c r="S7761">
        <f t="shared" si="2549"/>
        <v>14.387301552858524</v>
      </c>
      <c r="T7761">
        <f t="shared" si="2550"/>
        <v>0.93886402195897989</v>
      </c>
      <c r="U7761">
        <f t="shared" si="2551"/>
        <v>0.91856919697087247</v>
      </c>
      <c r="V7761">
        <f t="shared" si="2552"/>
        <v>0</v>
      </c>
      <c r="W7761">
        <f t="shared" si="2553"/>
        <v>0</v>
      </c>
      <c r="X7761">
        <f t="shared" si="2561"/>
        <v>0.76923076923076805</v>
      </c>
      <c r="Y7761">
        <f t="shared" si="2561"/>
        <v>0.96490313100760994</v>
      </c>
      <c r="AL7761" s="4">
        <v>15.129583333333343</v>
      </c>
    </row>
    <row r="7762" spans="4:38" x14ac:dyDescent="0.55000000000000004">
      <c r="D7762">
        <f t="shared" si="2557"/>
        <v>1.1051709180756473</v>
      </c>
      <c r="E7762">
        <f t="shared" si="2544"/>
        <v>1.1051709180756477</v>
      </c>
      <c r="F7762" s="2">
        <f t="shared" si="2558"/>
        <v>45229</v>
      </c>
      <c r="G7762" s="1">
        <v>2023.9155251141551</v>
      </c>
      <c r="H7762">
        <v>5</v>
      </c>
      <c r="I7762" s="1" t="str">
        <f t="shared" si="2545"/>
        <v/>
      </c>
      <c r="J7762" s="1">
        <f t="shared" si="2546"/>
        <v>0.90483741803595952</v>
      </c>
      <c r="K7762">
        <f t="shared" si="2547"/>
        <v>0</v>
      </c>
      <c r="L7762">
        <f t="shared" si="2554"/>
        <v>5.4956196854258996</v>
      </c>
      <c r="M7762">
        <f t="shared" si="2559"/>
        <v>5.4956196854258996</v>
      </c>
      <c r="N7762">
        <f t="shared" si="2555"/>
        <v>7.7080609747168651</v>
      </c>
      <c r="O7762">
        <f t="shared" si="2548"/>
        <v>13.492620693898242</v>
      </c>
      <c r="P7762">
        <f t="shared" si="2556"/>
        <v>1847.2025466407199</v>
      </c>
      <c r="Q7762">
        <f t="shared" si="2560"/>
        <v>53.593372977899996</v>
      </c>
      <c r="R7762">
        <v>16</v>
      </c>
      <c r="S7762">
        <f t="shared" si="2549"/>
        <v>14.26736128819239</v>
      </c>
      <c r="T7762">
        <f t="shared" si="2550"/>
        <v>0.92734102172014587</v>
      </c>
      <c r="U7762">
        <f t="shared" si="2551"/>
        <v>0.90342219163401449</v>
      </c>
      <c r="V7762">
        <f t="shared" si="2552"/>
        <v>0</v>
      </c>
      <c r="W7762">
        <f t="shared" si="2553"/>
        <v>0</v>
      </c>
      <c r="X7762">
        <f t="shared" si="2561"/>
        <v>0.76923076923076805</v>
      </c>
      <c r="Y7762">
        <f t="shared" si="2561"/>
        <v>0.96490313100760994</v>
      </c>
      <c r="AL7762" s="4">
        <v>15.151041666666659</v>
      </c>
    </row>
    <row r="7763" spans="4:38" x14ac:dyDescent="0.55000000000000004">
      <c r="D7763">
        <f t="shared" si="2557"/>
        <v>1.1051709180756473</v>
      </c>
      <c r="E7763">
        <f t="shared" si="2544"/>
        <v>1.1051709180756477</v>
      </c>
      <c r="F7763" s="2">
        <f t="shared" si="2558"/>
        <v>45230</v>
      </c>
      <c r="G7763" s="1">
        <v>2023.9182648401825</v>
      </c>
      <c r="H7763">
        <v>5</v>
      </c>
      <c r="I7763" s="1" t="str">
        <f t="shared" si="2545"/>
        <v/>
      </c>
      <c r="J7763" s="1">
        <f t="shared" si="2546"/>
        <v>0.90483741803595952</v>
      </c>
      <c r="K7763">
        <f t="shared" si="2547"/>
        <v>0</v>
      </c>
      <c r="L7763">
        <f t="shared" si="2554"/>
        <v>5.5325857695187715</v>
      </c>
      <c r="M7763">
        <f t="shared" si="2559"/>
        <v>5.5325857695187715</v>
      </c>
      <c r="N7763">
        <f t="shared" si="2555"/>
        <v>7.7253050315503469</v>
      </c>
      <c r="O7763">
        <f t="shared" si="2548"/>
        <v>13.315021957905193</v>
      </c>
      <c r="P7763">
        <f t="shared" si="2556"/>
        <v>1846.9620570056759</v>
      </c>
      <c r="Q7763">
        <f t="shared" si="2560"/>
        <v>53.59104708063046</v>
      </c>
      <c r="R7763">
        <v>15.64</v>
      </c>
      <c r="S7763">
        <f t="shared" si="2549"/>
        <v>14.147638120175543</v>
      </c>
      <c r="T7763">
        <f t="shared" si="2550"/>
        <v>0.91597992160519504</v>
      </c>
      <c r="U7763">
        <f t="shared" si="2551"/>
        <v>0.88855169854244975</v>
      </c>
      <c r="V7763">
        <f t="shared" si="2552"/>
        <v>0</v>
      </c>
      <c r="W7763">
        <f t="shared" si="2553"/>
        <v>0</v>
      </c>
      <c r="X7763">
        <f t="shared" si="2561"/>
        <v>0.76923076923076805</v>
      </c>
      <c r="Y7763">
        <f t="shared" si="2561"/>
        <v>0.96490313100760994</v>
      </c>
      <c r="AL7763" s="4">
        <v>15.244479166666665</v>
      </c>
    </row>
    <row r="7764" spans="4:38" x14ac:dyDescent="0.55000000000000004">
      <c r="D7764">
        <f t="shared" si="2557"/>
        <v>1.1051709180756473</v>
      </c>
      <c r="E7764">
        <f t="shared" si="2544"/>
        <v>1.1051709180756477</v>
      </c>
      <c r="F7764" s="2">
        <f t="shared" si="2558"/>
        <v>45231</v>
      </c>
      <c r="G7764" s="1">
        <v>2023.9194063926941</v>
      </c>
      <c r="H7764">
        <v>5</v>
      </c>
      <c r="I7764" s="1" t="str">
        <f t="shared" si="2545"/>
        <v/>
      </c>
      <c r="J7764" s="1">
        <f t="shared" si="2546"/>
        <v>0.90483741803595952</v>
      </c>
      <c r="K7764">
        <f t="shared" si="2547"/>
        <v>0</v>
      </c>
      <c r="L7764">
        <f t="shared" si="2554"/>
        <v>5.5690652817322102</v>
      </c>
      <c r="M7764">
        <f t="shared" si="2559"/>
        <v>5.5690652817322102</v>
      </c>
      <c r="N7764">
        <f t="shared" si="2555"/>
        <v>7.7422469727335397</v>
      </c>
      <c r="O7764">
        <f t="shared" si="2548"/>
        <v>13.272312349561494</v>
      </c>
      <c r="P7764">
        <f t="shared" si="2556"/>
        <v>1846.7166511310495</v>
      </c>
      <c r="Q7764">
        <f t="shared" si="2560"/>
        <v>53.58867342777053</v>
      </c>
      <c r="R7764">
        <v>15.32</v>
      </c>
      <c r="S7764">
        <f t="shared" si="2549"/>
        <v>14.097825977564769</v>
      </c>
      <c r="T7764">
        <f t="shared" si="2550"/>
        <v>0.91129411152875417</v>
      </c>
      <c r="U7764">
        <f t="shared" si="2551"/>
        <v>0.88243700425320437</v>
      </c>
      <c r="V7764">
        <f t="shared" si="2552"/>
        <v>0</v>
      </c>
      <c r="W7764">
        <f t="shared" si="2553"/>
        <v>0</v>
      </c>
      <c r="X7764">
        <f t="shared" si="2561"/>
        <v>0.76923076923076805</v>
      </c>
      <c r="Y7764">
        <f t="shared" si="2561"/>
        <v>0.96490313100760994</v>
      </c>
      <c r="AL7764" s="4">
        <v>15.242187500000002</v>
      </c>
    </row>
    <row r="7765" spans="4:38" x14ac:dyDescent="0.55000000000000004">
      <c r="D7765">
        <f t="shared" si="2557"/>
        <v>1.1051709180756473</v>
      </c>
      <c r="E7765">
        <f t="shared" si="2544"/>
        <v>1.1051709180756477</v>
      </c>
      <c r="F7765" s="2">
        <f t="shared" si="2558"/>
        <v>45232</v>
      </c>
      <c r="G7765" s="1">
        <v>2023.9221461187215</v>
      </c>
      <c r="H7765">
        <v>5</v>
      </c>
      <c r="I7765" s="1" t="str">
        <f t="shared" si="2545"/>
        <v/>
      </c>
      <c r="J7765" s="1">
        <f t="shared" si="2546"/>
        <v>0.90483741803595952</v>
      </c>
      <c r="K7765">
        <f t="shared" si="2547"/>
        <v>0</v>
      </c>
      <c r="L7765">
        <f t="shared" si="2554"/>
        <v>5.6054277813200502</v>
      </c>
      <c r="M7765">
        <f t="shared" si="2559"/>
        <v>5.6054277813200502</v>
      </c>
      <c r="N7765">
        <f t="shared" si="2555"/>
        <v>7.7590611009375232</v>
      </c>
      <c r="O7765">
        <f t="shared" si="2548"/>
        <v>13.096570807317743</v>
      </c>
      <c r="P7765">
        <f t="shared" si="2556"/>
        <v>1846.4693244860377</v>
      </c>
      <c r="Q7765">
        <f t="shared" si="2560"/>
        <v>53.586280983765626</v>
      </c>
      <c r="R7765">
        <v>15.62</v>
      </c>
      <c r="S7765">
        <f t="shared" si="2549"/>
        <v>13.978471074692376</v>
      </c>
      <c r="T7765">
        <f t="shared" si="2550"/>
        <v>0.90016373748085732</v>
      </c>
      <c r="U7765">
        <f t="shared" si="2551"/>
        <v>0.86795624126002469</v>
      </c>
      <c r="V7765">
        <f t="shared" si="2552"/>
        <v>0</v>
      </c>
      <c r="W7765">
        <f t="shared" si="2553"/>
        <v>0</v>
      </c>
      <c r="X7765">
        <f t="shared" si="2561"/>
        <v>0.76923076923076805</v>
      </c>
      <c r="Y7765">
        <f t="shared" si="2561"/>
        <v>0.96490313100760994</v>
      </c>
      <c r="AL7765" s="4">
        <v>15.35354166666666</v>
      </c>
    </row>
    <row r="7766" spans="4:38" x14ac:dyDescent="0.55000000000000004">
      <c r="D7766">
        <f t="shared" si="2557"/>
        <v>1.1051709180756473</v>
      </c>
      <c r="E7766">
        <f t="shared" si="2544"/>
        <v>1.1051709180756477</v>
      </c>
      <c r="F7766" s="2">
        <f t="shared" si="2558"/>
        <v>45233</v>
      </c>
      <c r="G7766" s="1">
        <v>2023.924885844749</v>
      </c>
      <c r="H7766">
        <v>5</v>
      </c>
      <c r="I7766" s="1" t="str">
        <f t="shared" si="2545"/>
        <v/>
      </c>
      <c r="J7766" s="1">
        <f t="shared" si="2546"/>
        <v>0.90483741803595952</v>
      </c>
      <c r="K7766">
        <f t="shared" si="2547"/>
        <v>0</v>
      </c>
      <c r="L7766">
        <f t="shared" si="2554"/>
        <v>5.6413087972305096</v>
      </c>
      <c r="M7766">
        <f t="shared" si="2559"/>
        <v>5.6413087972305096</v>
      </c>
      <c r="N7766">
        <f t="shared" si="2555"/>
        <v>7.7755814617276462</v>
      </c>
      <c r="O7766">
        <f t="shared" si="2548"/>
        <v>12.922612389670521</v>
      </c>
      <c r="P7766">
        <f t="shared" si="2556"/>
        <v>1846.2173685088419</v>
      </c>
      <c r="Q7766">
        <f t="shared" si="2560"/>
        <v>53.58384353954748</v>
      </c>
      <c r="R7766">
        <v>16.239999999999998</v>
      </c>
      <c r="S7766">
        <f t="shared" si="2549"/>
        <v>13.859418872886986</v>
      </c>
      <c r="T7766">
        <f t="shared" si="2550"/>
        <v>0.88919702061368266</v>
      </c>
      <c r="U7766">
        <f t="shared" si="2551"/>
        <v>0.85374893247634864</v>
      </c>
      <c r="V7766">
        <f t="shared" si="2552"/>
        <v>0</v>
      </c>
      <c r="W7766">
        <f t="shared" si="2553"/>
        <v>0</v>
      </c>
      <c r="X7766">
        <f t="shared" ref="X7766:Y7781" si="2562">MAX(0.0000000001,X7765+V7765)</f>
        <v>0.76923076923076805</v>
      </c>
      <c r="Y7766">
        <f t="shared" si="2562"/>
        <v>0.96490313100760994</v>
      </c>
      <c r="AL7766" s="4">
        <v>15.570312499999998</v>
      </c>
    </row>
    <row r="7767" spans="4:38" x14ac:dyDescent="0.55000000000000004">
      <c r="D7767">
        <f t="shared" si="2557"/>
        <v>1.1051709180756473</v>
      </c>
      <c r="E7767">
        <f t="shared" si="2544"/>
        <v>1.1051709180756477</v>
      </c>
      <c r="F7767" s="2">
        <f t="shared" si="2558"/>
        <v>45234</v>
      </c>
      <c r="G7767" s="1">
        <v>2023.9276255707764</v>
      </c>
      <c r="H7767">
        <v>5</v>
      </c>
      <c r="I7767" s="1" t="str">
        <f t="shared" si="2545"/>
        <v/>
      </c>
      <c r="J7767" s="1">
        <f t="shared" si="2546"/>
        <v>0.90483741803595952</v>
      </c>
      <c r="K7767">
        <f t="shared" si="2547"/>
        <v>0</v>
      </c>
      <c r="L7767">
        <f t="shared" si="2554"/>
        <v>5.6767132147364565</v>
      </c>
      <c r="M7767">
        <f t="shared" si="2559"/>
        <v>5.6767132147364565</v>
      </c>
      <c r="N7767">
        <f t="shared" si="2555"/>
        <v>7.7918138670340777</v>
      </c>
      <c r="O7767">
        <f t="shared" si="2548"/>
        <v>12.750518315688874</v>
      </c>
      <c r="P7767">
        <f t="shared" si="2556"/>
        <v>1845.960980593213</v>
      </c>
      <c r="Q7767">
        <f t="shared" si="2560"/>
        <v>53.581362992711057</v>
      </c>
      <c r="R7767">
        <v>16.52</v>
      </c>
      <c r="S7767">
        <f t="shared" si="2549"/>
        <v>13.74070464989788</v>
      </c>
      <c r="T7767">
        <f t="shared" si="2550"/>
        <v>0.87839447820501237</v>
      </c>
      <c r="U7767">
        <f t="shared" si="2551"/>
        <v>0.83981352630474781</v>
      </c>
      <c r="V7767">
        <f t="shared" si="2552"/>
        <v>0</v>
      </c>
      <c r="W7767">
        <f t="shared" si="2553"/>
        <v>0</v>
      </c>
      <c r="X7767">
        <f t="shared" si="2562"/>
        <v>0.76923076923076805</v>
      </c>
      <c r="Y7767">
        <f t="shared" si="2562"/>
        <v>0.96490313100760994</v>
      </c>
      <c r="AL7767" s="4">
        <v>15.899999999999983</v>
      </c>
    </row>
    <row r="7768" spans="4:38" x14ac:dyDescent="0.55000000000000004">
      <c r="D7768">
        <f t="shared" si="2557"/>
        <v>1.1051709180756473</v>
      </c>
      <c r="E7768">
        <f t="shared" si="2544"/>
        <v>1.1051709180756477</v>
      </c>
      <c r="F7768" s="2">
        <f t="shared" si="2558"/>
        <v>45235</v>
      </c>
      <c r="G7768" s="1">
        <v>2023.9303652968038</v>
      </c>
      <c r="H7768">
        <v>5</v>
      </c>
      <c r="I7768" s="1" t="str">
        <f t="shared" si="2545"/>
        <v/>
      </c>
      <c r="J7768" s="1">
        <f t="shared" si="2546"/>
        <v>0.90483741803595952</v>
      </c>
      <c r="K7768">
        <f t="shared" si="2547"/>
        <v>0</v>
      </c>
      <c r="L7768">
        <f t="shared" si="2554"/>
        <v>5.7116461416287549</v>
      </c>
      <c r="M7768">
        <f t="shared" si="2559"/>
        <v>5.7116461416287549</v>
      </c>
      <c r="N7768">
        <f t="shared" si="2555"/>
        <v>7.807764084805326</v>
      </c>
      <c r="O7768">
        <f t="shared" si="2548"/>
        <v>12.580364308753648</v>
      </c>
      <c r="P7768">
        <f t="shared" si="2556"/>
        <v>1845.7003535562185</v>
      </c>
      <c r="Q7768">
        <f t="shared" si="2560"/>
        <v>53.578841197055475</v>
      </c>
      <c r="R7768">
        <v>16.71</v>
      </c>
      <c r="S7768">
        <f t="shared" si="2549"/>
        <v>13.62236358328631</v>
      </c>
      <c r="T7768">
        <f t="shared" si="2550"/>
        <v>0.86775651144151111</v>
      </c>
      <c r="U7768">
        <f t="shared" si="2551"/>
        <v>0.82614831818236223</v>
      </c>
      <c r="V7768">
        <f t="shared" si="2552"/>
        <v>0</v>
      </c>
      <c r="W7768">
        <f t="shared" si="2553"/>
        <v>0</v>
      </c>
      <c r="X7768">
        <f t="shared" si="2562"/>
        <v>0.76923076923076805</v>
      </c>
      <c r="Y7768">
        <f t="shared" si="2562"/>
        <v>0.96490313100760994</v>
      </c>
      <c r="AL7768" s="4">
        <v>16.083124999999995</v>
      </c>
    </row>
    <row r="7769" spans="4:38" x14ac:dyDescent="0.55000000000000004">
      <c r="D7769">
        <f t="shared" si="2557"/>
        <v>1.1051709180756473</v>
      </c>
      <c r="E7769">
        <f t="shared" si="2544"/>
        <v>1.1051709180756477</v>
      </c>
      <c r="F7769" s="2">
        <f t="shared" si="2558"/>
        <v>45236</v>
      </c>
      <c r="G7769" s="1">
        <v>2023.9331050228311</v>
      </c>
      <c r="H7769">
        <v>5</v>
      </c>
      <c r="I7769" s="1" t="str">
        <f t="shared" si="2545"/>
        <v/>
      </c>
      <c r="J7769" s="1">
        <f t="shared" si="2546"/>
        <v>0.90483741803595952</v>
      </c>
      <c r="K7769">
        <f t="shared" si="2547"/>
        <v>0</v>
      </c>
      <c r="L7769">
        <f t="shared" si="2554"/>
        <v>5.7461128931595873</v>
      </c>
      <c r="M7769">
        <f t="shared" si="2559"/>
        <v>5.7461128931595873</v>
      </c>
      <c r="N7769">
        <f t="shared" si="2555"/>
        <v>7.8234378361214265</v>
      </c>
      <c r="O7769">
        <f t="shared" si="2548"/>
        <v>12.412220756126839</v>
      </c>
      <c r="P7769">
        <f t="shared" si="2556"/>
        <v>1845.4356755909173</v>
      </c>
      <c r="Q7769">
        <f t="shared" si="2560"/>
        <v>53.576279962134919</v>
      </c>
      <c r="R7769">
        <v>16.71</v>
      </c>
      <c r="S7769">
        <f t="shared" si="2549"/>
        <v>13.504430740089326</v>
      </c>
      <c r="T7769">
        <f t="shared" si="2550"/>
        <v>0.85728340996791519</v>
      </c>
      <c r="U7769">
        <f t="shared" si="2551"/>
        <v>0.8127514602125725</v>
      </c>
      <c r="V7769">
        <f t="shared" si="2552"/>
        <v>0</v>
      </c>
      <c r="W7769">
        <f t="shared" si="2553"/>
        <v>0</v>
      </c>
      <c r="X7769">
        <f t="shared" si="2562"/>
        <v>0.76923076923076805</v>
      </c>
      <c r="Y7769">
        <f t="shared" si="2562"/>
        <v>0.96490313100760994</v>
      </c>
      <c r="AL7769" s="4">
        <v>15.931354166666672</v>
      </c>
    </row>
    <row r="7770" spans="4:38" x14ac:dyDescent="0.55000000000000004">
      <c r="D7770">
        <f t="shared" si="2557"/>
        <v>1.1051709180756473</v>
      </c>
      <c r="E7770">
        <f t="shared" si="2544"/>
        <v>1.1051709180756477</v>
      </c>
      <c r="F7770" s="2">
        <f t="shared" si="2558"/>
        <v>45237</v>
      </c>
      <c r="G7770" s="1">
        <v>2023.9358447488585</v>
      </c>
      <c r="H7770">
        <v>5</v>
      </c>
      <c r="I7770" s="1" t="str">
        <f t="shared" si="2545"/>
        <v/>
      </c>
      <c r="J7770" s="1">
        <f t="shared" si="2546"/>
        <v>0.90483741803595952</v>
      </c>
      <c r="K7770">
        <f t="shared" si="2547"/>
        <v>0</v>
      </c>
      <c r="L7770">
        <f t="shared" si="2554"/>
        <v>5.7801189774229487</v>
      </c>
      <c r="M7770">
        <f t="shared" si="2559"/>
        <v>5.7801189774229487</v>
      </c>
      <c r="N7770">
        <f t="shared" si="2555"/>
        <v>7.8388407925093491</v>
      </c>
      <c r="O7770">
        <f t="shared" si="2548"/>
        <v>12.24615287225561</v>
      </c>
      <c r="P7770">
        <f t="shared" si="2556"/>
        <v>1845.1671302287523</v>
      </c>
      <c r="Q7770">
        <f t="shared" si="2560"/>
        <v>53.573681052901009</v>
      </c>
      <c r="R7770">
        <v>16.73</v>
      </c>
      <c r="S7770">
        <f t="shared" si="2549"/>
        <v>13.386941066341038</v>
      </c>
      <c r="T7770">
        <f t="shared" si="2550"/>
        <v>0.84697535639784938</v>
      </c>
      <c r="U7770">
        <f t="shared" si="2551"/>
        <v>0.79962097055847348</v>
      </c>
      <c r="V7770">
        <f t="shared" si="2552"/>
        <v>0</v>
      </c>
      <c r="W7770">
        <f t="shared" si="2553"/>
        <v>0</v>
      </c>
      <c r="X7770">
        <f t="shared" si="2562"/>
        <v>0.76923076923076805</v>
      </c>
      <c r="Y7770">
        <f t="shared" si="2562"/>
        <v>0.96490313100760994</v>
      </c>
      <c r="AL7770" s="4">
        <v>15.551875000000001</v>
      </c>
    </row>
    <row r="7771" spans="4:38" x14ac:dyDescent="0.55000000000000004">
      <c r="D7771">
        <f t="shared" si="2557"/>
        <v>1.1051709180756473</v>
      </c>
      <c r="E7771">
        <f t="shared" si="2544"/>
        <v>1.1051709180756477</v>
      </c>
      <c r="F7771" s="2">
        <f t="shared" si="2558"/>
        <v>45238</v>
      </c>
      <c r="G7771" s="1">
        <v>2023.9385844748858</v>
      </c>
      <c r="H7771">
        <v>5</v>
      </c>
      <c r="I7771" s="1" t="str">
        <f t="shared" si="2545"/>
        <v/>
      </c>
      <c r="J7771" s="1">
        <f t="shared" si="2546"/>
        <v>0.90483741803595952</v>
      </c>
      <c r="K7771">
        <f t="shared" si="2547"/>
        <v>0</v>
      </c>
      <c r="L7771">
        <f t="shared" si="2554"/>
        <v>5.8136700811825532</v>
      </c>
      <c r="M7771">
        <f t="shared" si="2559"/>
        <v>5.8136700811825532</v>
      </c>
      <c r="N7771">
        <f t="shared" si="2555"/>
        <v>7.8539785734549614</v>
      </c>
      <c r="O7771">
        <f t="shared" si="2548"/>
        <v>12.082220865613891</v>
      </c>
      <c r="P7771">
        <f t="shared" si="2556"/>
        <v>1844.8948963112332</v>
      </c>
      <c r="Q7771">
        <f t="shared" si="2560"/>
        <v>53.571046189432984</v>
      </c>
      <c r="R7771">
        <v>16.399999999999999</v>
      </c>
      <c r="S7771">
        <f t="shared" si="2549"/>
        <v>13.269929376755073</v>
      </c>
      <c r="T7771">
        <f t="shared" si="2550"/>
        <v>0.83683243080632363</v>
      </c>
      <c r="U7771">
        <f t="shared" si="2551"/>
        <v>0.7867547426245336</v>
      </c>
      <c r="V7771">
        <f t="shared" si="2552"/>
        <v>0</v>
      </c>
      <c r="W7771">
        <f t="shared" si="2553"/>
        <v>0</v>
      </c>
      <c r="X7771">
        <f t="shared" si="2562"/>
        <v>0.76923076923076805</v>
      </c>
      <c r="Y7771">
        <f t="shared" si="2562"/>
        <v>0.96490313100760994</v>
      </c>
      <c r="AL7771" s="4">
        <v>15.031562500000005</v>
      </c>
    </row>
    <row r="7772" spans="4:38" x14ac:dyDescent="0.55000000000000004">
      <c r="D7772">
        <f t="shared" si="2557"/>
        <v>1.1051709180756473</v>
      </c>
      <c r="E7772">
        <f t="shared" si="2544"/>
        <v>1.1051709180756477</v>
      </c>
      <c r="F7772" s="2">
        <f t="shared" si="2558"/>
        <v>45239</v>
      </c>
      <c r="G7772" s="1">
        <v>2023.9413242009134</v>
      </c>
      <c r="H7772">
        <v>5</v>
      </c>
      <c r="I7772" s="1" t="str">
        <f t="shared" si="2545"/>
        <v/>
      </c>
      <c r="J7772" s="1">
        <f t="shared" si="2546"/>
        <v>0.90483741803595952</v>
      </c>
      <c r="K7772">
        <f t="shared" si="2547"/>
        <v>0</v>
      </c>
      <c r="L7772">
        <f t="shared" si="2554"/>
        <v>5.8467720561568379</v>
      </c>
      <c r="M7772">
        <f t="shared" si="2559"/>
        <v>5.8467720561568379</v>
      </c>
      <c r="N7772">
        <f t="shared" si="2555"/>
        <v>7.86885674410654</v>
      </c>
      <c r="O7772">
        <f t="shared" si="2548"/>
        <v>11.920480108110958</v>
      </c>
      <c r="P7772">
        <f t="shared" si="2556"/>
        <v>1844.619147970493</v>
      </c>
      <c r="Q7772">
        <f t="shared" si="2560"/>
        <v>53.568377046750975</v>
      </c>
      <c r="R7772">
        <v>16.079999999999998</v>
      </c>
      <c r="S7772">
        <f t="shared" si="2549"/>
        <v>13.153430344432815</v>
      </c>
      <c r="T7772">
        <f t="shared" si="2550"/>
        <v>0.82685461518445758</v>
      </c>
      <c r="U7772">
        <f t="shared" si="2551"/>
        <v>0.77415055400245514</v>
      </c>
      <c r="V7772">
        <f t="shared" si="2552"/>
        <v>0</v>
      </c>
      <c r="W7772">
        <f t="shared" si="2553"/>
        <v>0</v>
      </c>
      <c r="X7772">
        <f t="shared" si="2562"/>
        <v>0.76923076923076805</v>
      </c>
      <c r="Y7772">
        <f t="shared" si="2562"/>
        <v>0.96490313100760994</v>
      </c>
      <c r="AL7772" s="4">
        <v>14.722395833333332</v>
      </c>
    </row>
    <row r="7773" spans="4:38" x14ac:dyDescent="0.55000000000000004">
      <c r="D7773">
        <f t="shared" si="2557"/>
        <v>1.1051709180756473</v>
      </c>
      <c r="E7773">
        <f t="shared" si="2544"/>
        <v>1.1051709180756477</v>
      </c>
      <c r="F7773" s="2">
        <f t="shared" si="2558"/>
        <v>45240</v>
      </c>
      <c r="G7773" s="1">
        <v>2023.9440639269408</v>
      </c>
      <c r="H7773">
        <v>5</v>
      </c>
      <c r="I7773" s="1" t="str">
        <f t="shared" si="2545"/>
        <v/>
      </c>
      <c r="J7773" s="1">
        <f t="shared" si="2546"/>
        <v>0.90483741803595952</v>
      </c>
      <c r="K7773">
        <f t="shared" si="2547"/>
        <v>0</v>
      </c>
      <c r="L7773">
        <f t="shared" si="2554"/>
        <v>5.8794309057681007</v>
      </c>
      <c r="M7773">
        <f t="shared" si="2559"/>
        <v>5.8794309057681007</v>
      </c>
      <c r="N7773">
        <f t="shared" si="2555"/>
        <v>7.8834808131642351</v>
      </c>
      <c r="O7773">
        <f t="shared" si="2548"/>
        <v>11.760981306336745</v>
      </c>
      <c r="P7773">
        <f t="shared" si="2556"/>
        <v>1844.3400546182947</v>
      </c>
      <c r="Q7773">
        <f t="shared" si="2560"/>
        <v>53.565675254709738</v>
      </c>
      <c r="R7773">
        <v>15.5</v>
      </c>
      <c r="S7773">
        <f t="shared" si="2549"/>
        <v>13.037478490564023</v>
      </c>
      <c r="T7773">
        <f t="shared" si="2550"/>
        <v>0.81704179784718611</v>
      </c>
      <c r="U7773">
        <f t="shared" si="2551"/>
        <v>0.76180607517115684</v>
      </c>
      <c r="V7773">
        <f t="shared" si="2552"/>
        <v>0</v>
      </c>
      <c r="W7773">
        <f t="shared" si="2553"/>
        <v>0</v>
      </c>
      <c r="X7773">
        <f t="shared" si="2562"/>
        <v>0.76923076923076805</v>
      </c>
      <c r="Y7773">
        <f t="shared" si="2562"/>
        <v>0.96490313100760994</v>
      </c>
      <c r="AL7773" s="4">
        <v>14.544270833333341</v>
      </c>
    </row>
    <row r="7774" spans="4:38" x14ac:dyDescent="0.55000000000000004">
      <c r="D7774">
        <f t="shared" si="2557"/>
        <v>1.1051709180756473</v>
      </c>
      <c r="E7774">
        <f t="shared" si="2544"/>
        <v>1.1051709180756477</v>
      </c>
      <c r="F7774" s="2">
        <f t="shared" si="2558"/>
        <v>45241</v>
      </c>
      <c r="G7774" s="1">
        <v>2023.9468036529681</v>
      </c>
      <c r="H7774">
        <v>5</v>
      </c>
      <c r="I7774" s="1" t="str">
        <f t="shared" si="2545"/>
        <v/>
      </c>
      <c r="J7774" s="1">
        <f t="shared" si="2546"/>
        <v>0.90483741803595952</v>
      </c>
      <c r="K7774">
        <f t="shared" si="2547"/>
        <v>0</v>
      </c>
      <c r="L7774">
        <f t="shared" si="2554"/>
        <v>5.9116527723608039</v>
      </c>
      <c r="M7774">
        <f t="shared" si="2559"/>
        <v>5.9116527723608039</v>
      </c>
      <c r="N7774">
        <f t="shared" si="2555"/>
        <v>7.8978562309498734</v>
      </c>
      <c r="O7774">
        <f t="shared" si="2548"/>
        <v>11.603770674107139</v>
      </c>
      <c r="P7774">
        <f t="shared" si="2556"/>
        <v>1844.0577809430695</v>
      </c>
      <c r="Q7774">
        <f t="shared" si="2560"/>
        <v>53.562942397967483</v>
      </c>
      <c r="R7774">
        <v>15.15</v>
      </c>
      <c r="S7774">
        <f t="shared" si="2549"/>
        <v>12.922108174173104</v>
      </c>
      <c r="T7774">
        <f t="shared" si="2550"/>
        <v>0.80739377779261268</v>
      </c>
      <c r="U7774">
        <f t="shared" si="2551"/>
        <v>0.74971887795133874</v>
      </c>
      <c r="V7774">
        <f t="shared" si="2552"/>
        <v>0</v>
      </c>
      <c r="W7774">
        <f t="shared" si="2553"/>
        <v>0</v>
      </c>
      <c r="X7774">
        <f t="shared" si="2562"/>
        <v>0.76923076923076805</v>
      </c>
      <c r="Y7774">
        <f t="shared" si="2562"/>
        <v>0.96490313100760994</v>
      </c>
      <c r="AL7774" s="4">
        <v>14.340104166666663</v>
      </c>
    </row>
    <row r="7775" spans="4:38" x14ac:dyDescent="0.55000000000000004">
      <c r="D7775">
        <f t="shared" si="2557"/>
        <v>1.1051709180756473</v>
      </c>
      <c r="E7775">
        <f t="shared" si="2544"/>
        <v>1.1051709180756477</v>
      </c>
      <c r="F7775" s="2">
        <f t="shared" si="2558"/>
        <v>45242</v>
      </c>
      <c r="G7775" s="1">
        <v>2023.9495433789955</v>
      </c>
      <c r="H7775">
        <v>5</v>
      </c>
      <c r="I7775" s="1" t="str">
        <f t="shared" si="2545"/>
        <v/>
      </c>
      <c r="J7775" s="1">
        <f t="shared" si="2546"/>
        <v>0.90483741803595952</v>
      </c>
      <c r="K7775">
        <f t="shared" si="2547"/>
        <v>0</v>
      </c>
      <c r="L7775">
        <f t="shared" si="2554"/>
        <v>5.9434439248926045</v>
      </c>
      <c r="M7775">
        <f t="shared" si="2559"/>
        <v>5.9434439248926045</v>
      </c>
      <c r="N7775">
        <f t="shared" si="2555"/>
        <v>7.9119883876513928</v>
      </c>
      <c r="O7775">
        <f t="shared" si="2548"/>
        <v>11.448890105801402</v>
      </c>
      <c r="P7775">
        <f t="shared" si="2556"/>
        <v>1843.7724869145707</v>
      </c>
      <c r="Q7775">
        <f t="shared" si="2560"/>
        <v>53.560180016027132</v>
      </c>
      <c r="R7775">
        <v>15.19</v>
      </c>
      <c r="S7775">
        <f t="shared" si="2549"/>
        <v>12.807353581962605</v>
      </c>
      <c r="T7775">
        <f t="shared" si="2550"/>
        <v>0.79791026901155337</v>
      </c>
      <c r="U7775">
        <f t="shared" si="2551"/>
        <v>0.73788644371521828</v>
      </c>
      <c r="V7775">
        <f t="shared" si="2552"/>
        <v>0</v>
      </c>
      <c r="W7775">
        <f t="shared" si="2553"/>
        <v>0</v>
      </c>
      <c r="X7775">
        <f t="shared" si="2562"/>
        <v>0.76923076923076805</v>
      </c>
      <c r="Y7775">
        <f t="shared" si="2562"/>
        <v>0.96490313100760994</v>
      </c>
      <c r="AL7775" s="4">
        <v>14.148437500000012</v>
      </c>
    </row>
    <row r="7776" spans="4:38" x14ac:dyDescent="0.55000000000000004">
      <c r="D7776">
        <f t="shared" si="2557"/>
        <v>1.1051709180756473</v>
      </c>
      <c r="E7776">
        <f t="shared" si="2544"/>
        <v>1.1051709180756477</v>
      </c>
      <c r="F7776" s="2">
        <f t="shared" si="2558"/>
        <v>45243</v>
      </c>
      <c r="G7776" s="1">
        <v>2023.9522831050228</v>
      </c>
      <c r="H7776">
        <v>5</v>
      </c>
      <c r="I7776" s="1" t="str">
        <f t="shared" si="2545"/>
        <v/>
      </c>
      <c r="J7776" s="1">
        <f t="shared" si="2546"/>
        <v>0.90483741803595952</v>
      </c>
      <c r="K7776">
        <f t="shared" si="2547"/>
        <v>0</v>
      </c>
      <c r="L7776">
        <f t="shared" si="2554"/>
        <v>5.97481074710028</v>
      </c>
      <c r="M7776">
        <f t="shared" si="2559"/>
        <v>5.97481074710028</v>
      </c>
      <c r="N7776">
        <f t="shared" si="2555"/>
        <v>7.9258826117363137</v>
      </c>
      <c r="O7776">
        <f t="shared" si="2548"/>
        <v>11.296377349873847</v>
      </c>
      <c r="P7776">
        <f t="shared" si="2556"/>
        <v>1843.4843277957325</v>
      </c>
      <c r="Q7776">
        <f t="shared" si="2560"/>
        <v>53.557389603345413</v>
      </c>
      <c r="R7776">
        <v>15.18</v>
      </c>
      <c r="S7776">
        <f t="shared" si="2549"/>
        <v>12.693248718219051</v>
      </c>
      <c r="T7776">
        <f t="shared" si="2550"/>
        <v>0.78859090473883831</v>
      </c>
      <c r="U7776">
        <f t="shared" si="2551"/>
        <v>0.72630617134365505</v>
      </c>
      <c r="V7776">
        <f t="shared" si="2552"/>
        <v>0</v>
      </c>
      <c r="W7776">
        <f t="shared" si="2553"/>
        <v>0</v>
      </c>
      <c r="X7776">
        <f t="shared" si="2562"/>
        <v>0.76923076923076805</v>
      </c>
      <c r="Y7776">
        <f t="shared" si="2562"/>
        <v>0.96490313100760994</v>
      </c>
      <c r="AL7776" s="4">
        <v>14.168854166666668</v>
      </c>
    </row>
    <row r="7777" spans="4:38" x14ac:dyDescent="0.55000000000000004">
      <c r="D7777">
        <f t="shared" si="2557"/>
        <v>1.1051709180756473</v>
      </c>
      <c r="E7777">
        <f t="shared" si="2544"/>
        <v>1.1051709180756477</v>
      </c>
      <c r="F7777" s="2">
        <f t="shared" si="2558"/>
        <v>45244</v>
      </c>
      <c r="G7777" s="1">
        <v>2023.9550228310502</v>
      </c>
      <c r="H7777">
        <v>5</v>
      </c>
      <c r="I7777" s="1" t="str">
        <f t="shared" si="2545"/>
        <v/>
      </c>
      <c r="J7777" s="1">
        <f t="shared" si="2546"/>
        <v>0.90483741803595952</v>
      </c>
      <c r="K7777">
        <f t="shared" si="2547"/>
        <v>0</v>
      </c>
      <c r="L7777">
        <f t="shared" si="2554"/>
        <v>6.0057597261410303</v>
      </c>
      <c r="M7777">
        <f t="shared" si="2559"/>
        <v>6.0057597261410303</v>
      </c>
      <c r="N7777">
        <f t="shared" si="2555"/>
        <v>7.9395441685285455</v>
      </c>
      <c r="O7777">
        <f t="shared" si="2548"/>
        <v>11.1462661818349</v>
      </c>
      <c r="P7777">
        <f t="shared" si="2556"/>
        <v>1843.1934541613291</v>
      </c>
      <c r="Q7777">
        <f t="shared" si="2560"/>
        <v>53.554572609506451</v>
      </c>
      <c r="R7777">
        <v>15.29</v>
      </c>
      <c r="S7777">
        <f t="shared" si="2549"/>
        <v>12.579827394663994</v>
      </c>
      <c r="T7777">
        <f t="shared" si="2550"/>
        <v>0.77943524163205236</v>
      </c>
      <c r="U7777">
        <f t="shared" si="2551"/>
        <v>0.71497538491616919</v>
      </c>
      <c r="V7777">
        <f t="shared" si="2552"/>
        <v>0</v>
      </c>
      <c r="W7777">
        <f t="shared" si="2553"/>
        <v>0</v>
      </c>
      <c r="X7777">
        <f t="shared" si="2562"/>
        <v>0.76923076923076805</v>
      </c>
      <c r="Y7777">
        <f t="shared" si="2562"/>
        <v>0.96490313100760994</v>
      </c>
      <c r="AL7777" s="4">
        <v>13.897395833333327</v>
      </c>
    </row>
    <row r="7778" spans="4:38" x14ac:dyDescent="0.55000000000000004">
      <c r="D7778">
        <f t="shared" si="2557"/>
        <v>1.1051709180756473</v>
      </c>
      <c r="E7778">
        <f t="shared" si="2544"/>
        <v>1.1051709180756477</v>
      </c>
      <c r="F7778" s="2">
        <f t="shared" si="2558"/>
        <v>45245</v>
      </c>
      <c r="G7778" s="1">
        <v>2023.9577625570778</v>
      </c>
      <c r="H7778">
        <v>5</v>
      </c>
      <c r="I7778" s="1" t="str">
        <f t="shared" si="2545"/>
        <v/>
      </c>
      <c r="J7778" s="1">
        <f t="shared" si="2546"/>
        <v>0.90483741803595952</v>
      </c>
      <c r="K7778">
        <f t="shared" si="2547"/>
        <v>0</v>
      </c>
      <c r="L7778">
        <f t="shared" si="2554"/>
        <v>6.0362974417077009</v>
      </c>
      <c r="M7778">
        <f t="shared" si="2559"/>
        <v>6.0362974417077009</v>
      </c>
      <c r="N7778">
        <f t="shared" si="2555"/>
        <v>7.952978258942446</v>
      </c>
      <c r="O7778">
        <f t="shared" si="2548"/>
        <v>10.998586576596381</v>
      </c>
      <c r="P7778">
        <f t="shared" si="2556"/>
        <v>1842.9000119230311</v>
      </c>
      <c r="Q7778">
        <f t="shared" si="2560"/>
        <v>53.551730439455589</v>
      </c>
      <c r="R7778">
        <v>15.58</v>
      </c>
      <c r="S7778">
        <f t="shared" si="2549"/>
        <v>12.467123220471558</v>
      </c>
      <c r="T7778">
        <f t="shared" si="2550"/>
        <v>0.77044276389153643</v>
      </c>
      <c r="U7778">
        <f t="shared" si="2551"/>
        <v>0.70389134115472385</v>
      </c>
      <c r="V7778">
        <f t="shared" si="2552"/>
        <v>0</v>
      </c>
      <c r="W7778">
        <f t="shared" si="2553"/>
        <v>0</v>
      </c>
      <c r="X7778">
        <f t="shared" si="2562"/>
        <v>0.76923076923076805</v>
      </c>
      <c r="Y7778">
        <f t="shared" si="2562"/>
        <v>0.96490313100760994</v>
      </c>
      <c r="AL7778" s="4">
        <v>13.560416666666674</v>
      </c>
    </row>
    <row r="7779" spans="4:38" x14ac:dyDescent="0.55000000000000004">
      <c r="D7779">
        <f t="shared" si="2557"/>
        <v>1.1051709180756473</v>
      </c>
      <c r="E7779">
        <f t="shared" si="2544"/>
        <v>1.1051709180756477</v>
      </c>
      <c r="F7779" s="2">
        <f t="shared" si="2558"/>
        <v>45246</v>
      </c>
      <c r="G7779" s="1">
        <v>2023.9605022831051</v>
      </c>
      <c r="H7779">
        <v>5</v>
      </c>
      <c r="I7779" s="1" t="str">
        <f t="shared" si="2545"/>
        <v/>
      </c>
      <c r="J7779" s="1">
        <f t="shared" si="2546"/>
        <v>0.90483741803595952</v>
      </c>
      <c r="K7779">
        <f t="shared" si="2547"/>
        <v>0</v>
      </c>
      <c r="L7779">
        <f t="shared" si="2554"/>
        <v>6.0664305556161837</v>
      </c>
      <c r="M7779">
        <f t="shared" si="2559"/>
        <v>6.0664305556161837</v>
      </c>
      <c r="N7779">
        <f t="shared" si="2555"/>
        <v>7.9661900183686702</v>
      </c>
      <c r="O7779">
        <f t="shared" si="2548"/>
        <v>10.853364879539544</v>
      </c>
      <c r="P7779">
        <f t="shared" si="2556"/>
        <v>1842.604142360469</v>
      </c>
      <c r="Q7779">
        <f t="shared" si="2560"/>
        <v>53.548864453790756</v>
      </c>
      <c r="R7779">
        <v>15.92</v>
      </c>
      <c r="S7779">
        <f t="shared" si="2549"/>
        <v>12.355169592332942</v>
      </c>
      <c r="T7779">
        <f t="shared" si="2550"/>
        <v>0.76161288730749421</v>
      </c>
      <c r="U7779">
        <f t="shared" si="2551"/>
        <v>0.69305123660747969</v>
      </c>
      <c r="V7779">
        <f t="shared" si="2552"/>
        <v>0</v>
      </c>
      <c r="W7779">
        <f t="shared" si="2553"/>
        <v>0</v>
      </c>
      <c r="X7779">
        <f t="shared" si="2562"/>
        <v>0.76923076923076805</v>
      </c>
      <c r="Y7779">
        <f t="shared" si="2562"/>
        <v>0.96490313100760994</v>
      </c>
      <c r="AL7779" s="4">
        <v>13.31583333333333</v>
      </c>
    </row>
    <row r="7780" spans="4:38" x14ac:dyDescent="0.55000000000000004">
      <c r="D7780">
        <f t="shared" si="2557"/>
        <v>1.1051709180756473</v>
      </c>
      <c r="E7780">
        <f t="shared" si="2544"/>
        <v>1.1051709180756477</v>
      </c>
      <c r="F7780" s="2">
        <f t="shared" si="2558"/>
        <v>45247</v>
      </c>
      <c r="G7780" s="1">
        <v>2023.9632420091325</v>
      </c>
      <c r="H7780">
        <v>5</v>
      </c>
      <c r="I7780" s="1" t="str">
        <f t="shared" si="2545"/>
        <v/>
      </c>
      <c r="J7780" s="1">
        <f t="shared" si="2546"/>
        <v>0.90483741803595952</v>
      </c>
      <c r="K7780">
        <f t="shared" si="2547"/>
        <v>0</v>
      </c>
      <c r="L7780">
        <f t="shared" si="2554"/>
        <v>6.0961658018614973</v>
      </c>
      <c r="M7780">
        <f t="shared" si="2559"/>
        <v>6.0961658018614973</v>
      </c>
      <c r="N7780">
        <f t="shared" si="2555"/>
        <v>7.9791845157059482</v>
      </c>
      <c r="O7780">
        <f t="shared" si="2548"/>
        <v>10.710623975857906</v>
      </c>
      <c r="P7780">
        <f t="shared" si="2556"/>
        <v>1842.3059821579216</v>
      </c>
      <c r="Q7780">
        <f t="shared" si="2560"/>
        <v>53.545975969106358</v>
      </c>
      <c r="R7780">
        <v>16.21</v>
      </c>
      <c r="S7780">
        <f t="shared" si="2549"/>
        <v>12.243999684536027</v>
      </c>
      <c r="T7780">
        <f t="shared" si="2550"/>
        <v>0.75294496322814564</v>
      </c>
      <c r="U7780">
        <f t="shared" si="2551"/>
        <v>0.68245221456933336</v>
      </c>
      <c r="V7780">
        <f t="shared" si="2552"/>
        <v>0</v>
      </c>
      <c r="W7780">
        <f t="shared" si="2553"/>
        <v>0</v>
      </c>
      <c r="X7780">
        <f t="shared" si="2562"/>
        <v>0.76923076923076805</v>
      </c>
      <c r="Y7780">
        <f t="shared" si="2562"/>
        <v>0.96490313100760994</v>
      </c>
      <c r="AL7780" s="4">
        <v>13.314479166666672</v>
      </c>
    </row>
    <row r="7781" spans="4:38" x14ac:dyDescent="0.55000000000000004">
      <c r="D7781">
        <f t="shared" si="2557"/>
        <v>1.1051709180756473</v>
      </c>
      <c r="E7781">
        <f t="shared" si="2544"/>
        <v>1.1051709180756477</v>
      </c>
      <c r="F7781" s="2">
        <f t="shared" si="2558"/>
        <v>45248</v>
      </c>
      <c r="G7781" s="1">
        <v>2023.9659817351599</v>
      </c>
      <c r="H7781">
        <v>5</v>
      </c>
      <c r="I7781" s="1" t="str">
        <f t="shared" si="2545"/>
        <v/>
      </c>
      <c r="J7781" s="1">
        <f t="shared" si="2546"/>
        <v>0.90483741803595952</v>
      </c>
      <c r="K7781">
        <f t="shared" si="2547"/>
        <v>0</v>
      </c>
      <c r="L7781">
        <f t="shared" si="2554"/>
        <v>6.1255099771378205</v>
      </c>
      <c r="M7781">
        <f t="shared" si="2559"/>
        <v>6.1255099771378205</v>
      </c>
      <c r="N7781">
        <f t="shared" si="2555"/>
        <v>7.9919667525330089</v>
      </c>
      <c r="O7781">
        <f t="shared" si="2548"/>
        <v>10.570383457896503</v>
      </c>
      <c r="P7781">
        <f t="shared" si="2556"/>
        <v>1842.0056634462492</v>
      </c>
      <c r="Q7781">
        <f t="shared" si="2560"/>
        <v>53.543066258387626</v>
      </c>
      <c r="R7781">
        <v>16.350000000000001</v>
      </c>
      <c r="S7781">
        <f t="shared" si="2549"/>
        <v>12.133646439111862</v>
      </c>
      <c r="T7781">
        <f t="shared" si="2550"/>
        <v>0.74443828244988697</v>
      </c>
      <c r="U7781">
        <f t="shared" si="2551"/>
        <v>0.67209137174493649</v>
      </c>
      <c r="V7781">
        <f t="shared" si="2552"/>
        <v>0</v>
      </c>
      <c r="W7781">
        <f t="shared" si="2553"/>
        <v>0</v>
      </c>
      <c r="X7781">
        <f t="shared" si="2562"/>
        <v>0.76923076923076805</v>
      </c>
      <c r="Y7781">
        <f t="shared" si="2562"/>
        <v>0.96490313100760994</v>
      </c>
      <c r="AL7781" s="4">
        <v>13.661874999999993</v>
      </c>
    </row>
    <row r="7782" spans="4:38" x14ac:dyDescent="0.55000000000000004">
      <c r="D7782">
        <f t="shared" si="2557"/>
        <v>1.1051709180756473</v>
      </c>
      <c r="E7782">
        <f t="shared" si="2544"/>
        <v>1.1051709180756477</v>
      </c>
      <c r="F7782" s="2">
        <f t="shared" si="2558"/>
        <v>45249</v>
      </c>
      <c r="G7782" s="1">
        <v>2023.9687214611872</v>
      </c>
      <c r="H7782">
        <v>5</v>
      </c>
      <c r="I7782" s="1" t="str">
        <f t="shared" si="2545"/>
        <v/>
      </c>
      <c r="J7782" s="1">
        <f t="shared" si="2546"/>
        <v>0.90483741803595952</v>
      </c>
      <c r="K7782">
        <f t="shared" si="2547"/>
        <v>0</v>
      </c>
      <c r="L7782">
        <f t="shared" si="2554"/>
        <v>6.1544699318169886</v>
      </c>
      <c r="M7782">
        <f t="shared" si="2559"/>
        <v>6.1544699318169886</v>
      </c>
      <c r="N7782">
        <f t="shared" si="2555"/>
        <v>8.0045416624149119</v>
      </c>
      <c r="O7782">
        <f t="shared" si="2548"/>
        <v>10.432659790231618</v>
      </c>
      <c r="P7782">
        <f t="shared" si="2556"/>
        <v>1841.7033138497093</v>
      </c>
      <c r="Q7782">
        <f t="shared" si="2560"/>
        <v>53.540136551450921</v>
      </c>
      <c r="R7782">
        <v>16.11</v>
      </c>
      <c r="S7782">
        <f t="shared" si="2549"/>
        <v>12.024142556097157</v>
      </c>
      <c r="T7782">
        <f t="shared" si="2550"/>
        <v>0.73609207903020113</v>
      </c>
      <c r="U7782">
        <f t="shared" si="2551"/>
        <v>0.6619657646597259</v>
      </c>
      <c r="V7782">
        <f t="shared" si="2552"/>
        <v>0</v>
      </c>
      <c r="W7782">
        <f t="shared" si="2553"/>
        <v>0</v>
      </c>
      <c r="X7782">
        <f t="shared" ref="X7782:Y7797" si="2563">MAX(0.0000000001,X7781+V7781)</f>
        <v>0.76923076923076805</v>
      </c>
      <c r="Y7782">
        <f t="shared" si="2563"/>
        <v>0.96490313100760994</v>
      </c>
      <c r="AL7782" s="4">
        <v>13.852604166666664</v>
      </c>
    </row>
    <row r="7783" spans="4:38" x14ac:dyDescent="0.55000000000000004">
      <c r="D7783">
        <f t="shared" si="2557"/>
        <v>1.1051709180756473</v>
      </c>
      <c r="E7783">
        <f t="shared" si="2544"/>
        <v>1.1051709180756477</v>
      </c>
      <c r="F7783" s="2">
        <f t="shared" si="2558"/>
        <v>45250</v>
      </c>
      <c r="G7783" s="1">
        <v>2023.9714611872148</v>
      </c>
      <c r="H7783">
        <v>5</v>
      </c>
      <c r="I7783" s="1" t="str">
        <f t="shared" si="2545"/>
        <v/>
      </c>
      <c r="J7783" s="1">
        <f t="shared" si="2546"/>
        <v>0.90483741803595952</v>
      </c>
      <c r="K7783">
        <f t="shared" si="2547"/>
        <v>0</v>
      </c>
      <c r="L7783">
        <f t="shared" si="2554"/>
        <v>6.1830525613792666</v>
      </c>
      <c r="M7783">
        <f t="shared" si="2559"/>
        <v>6.1830525613792666</v>
      </c>
      <c r="N7783">
        <f t="shared" si="2555"/>
        <v>8.0169141103382504</v>
      </c>
      <c r="O7783">
        <f t="shared" si="2548"/>
        <v>10.297466472119385</v>
      </c>
      <c r="P7783">
        <f t="shared" si="2556"/>
        <v>1841.3990565372951</v>
      </c>
      <c r="Q7783">
        <f t="shared" si="2560"/>
        <v>53.537188035427477</v>
      </c>
      <c r="R7783">
        <v>15.33</v>
      </c>
      <c r="S7783">
        <f t="shared" si="2549"/>
        <v>11.915520483867446</v>
      </c>
      <c r="T7783">
        <f t="shared" si="2550"/>
        <v>0.7279055340170224</v>
      </c>
      <c r="U7783">
        <f t="shared" si="2551"/>
        <v>0.65207241581606412</v>
      </c>
      <c r="V7783">
        <f t="shared" si="2552"/>
        <v>0</v>
      </c>
      <c r="W7783">
        <f t="shared" si="2553"/>
        <v>0</v>
      </c>
      <c r="X7783">
        <f t="shared" si="2563"/>
        <v>0.76923076923076805</v>
      </c>
      <c r="Y7783">
        <f t="shared" si="2563"/>
        <v>0.96490313100760994</v>
      </c>
      <c r="AL7783" s="4">
        <v>13.706250000000006</v>
      </c>
    </row>
    <row r="7784" spans="4:38" x14ac:dyDescent="0.55000000000000004">
      <c r="D7784">
        <f t="shared" si="2557"/>
        <v>1.1051709180756473</v>
      </c>
      <c r="E7784">
        <f t="shared" si="2544"/>
        <v>1.1051709180756477</v>
      </c>
      <c r="F7784" s="2">
        <f t="shared" si="2558"/>
        <v>45251</v>
      </c>
      <c r="G7784" s="1">
        <v>2023.9742009132422</v>
      </c>
      <c r="H7784">
        <v>5</v>
      </c>
      <c r="I7784" s="1" t="str">
        <f t="shared" si="2545"/>
        <v/>
      </c>
      <c r="J7784" s="1">
        <f t="shared" si="2546"/>
        <v>0.90483741803595952</v>
      </c>
      <c r="K7784">
        <f t="shared" si="2547"/>
        <v>0</v>
      </c>
      <c r="L7784">
        <f t="shared" si="2554"/>
        <v>6.2112647982891831</v>
      </c>
      <c r="M7784">
        <f t="shared" si="2559"/>
        <v>6.2112647982891831</v>
      </c>
      <c r="N7784">
        <f t="shared" si="2555"/>
        <v>8.0290888922697139</v>
      </c>
      <c r="O7784">
        <f t="shared" si="2548"/>
        <v>10.164814196984651</v>
      </c>
      <c r="P7784">
        <f t="shared" si="2556"/>
        <v>1841.0930102782547</v>
      </c>
      <c r="Q7784">
        <f t="shared" si="2560"/>
        <v>53.534221855286461</v>
      </c>
      <c r="R7784">
        <v>14.98</v>
      </c>
      <c r="S7784">
        <f t="shared" si="2549"/>
        <v>11.80781240949832</v>
      </c>
      <c r="T7784">
        <f t="shared" si="2550"/>
        <v>0.7198777790891181</v>
      </c>
      <c r="U7784">
        <f t="shared" si="2551"/>
        <v>0.64240831959296218</v>
      </c>
      <c r="V7784">
        <f t="shared" si="2552"/>
        <v>0</v>
      </c>
      <c r="W7784">
        <f t="shared" si="2553"/>
        <v>0</v>
      </c>
      <c r="X7784">
        <f t="shared" si="2563"/>
        <v>0.76923076923076805</v>
      </c>
      <c r="Y7784">
        <f t="shared" si="2563"/>
        <v>0.96490313100760994</v>
      </c>
      <c r="AL7784" s="4">
        <v>13.470104166666671</v>
      </c>
    </row>
    <row r="7785" spans="4:38" x14ac:dyDescent="0.55000000000000004">
      <c r="D7785">
        <f t="shared" si="2557"/>
        <v>1.1051709180756473</v>
      </c>
      <c r="E7785">
        <f t="shared" si="2544"/>
        <v>1.1051709180756477</v>
      </c>
      <c r="F7785" s="2">
        <f t="shared" si="2558"/>
        <v>45252</v>
      </c>
      <c r="G7785" s="1">
        <v>2023.9769406392695</v>
      </c>
      <c r="H7785">
        <v>5</v>
      </c>
      <c r="I7785" s="1" t="str">
        <f t="shared" si="2545"/>
        <v/>
      </c>
      <c r="J7785" s="1">
        <f t="shared" si="2546"/>
        <v>0.90483741803595952</v>
      </c>
      <c r="K7785">
        <f t="shared" si="2547"/>
        <v>0</v>
      </c>
      <c r="L7785">
        <f t="shared" si="2554"/>
        <v>6.2391136043083195</v>
      </c>
      <c r="M7785">
        <f t="shared" si="2559"/>
        <v>6.2391136043083195</v>
      </c>
      <c r="N7785">
        <f t="shared" si="2555"/>
        <v>8.0410707348322727</v>
      </c>
      <c r="O7785">
        <f t="shared" si="2548"/>
        <v>10.034711008794678</v>
      </c>
      <c r="P7785">
        <f t="shared" si="2556"/>
        <v>1840.7852895014519</v>
      </c>
      <c r="Q7785">
        <f t="shared" si="2560"/>
        <v>53.531239114394992</v>
      </c>
      <c r="R7785">
        <v>14.78</v>
      </c>
      <c r="S7785">
        <f t="shared" si="2549"/>
        <v>11.70105024920522</v>
      </c>
      <c r="T7785">
        <f t="shared" si="2550"/>
        <v>0.71200790010948778</v>
      </c>
      <c r="U7785">
        <f t="shared" si="2551"/>
        <v>0.63297044789702461</v>
      </c>
      <c r="V7785">
        <f t="shared" si="2552"/>
        <v>0</v>
      </c>
      <c r="W7785">
        <f t="shared" si="2553"/>
        <v>0</v>
      </c>
      <c r="X7785">
        <f t="shared" si="2563"/>
        <v>0.76923076923076805</v>
      </c>
      <c r="Y7785">
        <f t="shared" si="2563"/>
        <v>0.96490313100760994</v>
      </c>
      <c r="AL7785" s="4">
        <v>13.183437500000002</v>
      </c>
    </row>
    <row r="7786" spans="4:38" x14ac:dyDescent="0.55000000000000004">
      <c r="D7786">
        <f t="shared" si="2557"/>
        <v>1.1051709180756473</v>
      </c>
      <c r="E7786">
        <f t="shared" si="2544"/>
        <v>1.1051709180756477</v>
      </c>
      <c r="F7786" s="2">
        <f t="shared" si="2558"/>
        <v>45253</v>
      </c>
      <c r="G7786" s="1">
        <v>2023.9796803652969</v>
      </c>
      <c r="H7786">
        <v>5</v>
      </c>
      <c r="I7786" s="1" t="str">
        <f t="shared" si="2545"/>
        <v/>
      </c>
      <c r="J7786" s="1">
        <f t="shared" si="2546"/>
        <v>0.90483741803595952</v>
      </c>
      <c r="K7786">
        <f t="shared" si="2547"/>
        <v>0</v>
      </c>
      <c r="L7786">
        <f t="shared" si="2554"/>
        <v>6.2666059632365245</v>
      </c>
      <c r="M7786">
        <f t="shared" si="2559"/>
        <v>6.2666059632365245</v>
      </c>
      <c r="N7786">
        <f t="shared" si="2555"/>
        <v>8.0528642950937765</v>
      </c>
      <c r="O7786">
        <f t="shared" si="2548"/>
        <v>9.9071624551792929</v>
      </c>
      <c r="P7786">
        <f t="shared" si="2556"/>
        <v>1840.4760043582467</v>
      </c>
      <c r="Q7786">
        <f t="shared" si="2560"/>
        <v>53.528240875111756</v>
      </c>
      <c r="R7786">
        <v>14.61</v>
      </c>
      <c r="S7786">
        <f t="shared" si="2549"/>
        <v>11.595265638909225</v>
      </c>
      <c r="T7786">
        <f t="shared" si="2550"/>
        <v>0.70429494059353437</v>
      </c>
      <c r="U7786">
        <f t="shared" si="2551"/>
        <v>0.62375575557194585</v>
      </c>
      <c r="V7786">
        <f t="shared" si="2552"/>
        <v>0</v>
      </c>
      <c r="W7786">
        <f t="shared" si="2553"/>
        <v>0</v>
      </c>
      <c r="X7786">
        <f t="shared" si="2563"/>
        <v>0.76923076923076805</v>
      </c>
      <c r="Y7786">
        <f t="shared" si="2563"/>
        <v>0.96490313100760994</v>
      </c>
      <c r="AL7786" s="4">
        <v>13.209374999999994</v>
      </c>
    </row>
    <row r="7787" spans="4:38" x14ac:dyDescent="0.55000000000000004">
      <c r="D7787">
        <f t="shared" si="2557"/>
        <v>1.1051709180756473</v>
      </c>
      <c r="E7787">
        <f t="shared" si="2544"/>
        <v>1.1051709180756477</v>
      </c>
      <c r="F7787" s="2">
        <f t="shared" si="2558"/>
        <v>45254</v>
      </c>
      <c r="G7787" s="1">
        <v>2023.9824200913242</v>
      </c>
      <c r="H7787">
        <v>5</v>
      </c>
      <c r="I7787" s="1" t="str">
        <f t="shared" si="2545"/>
        <v/>
      </c>
      <c r="J7787" s="1">
        <f t="shared" si="2546"/>
        <v>0.90483741803595952</v>
      </c>
      <c r="K7787">
        <f t="shared" si="2547"/>
        <v>0</v>
      </c>
      <c r="L7787">
        <f t="shared" si="2554"/>
        <v>6.2937488740726319</v>
      </c>
      <c r="M7787">
        <f t="shared" si="2559"/>
        <v>6.2937488740726319</v>
      </c>
      <c r="N7787">
        <f t="shared" si="2555"/>
        <v>8.0644741604625612</v>
      </c>
      <c r="O7787">
        <f t="shared" si="2548"/>
        <v>9.7821717370653829</v>
      </c>
      <c r="P7787">
        <f t="shared" si="2556"/>
        <v>1840.1652607885824</v>
      </c>
      <c r="Q7787">
        <f t="shared" si="2560"/>
        <v>53.525228159411185</v>
      </c>
      <c r="R7787">
        <v>14.28</v>
      </c>
      <c r="S7787">
        <f t="shared" si="2549"/>
        <v>11.490489924895741</v>
      </c>
      <c r="T7787">
        <f t="shared" si="2550"/>
        <v>0.69673790508799116</v>
      </c>
      <c r="U7787">
        <f t="shared" si="2551"/>
        <v>0.61476118556701909</v>
      </c>
      <c r="V7787">
        <f t="shared" si="2552"/>
        <v>0</v>
      </c>
      <c r="W7787">
        <f t="shared" si="2553"/>
        <v>0</v>
      </c>
      <c r="X7787">
        <f t="shared" si="2563"/>
        <v>0.76923076923076805</v>
      </c>
      <c r="Y7787">
        <f t="shared" si="2563"/>
        <v>0.96490313100760994</v>
      </c>
      <c r="AL7787" s="4">
        <v>13.236666666666677</v>
      </c>
    </row>
    <row r="7788" spans="4:38" x14ac:dyDescent="0.55000000000000004">
      <c r="D7788">
        <f t="shared" si="2557"/>
        <v>1.1051709180756473</v>
      </c>
      <c r="E7788">
        <f t="shared" si="2544"/>
        <v>1.1051709180756477</v>
      </c>
      <c r="F7788" s="2">
        <f t="shared" si="2558"/>
        <v>45255</v>
      </c>
      <c r="G7788" s="1">
        <v>2023.9851598173516</v>
      </c>
      <c r="H7788">
        <v>5</v>
      </c>
      <c r="I7788" s="1" t="str">
        <f t="shared" si="2545"/>
        <v/>
      </c>
      <c r="J7788" s="1">
        <f t="shared" si="2546"/>
        <v>0.90483741803595952</v>
      </c>
      <c r="K7788">
        <f t="shared" si="2547"/>
        <v>0</v>
      </c>
      <c r="L7788">
        <f t="shared" si="2554"/>
        <v>6.3205493445851397</v>
      </c>
      <c r="M7788">
        <f t="shared" si="2559"/>
        <v>6.3205493445851397</v>
      </c>
      <c r="N7788">
        <f t="shared" si="2555"/>
        <v>8.0759048486850009</v>
      </c>
      <c r="O7788">
        <f t="shared" si="2548"/>
        <v>9.6597398545201525</v>
      </c>
      <c r="P7788">
        <f t="shared" si="2556"/>
        <v>1839.8531605899773</v>
      </c>
      <c r="Q7788">
        <f t="shared" si="2560"/>
        <v>53.522201949535528</v>
      </c>
      <c r="R7788">
        <v>14.01</v>
      </c>
      <c r="S7788">
        <f t="shared" si="2549"/>
        <v>11.386754154458838</v>
      </c>
      <c r="T7788">
        <f t="shared" si="2550"/>
        <v>0.68933576245183792</v>
      </c>
      <c r="U7788">
        <f t="shared" si="2551"/>
        <v>0.60598367385967111</v>
      </c>
      <c r="V7788">
        <f t="shared" si="2552"/>
        <v>0</v>
      </c>
      <c r="W7788">
        <f t="shared" si="2553"/>
        <v>0</v>
      </c>
      <c r="X7788">
        <f t="shared" si="2563"/>
        <v>0.76923076923076805</v>
      </c>
      <c r="Y7788">
        <f t="shared" si="2563"/>
        <v>0.96490313100760994</v>
      </c>
      <c r="AL7788" s="4">
        <v>13.04114583333333</v>
      </c>
    </row>
    <row r="7789" spans="4:38" x14ac:dyDescent="0.55000000000000004">
      <c r="D7789">
        <f t="shared" si="2557"/>
        <v>1.1051709180756473</v>
      </c>
      <c r="E7789">
        <f t="shared" si="2544"/>
        <v>1.1051709180756477</v>
      </c>
      <c r="F7789" s="2">
        <f t="shared" si="2558"/>
        <v>45256</v>
      </c>
      <c r="G7789" s="1">
        <v>2023.9878995433792</v>
      </c>
      <c r="H7789">
        <v>5</v>
      </c>
      <c r="I7789" s="1" t="str">
        <f t="shared" si="2545"/>
        <v/>
      </c>
      <c r="J7789" s="1">
        <f t="shared" si="2546"/>
        <v>0.90483741803595952</v>
      </c>
      <c r="K7789">
        <f t="shared" si="2547"/>
        <v>0</v>
      </c>
      <c r="L7789">
        <f t="shared" si="2554"/>
        <v>6.3470143852824554</v>
      </c>
      <c r="M7789">
        <f t="shared" si="2559"/>
        <v>6.3470143852824554</v>
      </c>
      <c r="N7789">
        <f t="shared" si="2555"/>
        <v>8.0871608079396289</v>
      </c>
      <c r="O7789">
        <f t="shared" si="2548"/>
        <v>9.5398657489704561</v>
      </c>
      <c r="P7789">
        <f t="shared" si="2556"/>
        <v>1839.5398014891327</v>
      </c>
      <c r="Q7789">
        <f t="shared" si="2560"/>
        <v>53.519163188671918</v>
      </c>
      <c r="R7789">
        <v>14.01</v>
      </c>
      <c r="S7789">
        <f t="shared" si="2549"/>
        <v>11.284089066735309</v>
      </c>
      <c r="T7789">
        <f t="shared" si="2550"/>
        <v>0.68208744905322227</v>
      </c>
      <c r="U7789">
        <f t="shared" si="2551"/>
        <v>0.59742015415423211</v>
      </c>
      <c r="V7789">
        <f t="shared" si="2552"/>
        <v>0</v>
      </c>
      <c r="W7789">
        <f t="shared" si="2553"/>
        <v>0</v>
      </c>
      <c r="X7789">
        <f t="shared" si="2563"/>
        <v>0.76923076923076805</v>
      </c>
      <c r="Y7789">
        <f t="shared" si="2563"/>
        <v>0.96490313100760994</v>
      </c>
      <c r="AL7789" s="4">
        <v>12.80270833333333</v>
      </c>
    </row>
    <row r="7790" spans="4:38" x14ac:dyDescent="0.55000000000000004">
      <c r="D7790">
        <f t="shared" si="2557"/>
        <v>1.1051709180756473</v>
      </c>
      <c r="E7790">
        <f t="shared" si="2544"/>
        <v>1.1051709180756477</v>
      </c>
      <c r="F7790" s="2">
        <f t="shared" si="2558"/>
        <v>45257</v>
      </c>
      <c r="G7790" s="1">
        <v>2023.9906392694065</v>
      </c>
      <c r="H7790">
        <v>5</v>
      </c>
      <c r="I7790" s="1" t="str">
        <f t="shared" si="2545"/>
        <v/>
      </c>
      <c r="J7790" s="1">
        <f t="shared" si="2546"/>
        <v>0.90483741803595952</v>
      </c>
      <c r="K7790">
        <f t="shared" si="2547"/>
        <v>0</v>
      </c>
      <c r="L7790">
        <f t="shared" si="2554"/>
        <v>6.3731510037727856</v>
      </c>
      <c r="M7790">
        <f t="shared" si="2559"/>
        <v>6.3731510037727856</v>
      </c>
      <c r="N7790">
        <f t="shared" si="2555"/>
        <v>8.0982464170231339</v>
      </c>
      <c r="O7790">
        <f t="shared" si="2548"/>
        <v>9.4225464415274924</v>
      </c>
      <c r="P7790">
        <f t="shared" si="2556"/>
        <v>1839.225277215879</v>
      </c>
      <c r="Q7790">
        <f t="shared" si="2560"/>
        <v>53.51611278165219</v>
      </c>
      <c r="R7790">
        <v>13.7</v>
      </c>
      <c r="S7790">
        <f t="shared" si="2549"/>
        <v>11.182525083617357</v>
      </c>
      <c r="T7790">
        <f t="shared" si="2550"/>
        <v>0.67499187187352616</v>
      </c>
      <c r="U7790">
        <f t="shared" si="2551"/>
        <v>0.5890675623517857</v>
      </c>
      <c r="V7790">
        <f t="shared" si="2552"/>
        <v>0</v>
      </c>
      <c r="W7790">
        <f t="shared" si="2553"/>
        <v>0</v>
      </c>
      <c r="X7790">
        <f t="shared" si="2563"/>
        <v>0.76923076923076805</v>
      </c>
      <c r="Y7790">
        <f t="shared" si="2563"/>
        <v>0.96490313100760994</v>
      </c>
      <c r="AL7790" s="4">
        <v>12.499166666666659</v>
      </c>
    </row>
    <row r="7791" spans="4:38" x14ac:dyDescent="0.55000000000000004">
      <c r="D7791">
        <f t="shared" si="2557"/>
        <v>1.1051709180756473</v>
      </c>
      <c r="E7791">
        <f t="shared" si="2544"/>
        <v>1.1051709180756477</v>
      </c>
      <c r="F7791" s="2">
        <f t="shared" si="2558"/>
        <v>45258</v>
      </c>
      <c r="G7791" s="1">
        <v>2023.9933789954339</v>
      </c>
      <c r="H7791">
        <v>5</v>
      </c>
      <c r="I7791" s="1" t="str">
        <f t="shared" si="2545"/>
        <v/>
      </c>
      <c r="J7791" s="1">
        <f t="shared" si="2546"/>
        <v>0.90483741803595952</v>
      </c>
      <c r="K7791">
        <f t="shared" si="2547"/>
        <v>0</v>
      </c>
      <c r="L7791">
        <f t="shared" si="2554"/>
        <v>6.3989661995029978</v>
      </c>
      <c r="M7791">
        <f t="shared" si="2559"/>
        <v>6.3989661995029978</v>
      </c>
      <c r="N7791">
        <f t="shared" si="2555"/>
        <v>8.1091659856232603</v>
      </c>
      <c r="O7791">
        <f t="shared" si="2548"/>
        <v>9.307777167295809</v>
      </c>
      <c r="P7791">
        <f t="shared" si="2556"/>
        <v>1838.9096775791945</v>
      </c>
      <c r="Q7791">
        <f t="shared" si="2560"/>
        <v>53.513051595672422</v>
      </c>
      <c r="R7791">
        <v>13.34</v>
      </c>
      <c r="S7791">
        <f t="shared" si="2549"/>
        <v>11.082092300715665</v>
      </c>
      <c r="T7791">
        <f t="shared" si="2550"/>
        <v>0.66804791151633647</v>
      </c>
      <c r="U7791">
        <f t="shared" si="2551"/>
        <v>0.58092284079400291</v>
      </c>
      <c r="V7791">
        <f t="shared" si="2552"/>
        <v>0</v>
      </c>
      <c r="W7791">
        <f t="shared" si="2553"/>
        <v>0</v>
      </c>
      <c r="X7791">
        <f t="shared" si="2563"/>
        <v>0.76923076923076805</v>
      </c>
      <c r="Y7791">
        <f t="shared" si="2563"/>
        <v>0.96490313100760994</v>
      </c>
      <c r="AL7791" s="4">
        <v>12.15114583333334</v>
      </c>
    </row>
    <row r="7792" spans="4:38" x14ac:dyDescent="0.55000000000000004">
      <c r="D7792">
        <f t="shared" si="2557"/>
        <v>1.1051709180756473</v>
      </c>
      <c r="E7792">
        <f t="shared" si="2544"/>
        <v>1.1051709180756477</v>
      </c>
      <c r="F7792" s="2">
        <f t="shared" si="2558"/>
        <v>45259</v>
      </c>
      <c r="G7792" s="1">
        <v>2023.9961187214612</v>
      </c>
      <c r="H7792">
        <v>5</v>
      </c>
      <c r="I7792" s="1" t="str">
        <f t="shared" si="2545"/>
        <v/>
      </c>
      <c r="J7792" s="1">
        <f t="shared" si="2546"/>
        <v>0.90483741803595952</v>
      </c>
      <c r="K7792">
        <f t="shared" si="2547"/>
        <v>0</v>
      </c>
      <c r="L7792">
        <f t="shared" si="2554"/>
        <v>6.4244669588654517</v>
      </c>
      <c r="M7792">
        <f t="shared" si="2559"/>
        <v>6.4244669588654517</v>
      </c>
      <c r="N7792">
        <f t="shared" si="2555"/>
        <v>8.1199237546738789</v>
      </c>
      <c r="O7792">
        <f t="shared" si="2548"/>
        <v>9.1955515056715171</v>
      </c>
      <c r="P7792">
        <f t="shared" si="2556"/>
        <v>1838.5930885450437</v>
      </c>
      <c r="Q7792">
        <f t="shared" si="2560"/>
        <v>53.50998046103026</v>
      </c>
      <c r="R7792">
        <v>13.27</v>
      </c>
      <c r="S7792">
        <f t="shared" si="2549"/>
        <v>10.982820478420534</v>
      </c>
      <c r="T7792">
        <f t="shared" si="2550"/>
        <v>0.6612544251246395</v>
      </c>
      <c r="U7792">
        <f t="shared" si="2551"/>
        <v>0.57298294229040969</v>
      </c>
      <c r="V7792">
        <f t="shared" si="2552"/>
        <v>0</v>
      </c>
      <c r="W7792">
        <f t="shared" si="2553"/>
        <v>0</v>
      </c>
      <c r="X7792">
        <f t="shared" si="2563"/>
        <v>0.76923076923076805</v>
      </c>
      <c r="Y7792">
        <f t="shared" si="2563"/>
        <v>0.96490313100760994</v>
      </c>
      <c r="AL7792" s="4">
        <v>11.886875000000002</v>
      </c>
    </row>
    <row r="7793" spans="4:38" x14ac:dyDescent="0.55000000000000004">
      <c r="D7793">
        <f t="shared" si="2557"/>
        <v>1.1051709180756473</v>
      </c>
      <c r="E7793">
        <f t="shared" si="2544"/>
        <v>1.1051709180756477</v>
      </c>
      <c r="F7793" s="2">
        <f t="shared" si="2558"/>
        <v>45260</v>
      </c>
      <c r="G7793" s="1">
        <v>2023.9988584474886</v>
      </c>
      <c r="H7793">
        <v>5</v>
      </c>
      <c r="I7793" s="1" t="str">
        <f t="shared" si="2545"/>
        <v/>
      </c>
      <c r="J7793" s="1">
        <f t="shared" si="2546"/>
        <v>0.90483741803595952</v>
      </c>
      <c r="K7793">
        <f t="shared" si="2547"/>
        <v>0</v>
      </c>
      <c r="L7793">
        <f t="shared" si="2554"/>
        <v>6.4496602506618119</v>
      </c>
      <c r="M7793">
        <f t="shared" si="2559"/>
        <v>6.4496602506618119</v>
      </c>
      <c r="N7793">
        <f t="shared" si="2555"/>
        <v>8.1305238967875741</v>
      </c>
      <c r="O7793">
        <f t="shared" si="2548"/>
        <v>9.085861506642555</v>
      </c>
      <c r="P7793">
        <f t="shared" si="2556"/>
        <v>1838.2755923157915</v>
      </c>
      <c r="Q7793">
        <f t="shared" si="2560"/>
        <v>53.506900171877412</v>
      </c>
      <c r="R7793">
        <v>13.45</v>
      </c>
      <c r="S7793">
        <f t="shared" si="2549"/>
        <v>10.884739033105063</v>
      </c>
      <c r="T7793">
        <f t="shared" si="2550"/>
        <v>0.65461024920924471</v>
      </c>
      <c r="U7793">
        <f t="shared" si="2551"/>
        <v>0.56524483393803959</v>
      </c>
      <c r="V7793">
        <f t="shared" si="2552"/>
        <v>0</v>
      </c>
      <c r="W7793">
        <f t="shared" si="2553"/>
        <v>0</v>
      </c>
      <c r="X7793">
        <f t="shared" si="2563"/>
        <v>0.76923076923076805</v>
      </c>
      <c r="Y7793">
        <f t="shared" si="2563"/>
        <v>0.96490313100760994</v>
      </c>
      <c r="AL7793" s="4">
        <v>11.774999999999997</v>
      </c>
    </row>
    <row r="7794" spans="4:38" x14ac:dyDescent="0.55000000000000004">
      <c r="D7794">
        <f t="shared" si="2557"/>
        <v>1.1051709180756473</v>
      </c>
      <c r="E7794">
        <f t="shared" si="2544"/>
        <v>1.1051709180756477</v>
      </c>
      <c r="F7794" s="2">
        <f t="shared" si="2558"/>
        <v>45261</v>
      </c>
      <c r="G7794" s="1">
        <v>2024.0027397260274</v>
      </c>
      <c r="H7794">
        <v>5</v>
      </c>
      <c r="I7794" s="1" t="str">
        <f t="shared" si="2545"/>
        <v/>
      </c>
      <c r="J7794" s="1">
        <f t="shared" si="2546"/>
        <v>0.90483741803595952</v>
      </c>
      <c r="K7794">
        <f t="shared" si="2547"/>
        <v>0</v>
      </c>
      <c r="L7794">
        <f t="shared" si="2554"/>
        <v>6.4745530219128877</v>
      </c>
      <c r="M7794">
        <f t="shared" si="2559"/>
        <v>6.4745530219128877</v>
      </c>
      <c r="N7794">
        <f t="shared" si="2555"/>
        <v>8.1409705167614792</v>
      </c>
      <c r="O7794">
        <f t="shared" si="2548"/>
        <v>8.9263461537724744</v>
      </c>
      <c r="P7794">
        <f t="shared" si="2556"/>
        <v>1837.9572674109679</v>
      </c>
      <c r="Q7794">
        <f t="shared" si="2560"/>
        <v>53.503811486985462</v>
      </c>
      <c r="R7794">
        <v>13.75</v>
      </c>
      <c r="S7794">
        <f t="shared" si="2549"/>
        <v>10.747884600907051</v>
      </c>
      <c r="T7794">
        <f t="shared" si="2550"/>
        <v>0.64545095083201198</v>
      </c>
      <c r="U7794">
        <f t="shared" si="2551"/>
        <v>0.55462206561095873</v>
      </c>
      <c r="V7794">
        <f t="shared" si="2552"/>
        <v>0</v>
      </c>
      <c r="W7794">
        <f t="shared" si="2553"/>
        <v>0</v>
      </c>
      <c r="X7794">
        <f t="shared" si="2563"/>
        <v>0.76923076923076805</v>
      </c>
      <c r="Y7794">
        <f t="shared" si="2563"/>
        <v>0.96490313100760994</v>
      </c>
      <c r="AL7794" s="4">
        <v>11.892604166666672</v>
      </c>
    </row>
    <row r="7795" spans="4:38" x14ac:dyDescent="0.55000000000000004">
      <c r="D7795">
        <f t="shared" si="2557"/>
        <v>1.1051709180756473</v>
      </c>
      <c r="E7795">
        <f t="shared" si="2544"/>
        <v>1.1051709180756477</v>
      </c>
      <c r="F7795" s="2">
        <f t="shared" si="2558"/>
        <v>45262</v>
      </c>
      <c r="G7795" s="1">
        <v>2024.0054794520547</v>
      </c>
      <c r="H7795">
        <v>5</v>
      </c>
      <c r="I7795" s="1" t="str">
        <f t="shared" si="2545"/>
        <v/>
      </c>
      <c r="J7795" s="1">
        <f t="shared" si="2546"/>
        <v>0.90483741803595952</v>
      </c>
      <c r="K7795">
        <f t="shared" si="2547"/>
        <v>0</v>
      </c>
      <c r="L7795">
        <f t="shared" si="2554"/>
        <v>6.4990087647999353</v>
      </c>
      <c r="M7795">
        <f t="shared" si="2559"/>
        <v>6.4990087647999353</v>
      </c>
      <c r="N7795">
        <f t="shared" si="2555"/>
        <v>8.1512076885139759</v>
      </c>
      <c r="O7795">
        <f t="shared" si="2548"/>
        <v>8.8228590951332784</v>
      </c>
      <c r="P7795">
        <f t="shared" si="2556"/>
        <v>1837.6378449291672</v>
      </c>
      <c r="Q7795">
        <f t="shared" si="2560"/>
        <v>53.500711793881592</v>
      </c>
      <c r="R7795">
        <v>13.71</v>
      </c>
      <c r="S7795">
        <f t="shared" si="2549"/>
        <v>10.652799182266776</v>
      </c>
      <c r="T7795">
        <f t="shared" si="2550"/>
        <v>0.63916270204090508</v>
      </c>
      <c r="U7795">
        <f t="shared" si="2551"/>
        <v>0.54735921165159329</v>
      </c>
      <c r="V7795">
        <f t="shared" si="2552"/>
        <v>0</v>
      </c>
      <c r="W7795">
        <f t="shared" si="2553"/>
        <v>0</v>
      </c>
      <c r="X7795">
        <f t="shared" si="2563"/>
        <v>0.76923076923076805</v>
      </c>
      <c r="Y7795">
        <f t="shared" si="2563"/>
        <v>0.96490313100760994</v>
      </c>
      <c r="AL7795" s="4">
        <v>12.023750000000001</v>
      </c>
    </row>
    <row r="7796" spans="4:38" x14ac:dyDescent="0.55000000000000004">
      <c r="D7796">
        <f t="shared" si="2557"/>
        <v>1.1051709180756473</v>
      </c>
      <c r="E7796">
        <f t="shared" si="2544"/>
        <v>1.1051709180756477</v>
      </c>
      <c r="F7796" s="2">
        <f t="shared" si="2558"/>
        <v>45263</v>
      </c>
      <c r="G7796" s="1">
        <v>2024.0082191780823</v>
      </c>
      <c r="H7796">
        <v>5</v>
      </c>
      <c r="I7796" s="1" t="str">
        <f t="shared" si="2545"/>
        <v/>
      </c>
      <c r="J7796" s="1">
        <f t="shared" si="2546"/>
        <v>0.90483741803595952</v>
      </c>
      <c r="K7796">
        <f t="shared" si="2547"/>
        <v>0</v>
      </c>
      <c r="L7796">
        <f t="shared" si="2554"/>
        <v>6.523180981498931</v>
      </c>
      <c r="M7796">
        <f t="shared" si="2559"/>
        <v>6.523180981498931</v>
      </c>
      <c r="N7796">
        <f t="shared" si="2555"/>
        <v>8.1613009704286412</v>
      </c>
      <c r="O7796">
        <f t="shared" si="2548"/>
        <v>8.7218675915725576</v>
      </c>
      <c r="P7796">
        <f t="shared" si="2556"/>
        <v>1837.3177691550022</v>
      </c>
      <c r="Q7796">
        <f t="shared" si="2560"/>
        <v>53.497605400872274</v>
      </c>
      <c r="R7796">
        <v>13.57</v>
      </c>
      <c r="S7796">
        <f t="shared" si="2549"/>
        <v>10.559001933039102</v>
      </c>
      <c r="T7796">
        <f t="shared" si="2550"/>
        <v>0.6330196693229585</v>
      </c>
      <c r="U7796">
        <f t="shared" si="2551"/>
        <v>0.54028794081952236</v>
      </c>
      <c r="V7796">
        <f t="shared" si="2552"/>
        <v>0</v>
      </c>
      <c r="W7796">
        <f t="shared" si="2553"/>
        <v>0</v>
      </c>
      <c r="X7796">
        <f t="shared" si="2563"/>
        <v>0.76923076923076805</v>
      </c>
      <c r="Y7796">
        <f t="shared" si="2563"/>
        <v>0.96490313100760994</v>
      </c>
      <c r="AL7796" s="4">
        <v>12.108750000000002</v>
      </c>
    </row>
    <row r="7797" spans="4:38" x14ac:dyDescent="0.55000000000000004">
      <c r="D7797">
        <f t="shared" si="2557"/>
        <v>1.1051709180756473</v>
      </c>
      <c r="E7797">
        <f t="shared" si="2544"/>
        <v>1.1051709180756477</v>
      </c>
      <c r="F7797" s="2">
        <f t="shared" si="2558"/>
        <v>45264</v>
      </c>
      <c r="G7797" s="1">
        <v>2024.0109589041097</v>
      </c>
      <c r="H7797">
        <v>5</v>
      </c>
      <c r="I7797" s="1" t="str">
        <f t="shared" si="2545"/>
        <v/>
      </c>
      <c r="J7797" s="1">
        <f t="shared" si="2546"/>
        <v>0.90483741803595952</v>
      </c>
      <c r="K7797">
        <f t="shared" si="2547"/>
        <v>0</v>
      </c>
      <c r="L7797">
        <f t="shared" si="2554"/>
        <v>6.5470765091470753</v>
      </c>
      <c r="M7797">
        <f t="shared" si="2559"/>
        <v>6.5470765091470753</v>
      </c>
      <c r="N7797">
        <f t="shared" si="2555"/>
        <v>8.1712542405765465</v>
      </c>
      <c r="O7797">
        <f t="shared" si="2548"/>
        <v>8.6233583853918461</v>
      </c>
      <c r="P7797">
        <f t="shared" si="2556"/>
        <v>1836.9971066428811</v>
      </c>
      <c r="Q7797">
        <f t="shared" si="2560"/>
        <v>53.494492951679064</v>
      </c>
      <c r="R7797">
        <v>13.52</v>
      </c>
      <c r="S7797">
        <f t="shared" si="2549"/>
        <v>10.46652064738341</v>
      </c>
      <c r="T7797">
        <f t="shared" si="2550"/>
        <v>0.62702062955781512</v>
      </c>
      <c r="U7797">
        <f t="shared" si="2551"/>
        <v>0.53340532386830697</v>
      </c>
      <c r="V7797">
        <f t="shared" si="2552"/>
        <v>0</v>
      </c>
      <c r="W7797">
        <f t="shared" si="2553"/>
        <v>0</v>
      </c>
      <c r="X7797">
        <f t="shared" si="2563"/>
        <v>0.76923076923076805</v>
      </c>
      <c r="Y7797">
        <f t="shared" si="2563"/>
        <v>0.96490313100760994</v>
      </c>
      <c r="AL7797" s="4">
        <v>12.093020833333339</v>
      </c>
    </row>
    <row r="7798" spans="4:38" x14ac:dyDescent="0.55000000000000004">
      <c r="D7798">
        <f t="shared" si="2557"/>
        <v>1.1051709180756473</v>
      </c>
      <c r="E7798">
        <f t="shared" si="2544"/>
        <v>1.1051709180756477</v>
      </c>
      <c r="F7798" s="2">
        <f t="shared" si="2558"/>
        <v>45265</v>
      </c>
      <c r="G7798" s="1">
        <v>2024.013698630137</v>
      </c>
      <c r="H7798">
        <v>5</v>
      </c>
      <c r="I7798" s="1" t="str">
        <f t="shared" si="2545"/>
        <v/>
      </c>
      <c r="J7798" s="1">
        <f t="shared" si="2546"/>
        <v>0.90483741803595952</v>
      </c>
      <c r="K7798">
        <f t="shared" si="2547"/>
        <v>0</v>
      </c>
      <c r="L7798">
        <f t="shared" si="2554"/>
        <v>6.5707021485591079</v>
      </c>
      <c r="M7798">
        <f t="shared" si="2559"/>
        <v>6.5707021485591079</v>
      </c>
      <c r="N7798">
        <f t="shared" si="2555"/>
        <v>8.1810713122126639</v>
      </c>
      <c r="O7798">
        <f t="shared" si="2548"/>
        <v>8.5273173025708981</v>
      </c>
      <c r="P7798">
        <f t="shared" si="2556"/>
        <v>1836.6759206317975</v>
      </c>
      <c r="Q7798">
        <f t="shared" si="2560"/>
        <v>53.491375058132995</v>
      </c>
      <c r="R7798">
        <v>13.34</v>
      </c>
      <c r="S7798">
        <f t="shared" si="2549"/>
        <v>10.375382729510108</v>
      </c>
      <c r="T7798">
        <f t="shared" si="2550"/>
        <v>0.62116435273703785</v>
      </c>
      <c r="U7798">
        <f t="shared" si="2551"/>
        <v>0.52670846311046149</v>
      </c>
      <c r="V7798">
        <f t="shared" si="2552"/>
        <v>0</v>
      </c>
      <c r="W7798">
        <f t="shared" si="2553"/>
        <v>0</v>
      </c>
      <c r="X7798">
        <f t="shared" ref="X7798:Y7813" si="2564">MAX(0.0000000001,X7797+V7797)</f>
        <v>0.76923076923076805</v>
      </c>
      <c r="Y7798">
        <f t="shared" si="2564"/>
        <v>0.96490313100760994</v>
      </c>
      <c r="AL7798" s="4">
        <v>11.895520833333331</v>
      </c>
    </row>
    <row r="7799" spans="4:38" x14ac:dyDescent="0.55000000000000004">
      <c r="D7799">
        <f t="shared" si="2557"/>
        <v>1.1051709180756473</v>
      </c>
      <c r="E7799">
        <f t="shared" si="2544"/>
        <v>1.1051709180756477</v>
      </c>
      <c r="F7799" s="2">
        <f t="shared" si="2558"/>
        <v>45266</v>
      </c>
      <c r="G7799" s="1">
        <v>2024.0164383561644</v>
      </c>
      <c r="H7799">
        <v>5</v>
      </c>
      <c r="I7799" s="1" t="str">
        <f t="shared" si="2545"/>
        <v/>
      </c>
      <c r="J7799" s="1">
        <f t="shared" si="2546"/>
        <v>0.90483741803595952</v>
      </c>
      <c r="K7799">
        <f t="shared" si="2547"/>
        <v>0</v>
      </c>
      <c r="L7799">
        <f t="shared" si="2554"/>
        <v>6.5940646617168364</v>
      </c>
      <c r="M7799">
        <f t="shared" si="2559"/>
        <v>6.5940646617168364</v>
      </c>
      <c r="N7799">
        <f t="shared" si="2555"/>
        <v>8.1907559346064183</v>
      </c>
      <c r="O7799">
        <f t="shared" si="2548"/>
        <v>8.4337293529627217</v>
      </c>
      <c r="P7799">
        <f t="shared" si="2556"/>
        <v>1836.3542711299051</v>
      </c>
      <c r="Q7799">
        <f t="shared" si="2560"/>
        <v>53.488252300978431</v>
      </c>
      <c r="R7799">
        <v>13.41</v>
      </c>
      <c r="S7799">
        <f t="shared" si="2549"/>
        <v>10.285615185541333</v>
      </c>
      <c r="T7799">
        <f t="shared" si="2550"/>
        <v>0.61544960421824535</v>
      </c>
      <c r="U7799">
        <f t="shared" si="2551"/>
        <v>0.52019449502524651</v>
      </c>
      <c r="V7799">
        <f t="shared" si="2552"/>
        <v>0</v>
      </c>
      <c r="W7799">
        <f t="shared" si="2553"/>
        <v>0</v>
      </c>
      <c r="X7799">
        <f t="shared" si="2564"/>
        <v>0.76923076923076805</v>
      </c>
      <c r="Y7799">
        <f t="shared" si="2564"/>
        <v>0.96490313100760994</v>
      </c>
      <c r="AL7799" s="4">
        <v>11.713333333333326</v>
      </c>
    </row>
    <row r="7800" spans="4:38" x14ac:dyDescent="0.55000000000000004">
      <c r="D7800">
        <f t="shared" si="2557"/>
        <v>1.1051709180756473</v>
      </c>
      <c r="E7800">
        <f t="shared" si="2544"/>
        <v>1.1051709180756477</v>
      </c>
      <c r="F7800" s="2">
        <f t="shared" si="2558"/>
        <v>45267</v>
      </c>
      <c r="G7800" s="1">
        <v>2024.0191780821917</v>
      </c>
      <c r="H7800">
        <v>5</v>
      </c>
      <c r="I7800" s="1" t="str">
        <f t="shared" si="2545"/>
        <v/>
      </c>
      <c r="J7800" s="1">
        <f t="shared" si="2546"/>
        <v>0.90483741803595952</v>
      </c>
      <c r="K7800">
        <f t="shared" si="2547"/>
        <v>0</v>
      </c>
      <c r="L7800">
        <f t="shared" si="2554"/>
        <v>6.617170769533173</v>
      </c>
      <c r="M7800">
        <f t="shared" si="2559"/>
        <v>6.617170769533173</v>
      </c>
      <c r="N7800">
        <f t="shared" si="2555"/>
        <v>8.2003117939201235</v>
      </c>
      <c r="O7800">
        <f t="shared" si="2548"/>
        <v>8.3425788266337317</v>
      </c>
      <c r="P7800">
        <f t="shared" si="2556"/>
        <v>1836.0322149992396</v>
      </c>
      <c r="Q7800">
        <f t="shared" si="2560"/>
        <v>53.485125230678626</v>
      </c>
      <c r="R7800">
        <v>13.35</v>
      </c>
      <c r="S7800">
        <f t="shared" si="2549"/>
        <v>10.19724461552844</v>
      </c>
      <c r="T7800">
        <f t="shared" si="2550"/>
        <v>0.60987514689683264</v>
      </c>
      <c r="U7800">
        <f t="shared" si="2551"/>
        <v>0.51386059270451578</v>
      </c>
      <c r="V7800">
        <f t="shared" si="2552"/>
        <v>0</v>
      </c>
      <c r="W7800">
        <f t="shared" si="2553"/>
        <v>0</v>
      </c>
      <c r="X7800">
        <f t="shared" si="2564"/>
        <v>0.76923076923076805</v>
      </c>
      <c r="Y7800">
        <f t="shared" si="2564"/>
        <v>0.96490313100760994</v>
      </c>
      <c r="AL7800" s="4">
        <v>11.630937500000003</v>
      </c>
    </row>
    <row r="7801" spans="4:38" x14ac:dyDescent="0.55000000000000004">
      <c r="D7801">
        <f t="shared" si="2557"/>
        <v>1.1051709180756473</v>
      </c>
      <c r="E7801">
        <f t="shared" si="2544"/>
        <v>1.1051709180756477</v>
      </c>
      <c r="F7801" s="2">
        <f t="shared" si="2558"/>
        <v>45268</v>
      </c>
      <c r="G7801" s="1">
        <v>2024.0219178082191</v>
      </c>
      <c r="H7801">
        <v>5</v>
      </c>
      <c r="I7801" s="1" t="str">
        <f t="shared" si="2545"/>
        <v/>
      </c>
      <c r="J7801" s="1">
        <f t="shared" si="2546"/>
        <v>0.90483741803595952</v>
      </c>
      <c r="K7801">
        <f t="shared" si="2547"/>
        <v>0</v>
      </c>
      <c r="L7801">
        <f t="shared" si="2554"/>
        <v>6.6400271498801144</v>
      </c>
      <c r="M7801">
        <f t="shared" si="2559"/>
        <v>6.6400271498801144</v>
      </c>
      <c r="N7801">
        <f t="shared" si="2555"/>
        <v>8.2097425141320084</v>
      </c>
      <c r="O7801">
        <f t="shared" si="2548"/>
        <v>8.2538493863739042</v>
      </c>
      <c r="P7801">
        <f t="shared" si="2556"/>
        <v>1835.7098060404412</v>
      </c>
      <c r="Q7801">
        <f t="shared" si="2560"/>
        <v>53.481994368221812</v>
      </c>
      <c r="R7801">
        <v>13.09</v>
      </c>
      <c r="S7801">
        <f t="shared" si="2549"/>
        <v>10.110297205597192</v>
      </c>
      <c r="T7801">
        <f t="shared" si="2550"/>
        <v>0.6044397432946087</v>
      </c>
      <c r="U7801">
        <f t="shared" si="2551"/>
        <v>0.50770396814058072</v>
      </c>
      <c r="V7801">
        <f t="shared" si="2552"/>
        <v>0</v>
      </c>
      <c r="W7801">
        <f t="shared" si="2553"/>
        <v>0</v>
      </c>
      <c r="X7801">
        <f t="shared" si="2564"/>
        <v>0.76923076923076805</v>
      </c>
      <c r="Y7801">
        <f t="shared" si="2564"/>
        <v>0.96490313100760994</v>
      </c>
      <c r="AL7801" s="4">
        <v>11.88447916666667</v>
      </c>
    </row>
    <row r="7802" spans="4:38" x14ac:dyDescent="0.55000000000000004">
      <c r="D7802">
        <f t="shared" si="2557"/>
        <v>1.1051709180756473</v>
      </c>
      <c r="E7802">
        <f t="shared" si="2544"/>
        <v>1.1051709180756477</v>
      </c>
      <c r="F7802" s="2">
        <f t="shared" si="2558"/>
        <v>45269</v>
      </c>
      <c r="G7802" s="1">
        <v>2024.0246575342467</v>
      </c>
      <c r="H7802">
        <v>5</v>
      </c>
      <c r="I7802" s="1" t="str">
        <f t="shared" si="2545"/>
        <v/>
      </c>
      <c r="J7802" s="1">
        <f t="shared" si="2546"/>
        <v>0.90483741803595952</v>
      </c>
      <c r="K7802">
        <f t="shared" si="2547"/>
        <v>0</v>
      </c>
      <c r="L7802">
        <f t="shared" si="2554"/>
        <v>6.6626404358701796</v>
      </c>
      <c r="M7802">
        <f t="shared" si="2559"/>
        <v>6.6626404358701796</v>
      </c>
      <c r="N7802">
        <f t="shared" si="2555"/>
        <v>8.2190516580005522</v>
      </c>
      <c r="O7802">
        <f t="shared" si="2548"/>
        <v>8.1675241563314014</v>
      </c>
      <c r="P7802">
        <f t="shared" si="2556"/>
        <v>1835.3870950773412</v>
      </c>
      <c r="Q7802">
        <f t="shared" si="2560"/>
        <v>53.478860205926232</v>
      </c>
      <c r="R7802">
        <v>12.59</v>
      </c>
      <c r="S7802">
        <f t="shared" si="2549"/>
        <v>10.024798720123256</v>
      </c>
      <c r="T7802">
        <f t="shared" si="2550"/>
        <v>0.59914215756071132</v>
      </c>
      <c r="U7802">
        <f t="shared" si="2551"/>
        <v>0.50172187435551974</v>
      </c>
      <c r="V7802">
        <f t="shared" si="2552"/>
        <v>0</v>
      </c>
      <c r="W7802">
        <f t="shared" si="2553"/>
        <v>0</v>
      </c>
      <c r="X7802">
        <f t="shared" si="2564"/>
        <v>0.76923076923076805</v>
      </c>
      <c r="Y7802">
        <f t="shared" si="2564"/>
        <v>0.96490313100760994</v>
      </c>
      <c r="AL7802" s="4">
        <v>12.126145833333352</v>
      </c>
    </row>
    <row r="7803" spans="4:38" x14ac:dyDescent="0.55000000000000004">
      <c r="D7803">
        <f t="shared" si="2557"/>
        <v>1.1051709180756473</v>
      </c>
      <c r="E7803">
        <f t="shared" si="2544"/>
        <v>1.1051709180756477</v>
      </c>
      <c r="F7803" s="2">
        <f t="shared" si="2558"/>
        <v>45270</v>
      </c>
      <c r="G7803" s="1">
        <v>2024.027397260274</v>
      </c>
      <c r="H7803">
        <v>5</v>
      </c>
      <c r="I7803" s="1" t="str">
        <f t="shared" si="2545"/>
        <v/>
      </c>
      <c r="J7803" s="1">
        <f t="shared" si="2546"/>
        <v>0.90483741803595952</v>
      </c>
      <c r="K7803">
        <f t="shared" si="2547"/>
        <v>0</v>
      </c>
      <c r="L7803">
        <f t="shared" si="2554"/>
        <v>6.685017214380677</v>
      </c>
      <c r="M7803">
        <f t="shared" si="2559"/>
        <v>6.685017214380677</v>
      </c>
      <c r="N7803">
        <f t="shared" si="2555"/>
        <v>8.2282427280669008</v>
      </c>
      <c r="O7803">
        <f t="shared" si="2548"/>
        <v>2.020896451780926</v>
      </c>
      <c r="P7803">
        <f t="shared" si="2556"/>
        <v>1835.0641300412879</v>
      </c>
      <c r="Q7803">
        <f t="shared" si="2560"/>
        <v>53.475723208243117</v>
      </c>
      <c r="R7803">
        <v>12.3</v>
      </c>
      <c r="S7803">
        <f t="shared" si="2549"/>
        <v>9.9407744941623548</v>
      </c>
      <c r="T7803">
        <f t="shared" si="2550"/>
        <v>0.14849528935008791</v>
      </c>
      <c r="U7803">
        <f t="shared" si="2551"/>
        <v>0.12397790184852318</v>
      </c>
      <c r="V7803">
        <f t="shared" si="2552"/>
        <v>0</v>
      </c>
      <c r="W7803">
        <f t="shared" si="2553"/>
        <v>0</v>
      </c>
      <c r="X7803">
        <f t="shared" si="2564"/>
        <v>0.76923076923076805</v>
      </c>
      <c r="Y7803">
        <f t="shared" si="2564"/>
        <v>0.96490313100760994</v>
      </c>
      <c r="AL7803" s="4">
        <v>12.243645833333316</v>
      </c>
    </row>
    <row r="7804" spans="4:38" x14ac:dyDescent="0.55000000000000004">
      <c r="D7804">
        <f t="shared" si="2557"/>
        <v>1.1051709180756473</v>
      </c>
      <c r="E7804">
        <f t="shared" si="2544"/>
        <v>1.1051709180756477</v>
      </c>
      <c r="F7804" s="2">
        <f t="shared" si="2558"/>
        <v>45271</v>
      </c>
      <c r="G7804" s="1">
        <v>2024.0301369863014</v>
      </c>
      <c r="H7804">
        <v>5</v>
      </c>
      <c r="I7804" s="1" t="str">
        <f t="shared" si="2545"/>
        <v/>
      </c>
      <c r="J7804" s="1">
        <f t="shared" si="2546"/>
        <v>0.90483741803595952</v>
      </c>
      <c r="K7804">
        <f t="shared" si="2547"/>
        <v>0</v>
      </c>
      <c r="L7804">
        <f t="shared" si="2554"/>
        <v>6.6905539169882964</v>
      </c>
      <c r="M7804">
        <f t="shared" si="2559"/>
        <v>6.6905539169882964</v>
      </c>
      <c r="N7804">
        <f t="shared" si="2555"/>
        <v>8.2305137150637275</v>
      </c>
      <c r="O7804">
        <f t="shared" si="2548"/>
        <v>1.9975706163964895</v>
      </c>
      <c r="P7804">
        <f t="shared" si="2556"/>
        <v>1834.9833365447394</v>
      </c>
      <c r="Q7804">
        <f t="shared" si="2560"/>
        <v>53.474938393878645</v>
      </c>
      <c r="R7804">
        <v>12.01</v>
      </c>
      <c r="S7804">
        <f t="shared" si="2549"/>
        <v>9.8582494259146731</v>
      </c>
      <c r="T7804">
        <f t="shared" si="2550"/>
        <v>0.14723887897977123</v>
      </c>
      <c r="U7804">
        <f t="shared" si="2551"/>
        <v>0.12256762704267161</v>
      </c>
      <c r="V7804">
        <f t="shared" si="2552"/>
        <v>0</v>
      </c>
      <c r="W7804">
        <f t="shared" si="2553"/>
        <v>0</v>
      </c>
      <c r="X7804">
        <f t="shared" si="2564"/>
        <v>0.76923076923076805</v>
      </c>
      <c r="Y7804">
        <f t="shared" si="2564"/>
        <v>0.96490313100760994</v>
      </c>
      <c r="AL7804" s="4">
        <v>12.150104166666674</v>
      </c>
    </row>
    <row r="7805" spans="4:38" x14ac:dyDescent="0.55000000000000004">
      <c r="D7805">
        <f t="shared" si="2557"/>
        <v>1.1051709180756473</v>
      </c>
      <c r="E7805">
        <f t="shared" si="2544"/>
        <v>1.1051709180756477</v>
      </c>
      <c r="F7805" s="2">
        <f t="shared" si="2558"/>
        <v>45272</v>
      </c>
      <c r="G7805" s="1">
        <v>2024.0328767123287</v>
      </c>
      <c r="H7805">
        <v>5</v>
      </c>
      <c r="I7805" s="1" t="str">
        <f t="shared" si="2545"/>
        <v/>
      </c>
      <c r="J7805" s="1">
        <f t="shared" si="2546"/>
        <v>0.90483741803595952</v>
      </c>
      <c r="K7805">
        <f t="shared" si="2547"/>
        <v>0</v>
      </c>
      <c r="L7805">
        <f t="shared" si="2554"/>
        <v>6.6960267131976021</v>
      </c>
      <c r="M7805">
        <f t="shared" si="2559"/>
        <v>6.6960267131976021</v>
      </c>
      <c r="N7805">
        <f t="shared" si="2555"/>
        <v>8.2327572586523612</v>
      </c>
      <c r="O7805">
        <f t="shared" si="2548"/>
        <v>1.9749377132536767</v>
      </c>
      <c r="P7805">
        <f t="shared" si="2556"/>
        <v>1834.9024794611937</v>
      </c>
      <c r="Q7805">
        <f t="shared" si="2560"/>
        <v>53.474152938776591</v>
      </c>
      <c r="R7805">
        <v>11.91</v>
      </c>
      <c r="S7805">
        <f t="shared" si="2549"/>
        <v>9.7772479693300109</v>
      </c>
      <c r="T7805">
        <f t="shared" si="2550"/>
        <v>0.14601600334774389</v>
      </c>
      <c r="U7805">
        <f t="shared" si="2551"/>
        <v>0.12119899104601536</v>
      </c>
      <c r="V7805">
        <f t="shared" si="2552"/>
        <v>0</v>
      </c>
      <c r="W7805">
        <f t="shared" si="2553"/>
        <v>0</v>
      </c>
      <c r="X7805">
        <f t="shared" si="2564"/>
        <v>0.76923076923076805</v>
      </c>
      <c r="Y7805">
        <f t="shared" si="2564"/>
        <v>0.96490313100760994</v>
      </c>
      <c r="AL7805" s="4">
        <v>11.917291666666662</v>
      </c>
    </row>
    <row r="7806" spans="4:38" x14ac:dyDescent="0.55000000000000004">
      <c r="D7806">
        <f t="shared" si="2557"/>
        <v>1.1051709180756473</v>
      </c>
      <c r="E7806">
        <f t="shared" si="2544"/>
        <v>1.1051709180756477</v>
      </c>
      <c r="F7806" s="2">
        <f t="shared" si="2558"/>
        <v>45273</v>
      </c>
      <c r="G7806" s="1">
        <v>2024.0356164383561</v>
      </c>
      <c r="H7806">
        <v>5</v>
      </c>
      <c r="I7806" s="1" t="str">
        <f t="shared" si="2545"/>
        <v/>
      </c>
      <c r="J7806" s="1">
        <f t="shared" si="2546"/>
        <v>0.90483741803595952</v>
      </c>
      <c r="K7806">
        <f t="shared" si="2547"/>
        <v>0</v>
      </c>
      <c r="L7806">
        <f t="shared" si="2554"/>
        <v>6.7014375014530918</v>
      </c>
      <c r="M7806">
        <f t="shared" si="2559"/>
        <v>6.7014375014530918</v>
      </c>
      <c r="N7806">
        <f t="shared" si="2555"/>
        <v>8.2349741809680719</v>
      </c>
      <c r="O7806">
        <f t="shared" si="2548"/>
        <v>1.9529877349190836</v>
      </c>
      <c r="P7806">
        <f t="shared" si="2556"/>
        <v>1834.8215689575225</v>
      </c>
      <c r="Q7806">
        <f t="shared" si="2560"/>
        <v>53.473366941647384</v>
      </c>
      <c r="R7806">
        <v>11.84</v>
      </c>
      <c r="S7806">
        <f t="shared" si="2549"/>
        <v>9.6977941268881054</v>
      </c>
      <c r="T7806">
        <f t="shared" si="2550"/>
        <v>0.14482635973858432</v>
      </c>
      <c r="U7806">
        <f t="shared" si="2551"/>
        <v>0.11987135277703084</v>
      </c>
      <c r="V7806">
        <f t="shared" si="2552"/>
        <v>0</v>
      </c>
      <c r="W7806">
        <f t="shared" si="2553"/>
        <v>0</v>
      </c>
      <c r="X7806">
        <f t="shared" si="2564"/>
        <v>0.76923076923076805</v>
      </c>
      <c r="Y7806">
        <f t="shared" si="2564"/>
        <v>0.96490313100760994</v>
      </c>
      <c r="AL7806" s="4">
        <v>11.438541666666671</v>
      </c>
    </row>
    <row r="7807" spans="4:38" x14ac:dyDescent="0.55000000000000004">
      <c r="D7807">
        <f t="shared" si="2557"/>
        <v>1.1051709180756473</v>
      </c>
      <c r="E7807">
        <f t="shared" si="2544"/>
        <v>1.1051709180756477</v>
      </c>
      <c r="F7807" s="2">
        <f t="shared" si="2558"/>
        <v>45274</v>
      </c>
      <c r="G7807" s="1">
        <v>2024.0383561643835</v>
      </c>
      <c r="H7807">
        <v>5</v>
      </c>
      <c r="I7807" s="1" t="str">
        <f t="shared" si="2545"/>
        <v/>
      </c>
      <c r="J7807" s="1">
        <f t="shared" si="2546"/>
        <v>0.90483741803595952</v>
      </c>
      <c r="K7807">
        <f t="shared" si="2547"/>
        <v>0</v>
      </c>
      <c r="L7807">
        <f t="shared" si="2554"/>
        <v>6.7067881527816375</v>
      </c>
      <c r="M7807">
        <f t="shared" si="2559"/>
        <v>6.7067881527816375</v>
      </c>
      <c r="N7807">
        <f t="shared" si="2555"/>
        <v>8.2371652906490329</v>
      </c>
      <c r="O7807">
        <f t="shared" si="2548"/>
        <v>1.931710841780093</v>
      </c>
      <c r="P7807">
        <f t="shared" si="2556"/>
        <v>1834.7406145558409</v>
      </c>
      <c r="Q7807">
        <f t="shared" si="2560"/>
        <v>53.472580494949263</v>
      </c>
      <c r="R7807">
        <v>12</v>
      </c>
      <c r="S7807">
        <f t="shared" si="2549"/>
        <v>9.6199114424690801</v>
      </c>
      <c r="T7807">
        <f t="shared" si="2550"/>
        <v>0.14366964805789645</v>
      </c>
      <c r="U7807">
        <f t="shared" si="2551"/>
        <v>0.11858408356470519</v>
      </c>
      <c r="V7807">
        <f t="shared" si="2552"/>
        <v>0</v>
      </c>
      <c r="W7807">
        <f t="shared" si="2553"/>
        <v>0</v>
      </c>
      <c r="X7807">
        <f t="shared" si="2564"/>
        <v>0.76923076923076805</v>
      </c>
      <c r="Y7807">
        <f t="shared" si="2564"/>
        <v>0.96490313100760994</v>
      </c>
      <c r="AL7807" s="4">
        <v>10.854479166666666</v>
      </c>
    </row>
    <row r="7808" spans="4:38" x14ac:dyDescent="0.55000000000000004">
      <c r="D7808">
        <f t="shared" si="2557"/>
        <v>1.1051709180756473</v>
      </c>
      <c r="E7808">
        <f t="shared" si="2544"/>
        <v>1.1051709180756477</v>
      </c>
      <c r="F7808" s="2">
        <f t="shared" si="2558"/>
        <v>45275</v>
      </c>
      <c r="G7808" s="1">
        <v>2024.041095890411</v>
      </c>
      <c r="H7808">
        <v>5</v>
      </c>
      <c r="I7808" s="1" t="str">
        <f t="shared" si="2545"/>
        <v/>
      </c>
      <c r="J7808" s="1">
        <f t="shared" si="2546"/>
        <v>0.90483741803595952</v>
      </c>
      <c r="K7808">
        <f t="shared" si="2547"/>
        <v>0</v>
      </c>
      <c r="L7808">
        <f t="shared" si="2554"/>
        <v>6.7120805112522683</v>
      </c>
      <c r="M7808">
        <f t="shared" si="2559"/>
        <v>6.7120805112522683</v>
      </c>
      <c r="N7808">
        <f t="shared" si="2555"/>
        <v>8.2393313831103221</v>
      </c>
      <c r="O7808">
        <f t="shared" si="2548"/>
        <v>1.9110973706643084</v>
      </c>
      <c r="P7808">
        <f t="shared" si="2556"/>
        <v>1834.659625153542</v>
      </c>
      <c r="Q7808">
        <f t="shared" si="2560"/>
        <v>53.471793685082119</v>
      </c>
      <c r="R7808">
        <v>12.15</v>
      </c>
      <c r="S7808">
        <f t="shared" si="2549"/>
        <v>9.5436229944016553</v>
      </c>
      <c r="T7808">
        <f t="shared" si="2550"/>
        <v>0.14254557122006581</v>
      </c>
      <c r="U7808">
        <f t="shared" si="2551"/>
        <v>0.11733656748722913</v>
      </c>
      <c r="V7808">
        <f t="shared" si="2552"/>
        <v>0</v>
      </c>
      <c r="W7808">
        <f t="shared" si="2553"/>
        <v>0</v>
      </c>
      <c r="X7808">
        <f t="shared" si="2564"/>
        <v>0.76923076923076805</v>
      </c>
      <c r="Y7808">
        <f t="shared" si="2564"/>
        <v>0.96490313100760994</v>
      </c>
      <c r="AL7808" s="4">
        <v>10.721354166666664</v>
      </c>
    </row>
    <row r="7809" spans="4:38" x14ac:dyDescent="0.55000000000000004">
      <c r="D7809">
        <f t="shared" si="2557"/>
        <v>1.1051709180756473</v>
      </c>
      <c r="E7809">
        <f t="shared" si="2544"/>
        <v>1.1051709180756477</v>
      </c>
      <c r="F7809" s="2">
        <f t="shared" si="2558"/>
        <v>45276</v>
      </c>
      <c r="G7809" s="1">
        <v>2024.0438356164384</v>
      </c>
      <c r="H7809">
        <v>5</v>
      </c>
      <c r="I7809" s="1" t="str">
        <f t="shared" si="2545"/>
        <v/>
      </c>
      <c r="J7809" s="1">
        <f t="shared" si="2546"/>
        <v>0.90483741803595952</v>
      </c>
      <c r="K7809">
        <f t="shared" si="2547"/>
        <v>0</v>
      </c>
      <c r="L7809">
        <f t="shared" si="2554"/>
        <v>6.7173163944595675</v>
      </c>
      <c r="M7809">
        <f t="shared" si="2559"/>
        <v>6.7173163944595675</v>
      </c>
      <c r="N7809">
        <f t="shared" si="2555"/>
        <v>8.2414732408240514</v>
      </c>
      <c r="O7809">
        <f t="shared" si="2548"/>
        <v>1.8911378428721202</v>
      </c>
      <c r="P7809">
        <f t="shared" si="2556"/>
        <v>1834.5786090431438</v>
      </c>
      <c r="Q7809">
        <f t="shared" si="2560"/>
        <v>53.471006592579378</v>
      </c>
      <c r="R7809">
        <v>12.26</v>
      </c>
      <c r="S7809">
        <f t="shared" si="2549"/>
        <v>9.4689513886072358</v>
      </c>
      <c r="T7809">
        <f t="shared" si="2550"/>
        <v>0.14145383551802926</v>
      </c>
      <c r="U7809">
        <f t="shared" si="2551"/>
        <v>0.11612820168271619</v>
      </c>
      <c r="V7809">
        <f t="shared" si="2552"/>
        <v>0</v>
      </c>
      <c r="W7809">
        <f t="shared" si="2553"/>
        <v>0</v>
      </c>
      <c r="X7809">
        <f t="shared" si="2564"/>
        <v>0.76923076923076805</v>
      </c>
      <c r="Y7809">
        <f t="shared" si="2564"/>
        <v>0.96490313100760994</v>
      </c>
      <c r="AL7809" s="4">
        <v>10.674062499999993</v>
      </c>
    </row>
    <row r="7810" spans="4:38" x14ac:dyDescent="0.55000000000000004">
      <c r="D7810">
        <f t="shared" si="2557"/>
        <v>1.1051709180756473</v>
      </c>
      <c r="E7810">
        <f t="shared" si="2544"/>
        <v>1.1051709180756477</v>
      </c>
      <c r="F7810" s="2">
        <f t="shared" si="2558"/>
        <v>45277</v>
      </c>
      <c r="G7810" s="1">
        <v>2024.0465753424658</v>
      </c>
      <c r="H7810">
        <v>5</v>
      </c>
      <c r="I7810" s="1" t="str">
        <f t="shared" si="2545"/>
        <v/>
      </c>
      <c r="J7810" s="1">
        <f t="shared" si="2546"/>
        <v>0.90483741803595952</v>
      </c>
      <c r="K7810">
        <f t="shared" si="2547"/>
        <v>0</v>
      </c>
      <c r="L7810">
        <f t="shared" si="2554"/>
        <v>6.7224975940290799</v>
      </c>
      <c r="M7810">
        <f t="shared" si="2559"/>
        <v>6.7224975940290799</v>
      </c>
      <c r="N7810">
        <f t="shared" si="2555"/>
        <v>8.2435916336050123</v>
      </c>
      <c r="O7810">
        <f t="shared" si="2548"/>
        <v>1.87182297166119</v>
      </c>
      <c r="P7810">
        <f t="shared" si="2556"/>
        <v>1834.4975739319339</v>
      </c>
      <c r="Q7810">
        <f t="shared" si="2560"/>
        <v>53.470219292298005</v>
      </c>
      <c r="R7810">
        <v>12.14</v>
      </c>
      <c r="S7810">
        <f t="shared" si="2549"/>
        <v>9.3959187518783907</v>
      </c>
      <c r="T7810">
        <f t="shared" si="2550"/>
        <v>0.14039415097610425</v>
      </c>
      <c r="U7810">
        <f t="shared" si="2551"/>
        <v>0.11495839663401149</v>
      </c>
      <c r="V7810">
        <f t="shared" si="2552"/>
        <v>0</v>
      </c>
      <c r="W7810">
        <f t="shared" si="2553"/>
        <v>0</v>
      </c>
      <c r="X7810">
        <f t="shared" si="2564"/>
        <v>0.76923076923076805</v>
      </c>
      <c r="Y7810">
        <f t="shared" si="2564"/>
        <v>0.96490313100760994</v>
      </c>
      <c r="AL7810" s="4">
        <v>10.801562499999998</v>
      </c>
    </row>
    <row r="7811" spans="4:38" x14ac:dyDescent="0.55000000000000004">
      <c r="D7811">
        <f t="shared" si="2557"/>
        <v>1.1051709180756473</v>
      </c>
      <c r="E7811">
        <f t="shared" si="2544"/>
        <v>1.1051709180756477</v>
      </c>
      <c r="F7811" s="2">
        <f t="shared" si="2558"/>
        <v>45278</v>
      </c>
      <c r="G7811" s="1">
        <v>2024.0493150684931</v>
      </c>
      <c r="H7811">
        <v>5</v>
      </c>
      <c r="I7811" s="1" t="str">
        <f t="shared" si="2545"/>
        <v/>
      </c>
      <c r="J7811" s="1">
        <f t="shared" si="2546"/>
        <v>0.90483741803595952</v>
      </c>
      <c r="K7811">
        <f t="shared" si="2547"/>
        <v>0</v>
      </c>
      <c r="L7811">
        <f t="shared" si="2554"/>
        <v>6.7276258761432199</v>
      </c>
      <c r="M7811">
        <f t="shared" si="2559"/>
        <v>6.7276258761432199</v>
      </c>
      <c r="N7811">
        <f t="shared" si="2555"/>
        <v>8.2456873189013145</v>
      </c>
      <c r="O7811">
        <f t="shared" si="2548"/>
        <v>1.8531436692330678</v>
      </c>
      <c r="P7811">
        <f t="shared" si="2556"/>
        <v>1834.4165269613945</v>
      </c>
      <c r="Q7811">
        <f t="shared" si="2560"/>
        <v>53.46943185360643</v>
      </c>
      <c r="R7811">
        <v>11.96</v>
      </c>
      <c r="S7811">
        <f t="shared" si="2549"/>
        <v>9.3245467253769849</v>
      </c>
      <c r="T7811">
        <f t="shared" si="2550"/>
        <v>0.13936623168756315</v>
      </c>
      <c r="U7811">
        <f t="shared" si="2551"/>
        <v>0.1138265764303074</v>
      </c>
      <c r="V7811">
        <f t="shared" si="2552"/>
        <v>0</v>
      </c>
      <c r="W7811">
        <f t="shared" si="2553"/>
        <v>0</v>
      </c>
      <c r="X7811">
        <f t="shared" si="2564"/>
        <v>0.76923076923076805</v>
      </c>
      <c r="Y7811">
        <f t="shared" si="2564"/>
        <v>0.96490313100760994</v>
      </c>
      <c r="AL7811" s="4">
        <v>10.713958333333331</v>
      </c>
    </row>
    <row r="7812" spans="4:38" x14ac:dyDescent="0.55000000000000004">
      <c r="D7812">
        <f t="shared" si="2557"/>
        <v>1.1051709180756473</v>
      </c>
      <c r="E7812">
        <f t="shared" ref="E7812:E7875" si="2565">MIN(1/J7812,ftmax)</f>
        <v>1.1051709180756477</v>
      </c>
      <c r="F7812" s="2">
        <f t="shared" si="2558"/>
        <v>45279</v>
      </c>
      <c r="G7812" s="1">
        <v>2024.0520547945205</v>
      </c>
      <c r="H7812">
        <v>5</v>
      </c>
      <c r="I7812" s="1" t="str">
        <f t="shared" ref="I7812:I7875" si="2566">IF(H7812&gt;cutoff,H7812,"")</f>
        <v/>
      </c>
      <c r="J7812" s="1">
        <f t="shared" ref="J7812:J7875" si="2567">MIN(1,EXP(-H7812/turbh))</f>
        <v>0.90483741803595952</v>
      </c>
      <c r="K7812">
        <f t="shared" ref="K7812:K7875" si="2568">IF(INT((G7812-INT(G7812))*365)=spawnday,1,0)</f>
        <v>0</v>
      </c>
      <c r="L7812">
        <f t="shared" si="2554"/>
        <v>6.732702982086324</v>
      </c>
      <c r="M7812">
        <f t="shared" si="2559"/>
        <v>6.732702982086324</v>
      </c>
      <c r="N7812">
        <f t="shared" si="2555"/>
        <v>8.2477610420895999</v>
      </c>
      <c r="O7812">
        <f t="shared" ref="O7812:O7875" si="2569">(E7812*U7812*J7812*hh*L7812^(2/3)-T7812*mm*L7812)</f>
        <v>1.8350910531970737</v>
      </c>
      <c r="P7812">
        <f t="shared" si="2556"/>
        <v>1834.3354747263975</v>
      </c>
      <c r="Q7812">
        <f t="shared" si="2560"/>
        <v>53.468644340570293</v>
      </c>
      <c r="R7812">
        <v>11.92</v>
      </c>
      <c r="S7812">
        <f t="shared" ref="S7812:S7875" si="2570">tbar+tamp*SIN(2*PI()*G7812+tshift)</f>
        <v>9.2548564581670014</v>
      </c>
      <c r="T7812">
        <f t="shared" ref="T7812:T7875" si="2571">qten^((S7812-tbar)/10)*IF(S7812&gt;Ttorp,1,torpmult)</f>
        <v>0.13836979613472186</v>
      </c>
      <c r="U7812">
        <f t="shared" ref="U7812:U7875" si="2572">qtenq^((S7812-tbar)/10)*IF(S7812&gt;Ttorp,1,torpmult)</f>
        <v>0.11273217900392404</v>
      </c>
      <c r="V7812">
        <f t="shared" ref="V7812:V7875" si="2573">GA*MIN(1,EXP(-H7812/turbA))-mA*X7812-aB*X7812*Y7812</f>
        <v>0</v>
      </c>
      <c r="W7812">
        <f t="shared" ref="W7812:W7875" si="2574">eB*aB*X7812*Y7812-zB*Y7812</f>
        <v>0</v>
      </c>
      <c r="X7812">
        <f t="shared" si="2564"/>
        <v>0.76923076923076805</v>
      </c>
      <c r="Y7812">
        <f t="shared" si="2564"/>
        <v>0.96490313100760994</v>
      </c>
      <c r="AL7812" s="4">
        <v>10.629583333333338</v>
      </c>
    </row>
    <row r="7813" spans="4:38" x14ac:dyDescent="0.55000000000000004">
      <c r="D7813">
        <f t="shared" si="2557"/>
        <v>1.1051709180756473</v>
      </c>
      <c r="E7813">
        <f t="shared" si="2565"/>
        <v>1.1051709180756477</v>
      </c>
      <c r="F7813" s="2">
        <f t="shared" si="2558"/>
        <v>45280</v>
      </c>
      <c r="G7813" s="1">
        <v>2024.0547945205481</v>
      </c>
      <c r="H7813">
        <v>5</v>
      </c>
      <c r="I7813" s="1" t="str">
        <f t="shared" si="2566"/>
        <v/>
      </c>
      <c r="J7813" s="1">
        <f t="shared" si="2567"/>
        <v>0.90483741803595952</v>
      </c>
      <c r="K7813">
        <f t="shared" si="2568"/>
        <v>0</v>
      </c>
      <c r="L7813">
        <f t="shared" ref="L7813:L7876" si="2575">IF(K7813=1,wrec,L7812+O7812/365)</f>
        <v>6.7377306288074115</v>
      </c>
      <c r="M7813">
        <f t="shared" si="2559"/>
        <v>6.7377306288074115</v>
      </c>
      <c r="N7813">
        <f t="shared" ref="N7813:N7876" si="2576">(L7813/0.012)^(1/3)</f>
        <v>8.2498135367743011</v>
      </c>
      <c r="O7813">
        <f t="shared" si="2569"/>
        <v>1.8176564525899963</v>
      </c>
      <c r="P7813">
        <f t="shared" ref="P7813:P7875" si="2577">P7812+(J7812*U7812*hh*P7812^(2/3)-T7812*mm*P7812)/365</f>
        <v>1834.2544232941536</v>
      </c>
      <c r="Q7813">
        <f t="shared" si="2560"/>
        <v>53.467856812135693</v>
      </c>
      <c r="R7813">
        <v>11.98</v>
      </c>
      <c r="S7813">
        <f t="shared" si="2570"/>
        <v>9.1868686009715539</v>
      </c>
      <c r="T7813">
        <f t="shared" si="2571"/>
        <v>0.13740456749476734</v>
      </c>
      <c r="U7813">
        <f t="shared" si="2572"/>
        <v>0.11167465634660839</v>
      </c>
      <c r="V7813">
        <f t="shared" si="2573"/>
        <v>0</v>
      </c>
      <c r="W7813">
        <f t="shared" si="2574"/>
        <v>0</v>
      </c>
      <c r="X7813">
        <f t="shared" si="2564"/>
        <v>0.76923076923076805</v>
      </c>
      <c r="Y7813">
        <f t="shared" si="2564"/>
        <v>0.96490313100760994</v>
      </c>
      <c r="AL7813" s="4">
        <v>10.463125000000003</v>
      </c>
    </row>
    <row r="7814" spans="4:38" x14ac:dyDescent="0.55000000000000004">
      <c r="D7814">
        <f t="shared" ref="D7814:D7877" si="2578">0.9*D7813+0.1*E7814</f>
        <v>1.1051709180756473</v>
      </c>
      <c r="E7814">
        <f t="shared" si="2565"/>
        <v>1.1051709180756477</v>
      </c>
      <c r="F7814" s="2">
        <f t="shared" ref="F7814:F7877" si="2579">F7813+1</f>
        <v>45281</v>
      </c>
      <c r="G7814" s="1">
        <v>2024.0575342465754</v>
      </c>
      <c r="H7814">
        <v>5</v>
      </c>
      <c r="I7814" s="1" t="str">
        <f t="shared" si="2566"/>
        <v/>
      </c>
      <c r="J7814" s="1">
        <f t="shared" si="2567"/>
        <v>0.90483741803595952</v>
      </c>
      <c r="K7814">
        <f t="shared" si="2568"/>
        <v>0</v>
      </c>
      <c r="L7814">
        <f t="shared" si="2575"/>
        <v>6.7427105094994388</v>
      </c>
      <c r="M7814">
        <f t="shared" ref="M7814:M7877" si="2580">IF(K7815=1,"",L7814)</f>
        <v>6.7427105094994388</v>
      </c>
      <c r="N7814">
        <f t="shared" si="2576"/>
        <v>8.2518455250905163</v>
      </c>
      <c r="O7814">
        <f t="shared" si="2569"/>
        <v>1.8008314134526475</v>
      </c>
      <c r="P7814">
        <f t="shared" si="2577"/>
        <v>1834.1733782229105</v>
      </c>
      <c r="Q7814">
        <f t="shared" ref="Q7814:Q7877" si="2581">(P7814/0.012)^(1/3)</f>
        <v>53.467069322310159</v>
      </c>
      <c r="R7814">
        <v>12.33</v>
      </c>
      <c r="S7814">
        <f t="shared" si="2570"/>
        <v>9.12060330006749</v>
      </c>
      <c r="T7814">
        <f t="shared" si="2571"/>
        <v>0.13647027393051361</v>
      </c>
      <c r="U7814">
        <f t="shared" si="2572"/>
        <v>0.11065347470520402</v>
      </c>
      <c r="V7814">
        <f t="shared" si="2573"/>
        <v>0</v>
      </c>
      <c r="W7814">
        <f t="shared" si="2574"/>
        <v>0</v>
      </c>
      <c r="X7814">
        <f t="shared" ref="X7814:Y7829" si="2582">MAX(0.0000000001,X7813+V7813)</f>
        <v>0.76923076923076805</v>
      </c>
      <c r="Y7814">
        <f t="shared" si="2582"/>
        <v>0.96490313100760994</v>
      </c>
      <c r="AL7814" s="4">
        <v>10.498333333333344</v>
      </c>
    </row>
    <row r="7815" spans="4:38" x14ac:dyDescent="0.55000000000000004">
      <c r="D7815">
        <f t="shared" si="2578"/>
        <v>1.1051709180756473</v>
      </c>
      <c r="E7815">
        <f t="shared" si="2565"/>
        <v>1.1051709180756477</v>
      </c>
      <c r="F7815" s="2">
        <f t="shared" si="2579"/>
        <v>45282</v>
      </c>
      <c r="G7815" s="1">
        <v>2024.0602739726028</v>
      </c>
      <c r="H7815">
        <v>5</v>
      </c>
      <c r="I7815" s="1" t="str">
        <f t="shared" si="2566"/>
        <v/>
      </c>
      <c r="J7815" s="1">
        <f t="shared" si="2567"/>
        <v>0.90483741803595952</v>
      </c>
      <c r="K7815">
        <f t="shared" si="2568"/>
        <v>0</v>
      </c>
      <c r="L7815">
        <f t="shared" si="2575"/>
        <v>6.7476442941938295</v>
      </c>
      <c r="M7815">
        <f t="shared" si="2580"/>
        <v>6.7476442941938295</v>
      </c>
      <c r="N7815">
        <f t="shared" si="2576"/>
        <v>8.253857718010158</v>
      </c>
      <c r="O7815">
        <f t="shared" si="2569"/>
        <v>1.7846077039837338</v>
      </c>
      <c r="P7815">
        <f t="shared" si="2577"/>
        <v>1834.0923445803878</v>
      </c>
      <c r="Q7815">
        <f t="shared" si="2581"/>
        <v>53.466281920341075</v>
      </c>
      <c r="R7815">
        <v>12.49</v>
      </c>
      <c r="S7815">
        <f t="shared" si="2570"/>
        <v>9.0560801913003104</v>
      </c>
      <c r="T7815">
        <f t="shared" si="2571"/>
        <v>0.1355666488663152</v>
      </c>
      <c r="U7815">
        <f t="shared" si="2572"/>
        <v>0.10966811475767096</v>
      </c>
      <c r="V7815">
        <f t="shared" si="2573"/>
        <v>0</v>
      </c>
      <c r="W7815">
        <f t="shared" si="2574"/>
        <v>0</v>
      </c>
      <c r="X7815">
        <f t="shared" si="2582"/>
        <v>0.76923076923076805</v>
      </c>
      <c r="Y7815">
        <f t="shared" si="2582"/>
        <v>0.96490313100760994</v>
      </c>
      <c r="AL7815" s="4">
        <v>10.547083333333344</v>
      </c>
    </row>
    <row r="7816" spans="4:38" x14ac:dyDescent="0.55000000000000004">
      <c r="D7816">
        <f t="shared" si="2578"/>
        <v>1.1051709180756473</v>
      </c>
      <c r="E7816">
        <f t="shared" si="2565"/>
        <v>1.1051709180756477</v>
      </c>
      <c r="F7816" s="2">
        <f t="shared" si="2579"/>
        <v>45283</v>
      </c>
      <c r="G7816" s="1">
        <v>2024.0630136986301</v>
      </c>
      <c r="H7816">
        <v>5</v>
      </c>
      <c r="I7816" s="1" t="str">
        <f t="shared" si="2566"/>
        <v/>
      </c>
      <c r="J7816" s="1">
        <f t="shared" si="2567"/>
        <v>0.90483741803595952</v>
      </c>
      <c r="K7816">
        <f t="shared" si="2568"/>
        <v>0</v>
      </c>
      <c r="L7816">
        <f t="shared" si="2575"/>
        <v>6.7525336303691272</v>
      </c>
      <c r="M7816">
        <f t="shared" si="2580"/>
        <v>6.7525336303691272</v>
      </c>
      <c r="N7816">
        <f t="shared" si="2576"/>
        <v>8.255850815650934</v>
      </c>
      <c r="O7816">
        <f t="shared" si="2569"/>
        <v>1.7689773193043239</v>
      </c>
      <c r="P7816">
        <f t="shared" si="2577"/>
        <v>1834.0113269619451</v>
      </c>
      <c r="Q7816">
        <f t="shared" si="2581"/>
        <v>53.465494650891557</v>
      </c>
      <c r="R7816">
        <v>12.55</v>
      </c>
      <c r="S7816">
        <f t="shared" si="2570"/>
        <v>8.9933183942525758</v>
      </c>
      <c r="T7816">
        <f t="shared" si="2571"/>
        <v>0.13469343125007688</v>
      </c>
      <c r="U7816">
        <f t="shared" si="2572"/>
        <v>0.10871807177117519</v>
      </c>
      <c r="V7816">
        <f t="shared" si="2573"/>
        <v>0</v>
      </c>
      <c r="W7816">
        <f t="shared" si="2574"/>
        <v>0</v>
      </c>
      <c r="X7816">
        <f t="shared" si="2582"/>
        <v>0.76923076923076805</v>
      </c>
      <c r="Y7816">
        <f t="shared" si="2582"/>
        <v>0.96490313100760994</v>
      </c>
      <c r="AL7816" s="4">
        <v>10.527291666666676</v>
      </c>
    </row>
    <row r="7817" spans="4:38" x14ac:dyDescent="0.55000000000000004">
      <c r="D7817">
        <f t="shared" si="2578"/>
        <v>1.1051709180756473</v>
      </c>
      <c r="E7817">
        <f t="shared" si="2565"/>
        <v>1.1051709180756477</v>
      </c>
      <c r="F7817" s="2">
        <f t="shared" si="2579"/>
        <v>45284</v>
      </c>
      <c r="G7817" s="1">
        <v>2024.0657534246575</v>
      </c>
      <c r="H7817">
        <v>5</v>
      </c>
      <c r="I7817" s="1" t="str">
        <f t="shared" si="2566"/>
        <v/>
      </c>
      <c r="J7817" s="1">
        <f t="shared" si="2567"/>
        <v>0.90483741803595952</v>
      </c>
      <c r="K7817">
        <f t="shared" si="2568"/>
        <v>0</v>
      </c>
      <c r="L7817">
        <f t="shared" si="2575"/>
        <v>6.7573801435727008</v>
      </c>
      <c r="M7817">
        <f t="shared" si="2580"/>
        <v>6.7573801435727008</v>
      </c>
      <c r="N7817">
        <f t="shared" si="2576"/>
        <v>8.2578255075878069</v>
      </c>
      <c r="O7817">
        <f t="shared" si="2569"/>
        <v>1.7539324858633742</v>
      </c>
      <c r="P7817">
        <f t="shared" si="2577"/>
        <v>1833.9303295084742</v>
      </c>
      <c r="Q7817">
        <f t="shared" si="2581"/>
        <v>53.46470755421354</v>
      </c>
      <c r="R7817">
        <v>12.29</v>
      </c>
      <c r="S7817">
        <f t="shared" si="2570"/>
        <v>8.9323365065929075</v>
      </c>
      <c r="T7817">
        <f t="shared" si="2571"/>
        <v>0.13385036580218515</v>
      </c>
      <c r="U7817">
        <f t="shared" si="2572"/>
        <v>0.10780285574380392</v>
      </c>
      <c r="V7817">
        <f t="shared" si="2573"/>
        <v>0</v>
      </c>
      <c r="W7817">
        <f t="shared" si="2574"/>
        <v>0</v>
      </c>
      <c r="X7817">
        <f t="shared" si="2582"/>
        <v>0.76923076923076805</v>
      </c>
      <c r="Y7817">
        <f t="shared" si="2582"/>
        <v>0.96490313100760994</v>
      </c>
      <c r="AL7817" s="4">
        <v>10.470937500000005</v>
      </c>
    </row>
    <row r="7818" spans="4:38" x14ac:dyDescent="0.55000000000000004">
      <c r="D7818">
        <f t="shared" si="2578"/>
        <v>1.1051709180756473</v>
      </c>
      <c r="E7818">
        <f t="shared" si="2565"/>
        <v>1.1051709180756477</v>
      </c>
      <c r="F7818" s="2">
        <f t="shared" si="2579"/>
        <v>45285</v>
      </c>
      <c r="G7818" s="1">
        <v>2024.0684931506848</v>
      </c>
      <c r="H7818">
        <v>5</v>
      </c>
      <c r="I7818" s="1" t="str">
        <f t="shared" si="2566"/>
        <v/>
      </c>
      <c r="J7818" s="1">
        <f t="shared" si="2567"/>
        <v>0.90483741803595952</v>
      </c>
      <c r="K7818">
        <f t="shared" si="2568"/>
        <v>0</v>
      </c>
      <c r="L7818">
        <f t="shared" si="2575"/>
        <v>6.7621854380545185</v>
      </c>
      <c r="M7818">
        <f t="shared" si="2580"/>
        <v>6.7621854380545185</v>
      </c>
      <c r="N7818">
        <f t="shared" si="2576"/>
        <v>8.259782473166684</v>
      </c>
      <c r="O7818">
        <f t="shared" si="2569"/>
        <v>1.7394656655011356</v>
      </c>
      <c r="P7818">
        <f t="shared" si="2577"/>
        <v>1833.8493559240153</v>
      </c>
      <c r="Q7818">
        <f t="shared" si="2581"/>
        <v>53.463920666318387</v>
      </c>
      <c r="R7818">
        <v>12.01</v>
      </c>
      <c r="S7818">
        <f t="shared" si="2570"/>
        <v>8.8731525985836015</v>
      </c>
      <c r="T7818">
        <f t="shared" si="2571"/>
        <v>0.13303720325149443</v>
      </c>
      <c r="U7818">
        <f t="shared" si="2572"/>
        <v>0.10692199153067165</v>
      </c>
      <c r="V7818">
        <f t="shared" si="2573"/>
        <v>0</v>
      </c>
      <c r="W7818">
        <f t="shared" si="2574"/>
        <v>0</v>
      </c>
      <c r="X7818">
        <f t="shared" si="2582"/>
        <v>0.76923076923076805</v>
      </c>
      <c r="Y7818">
        <f t="shared" si="2582"/>
        <v>0.96490313100760994</v>
      </c>
      <c r="AL7818" s="4">
        <v>10.14218749999999</v>
      </c>
    </row>
    <row r="7819" spans="4:38" x14ac:dyDescent="0.55000000000000004">
      <c r="D7819">
        <f t="shared" si="2578"/>
        <v>1.1051709180756473</v>
      </c>
      <c r="E7819">
        <f t="shared" si="2565"/>
        <v>1.1051709180756477</v>
      </c>
      <c r="F7819" s="2">
        <f t="shared" si="2579"/>
        <v>45286</v>
      </c>
      <c r="G7819" s="1">
        <v>2024.0712328767124</v>
      </c>
      <c r="H7819">
        <v>5</v>
      </c>
      <c r="I7819" s="1" t="str">
        <f t="shared" si="2566"/>
        <v/>
      </c>
      <c r="J7819" s="1">
        <f t="shared" si="2567"/>
        <v>0.90483741803595952</v>
      </c>
      <c r="K7819">
        <f t="shared" si="2568"/>
        <v>0</v>
      </c>
      <c r="L7819">
        <f t="shared" si="2575"/>
        <v>6.7669510974120559</v>
      </c>
      <c r="M7819">
        <f t="shared" si="2580"/>
        <v>6.7669510974120559</v>
      </c>
      <c r="N7819">
        <f t="shared" si="2576"/>
        <v>8.2617223818199115</v>
      </c>
      <c r="O7819">
        <f t="shared" si="2569"/>
        <v>1.7255695591759963</v>
      </c>
      <c r="P7819">
        <f t="shared" si="2577"/>
        <v>1833.7684094930912</v>
      </c>
      <c r="Q7819">
        <f t="shared" si="2581"/>
        <v>53.463134019144796</v>
      </c>
      <c r="R7819">
        <v>11.41</v>
      </c>
      <c r="S7819">
        <f t="shared" si="2570"/>
        <v>8.815784207681391</v>
      </c>
      <c r="T7819">
        <f t="shared" si="2571"/>
        <v>0.13225370055791824</v>
      </c>
      <c r="U7819">
        <f t="shared" si="2572"/>
        <v>0.10607501895452981</v>
      </c>
      <c r="V7819">
        <f t="shared" si="2573"/>
        <v>0</v>
      </c>
      <c r="W7819">
        <f t="shared" si="2574"/>
        <v>0</v>
      </c>
      <c r="X7819">
        <f t="shared" si="2582"/>
        <v>0.76923076923076805</v>
      </c>
      <c r="Y7819">
        <f t="shared" si="2582"/>
        <v>0.96490313100760994</v>
      </c>
      <c r="AL7819" s="4">
        <v>10.058645833333335</v>
      </c>
    </row>
    <row r="7820" spans="4:38" x14ac:dyDescent="0.55000000000000004">
      <c r="D7820">
        <f t="shared" si="2578"/>
        <v>1.1051709180756473</v>
      </c>
      <c r="E7820">
        <f t="shared" si="2565"/>
        <v>1.1051709180756477</v>
      </c>
      <c r="F7820" s="2">
        <f t="shared" si="2579"/>
        <v>45287</v>
      </c>
      <c r="G7820" s="1">
        <v>2024.0739726027398</v>
      </c>
      <c r="H7820">
        <v>5</v>
      </c>
      <c r="I7820" s="1" t="str">
        <f t="shared" si="2566"/>
        <v/>
      </c>
      <c r="J7820" s="1">
        <f t="shared" si="2567"/>
        <v>0.90483741803595952</v>
      </c>
      <c r="K7820">
        <f t="shared" si="2568"/>
        <v>0</v>
      </c>
      <c r="L7820">
        <f t="shared" si="2575"/>
        <v>6.7716786852454147</v>
      </c>
      <c r="M7820">
        <f t="shared" si="2580"/>
        <v>6.7716786852454147</v>
      </c>
      <c r="N7820">
        <f t="shared" si="2576"/>
        <v>8.2636458933833996</v>
      </c>
      <c r="O7820">
        <f t="shared" si="2569"/>
        <v>1.7122371104172791</v>
      </c>
      <c r="P7820">
        <f t="shared" si="2577"/>
        <v>1833.6874930977601</v>
      </c>
      <c r="Q7820">
        <f t="shared" si="2581"/>
        <v>53.462347640723685</v>
      </c>
      <c r="R7820">
        <v>10.94</v>
      </c>
      <c r="S7820">
        <f t="shared" si="2570"/>
        <v>8.7602483333907326</v>
      </c>
      <c r="T7820">
        <f t="shared" si="2571"/>
        <v>0.13149962112425645</v>
      </c>
      <c r="U7820">
        <f t="shared" si="2572"/>
        <v>0.10526149290429625</v>
      </c>
      <c r="V7820">
        <f t="shared" si="2573"/>
        <v>0</v>
      </c>
      <c r="W7820">
        <f t="shared" si="2574"/>
        <v>0</v>
      </c>
      <c r="X7820">
        <f t="shared" si="2582"/>
        <v>0.76923076923076805</v>
      </c>
      <c r="Y7820">
        <f t="shared" si="2582"/>
        <v>0.96490313100760994</v>
      </c>
      <c r="AL7820" s="4">
        <v>9.770104166666659</v>
      </c>
    </row>
    <row r="7821" spans="4:38" x14ac:dyDescent="0.55000000000000004">
      <c r="D7821">
        <f t="shared" si="2578"/>
        <v>1.1051709180756473</v>
      </c>
      <c r="E7821">
        <f t="shared" si="2565"/>
        <v>1.1051709180756477</v>
      </c>
      <c r="F7821" s="2">
        <f t="shared" si="2579"/>
        <v>45288</v>
      </c>
      <c r="G7821" s="1">
        <v>2024.0767123287671</v>
      </c>
      <c r="H7821">
        <v>5</v>
      </c>
      <c r="I7821" s="1" t="str">
        <f t="shared" si="2566"/>
        <v/>
      </c>
      <c r="J7821" s="1">
        <f t="shared" si="2567"/>
        <v>0.90483741803595952</v>
      </c>
      <c r="K7821">
        <f t="shared" si="2568"/>
        <v>0</v>
      </c>
      <c r="L7821">
        <f t="shared" si="2575"/>
        <v>6.7763697458219001</v>
      </c>
      <c r="M7821">
        <f t="shared" si="2580"/>
        <v>6.7763697458219001</v>
      </c>
      <c r="N7821">
        <f t="shared" si="2576"/>
        <v>8.2655536584150742</v>
      </c>
      <c r="O7821">
        <f t="shared" si="2569"/>
        <v>1.6994615084756068</v>
      </c>
      <c r="P7821">
        <f t="shared" si="2577"/>
        <v>1833.6066092343856</v>
      </c>
      <c r="Q7821">
        <f t="shared" si="2581"/>
        <v>53.461561555340964</v>
      </c>
      <c r="R7821">
        <v>10.9</v>
      </c>
      <c r="S7821">
        <f t="shared" si="2570"/>
        <v>8.706561432178006</v>
      </c>
      <c r="T7821">
        <f t="shared" si="2571"/>
        <v>0.13077473499505454</v>
      </c>
      <c r="U7821">
        <f t="shared" si="2572"/>
        <v>0.10448098341965245</v>
      </c>
      <c r="V7821">
        <f t="shared" si="2573"/>
        <v>0</v>
      </c>
      <c r="W7821">
        <f t="shared" si="2574"/>
        <v>0</v>
      </c>
      <c r="X7821">
        <f t="shared" si="2582"/>
        <v>0.76923076923076805</v>
      </c>
      <c r="Y7821">
        <f t="shared" si="2582"/>
        <v>0.96490313100760994</v>
      </c>
      <c r="AL7821" s="4">
        <v>9.37739583333334</v>
      </c>
    </row>
    <row r="7822" spans="4:38" x14ac:dyDescent="0.55000000000000004">
      <c r="D7822">
        <f t="shared" si="2578"/>
        <v>1.1051709180756473</v>
      </c>
      <c r="E7822">
        <f t="shared" si="2565"/>
        <v>1.1051709180756477</v>
      </c>
      <c r="F7822" s="2">
        <f t="shared" si="2579"/>
        <v>45289</v>
      </c>
      <c r="G7822" s="1">
        <v>2024.0794520547945</v>
      </c>
      <c r="H7822">
        <v>5</v>
      </c>
      <c r="I7822" s="1" t="str">
        <f t="shared" si="2566"/>
        <v/>
      </c>
      <c r="J7822" s="1">
        <f t="shared" si="2567"/>
        <v>0.90483741803595952</v>
      </c>
      <c r="K7822">
        <f t="shared" si="2568"/>
        <v>0</v>
      </c>
      <c r="L7822">
        <f t="shared" si="2575"/>
        <v>6.7810258047492304</v>
      </c>
      <c r="M7822">
        <f t="shared" si="2580"/>
        <v>6.7810258047492304</v>
      </c>
      <c r="N7822">
        <f t="shared" si="2576"/>
        <v>8.2674463185144056</v>
      </c>
      <c r="O7822">
        <f t="shared" si="2569"/>
        <v>1.6872361912407425</v>
      </c>
      <c r="P7822">
        <f t="shared" si="2577"/>
        <v>1833.5257600301247</v>
      </c>
      <c r="Q7822">
        <f t="shared" si="2581"/>
        <v>53.460775783696839</v>
      </c>
      <c r="R7822">
        <v>10.85</v>
      </c>
      <c r="S7822">
        <f t="shared" si="2570"/>
        <v>8.6547394126420443</v>
      </c>
      <c r="T7822">
        <f t="shared" si="2571"/>
        <v>0.1300788190455853</v>
      </c>
      <c r="U7822">
        <f t="shared" si="2572"/>
        <v>0.10373307576555589</v>
      </c>
      <c r="V7822">
        <f t="shared" si="2573"/>
        <v>0</v>
      </c>
      <c r="W7822">
        <f t="shared" si="2574"/>
        <v>0</v>
      </c>
      <c r="X7822">
        <f t="shared" si="2582"/>
        <v>0.76923076923076805</v>
      </c>
      <c r="Y7822">
        <f t="shared" si="2582"/>
        <v>0.96490313100760994</v>
      </c>
      <c r="AL7822" s="4">
        <v>9.2557291666666615</v>
      </c>
    </row>
    <row r="7823" spans="4:38" x14ac:dyDescent="0.55000000000000004">
      <c r="D7823">
        <f t="shared" si="2578"/>
        <v>1.1051709180756473</v>
      </c>
      <c r="E7823">
        <f t="shared" si="2565"/>
        <v>1.1051709180756477</v>
      </c>
      <c r="F7823" s="2">
        <f t="shared" si="2579"/>
        <v>45290</v>
      </c>
      <c r="G7823" s="1">
        <v>2024.0821917808219</v>
      </c>
      <c r="H7823">
        <v>5</v>
      </c>
      <c r="I7823" s="1" t="str">
        <f t="shared" si="2566"/>
        <v/>
      </c>
      <c r="J7823" s="1">
        <f t="shared" si="2567"/>
        <v>0.90483741803595952</v>
      </c>
      <c r="K7823">
        <f t="shared" si="2568"/>
        <v>0</v>
      </c>
      <c r="L7823">
        <f t="shared" si="2575"/>
        <v>6.7856483696567391</v>
      </c>
      <c r="M7823">
        <f t="shared" si="2580"/>
        <v>6.7856483696567391</v>
      </c>
      <c r="N7823">
        <f t="shared" si="2576"/>
        <v>8.2693245066428265</v>
      </c>
      <c r="O7823">
        <f t="shared" si="2569"/>
        <v>1.6755548479004383</v>
      </c>
      <c r="P7823">
        <f t="shared" si="2577"/>
        <v>1833.4449472591371</v>
      </c>
      <c r="Q7823">
        <f t="shared" si="2581"/>
        <v>53.45999034306319</v>
      </c>
      <c r="R7823">
        <v>10.97</v>
      </c>
      <c r="S7823">
        <f t="shared" si="2570"/>
        <v>8.6047976307598724</v>
      </c>
      <c r="T7823">
        <f t="shared" si="2571"/>
        <v>0.12941165715890079</v>
      </c>
      <c r="U7823">
        <f t="shared" si="2572"/>
        <v>0.10301737049493187</v>
      </c>
      <c r="V7823">
        <f t="shared" si="2573"/>
        <v>0</v>
      </c>
      <c r="W7823">
        <f t="shared" si="2574"/>
        <v>0</v>
      </c>
      <c r="X7823">
        <f t="shared" si="2582"/>
        <v>0.76923076923076805</v>
      </c>
      <c r="Y7823">
        <f t="shared" si="2582"/>
        <v>0.96490313100760994</v>
      </c>
      <c r="AL7823" s="4">
        <v>9.2652083333333284</v>
      </c>
    </row>
    <row r="7824" spans="4:38" x14ac:dyDescent="0.55000000000000004">
      <c r="D7824">
        <f t="shared" si="2578"/>
        <v>1.1051709180756473</v>
      </c>
      <c r="E7824">
        <f t="shared" si="2565"/>
        <v>1.1051709180756477</v>
      </c>
      <c r="F7824" s="2">
        <f t="shared" si="2579"/>
        <v>45291</v>
      </c>
      <c r="G7824" s="1">
        <v>2024.0849315068492</v>
      </c>
      <c r="H7824">
        <v>5</v>
      </c>
      <c r="I7824" s="1" t="str">
        <f t="shared" si="2566"/>
        <v/>
      </c>
      <c r="J7824" s="1">
        <f t="shared" si="2567"/>
        <v>0.90483741803595952</v>
      </c>
      <c r="K7824">
        <f t="shared" si="2568"/>
        <v>0</v>
      </c>
      <c r="L7824">
        <f t="shared" si="2575"/>
        <v>6.7902389308838638</v>
      </c>
      <c r="M7824">
        <f t="shared" si="2580"/>
        <v>6.7902389308838638</v>
      </c>
      <c r="N7824">
        <f t="shared" si="2576"/>
        <v>8.2711888474448028</v>
      </c>
      <c r="O7824">
        <f t="shared" si="2569"/>
        <v>1.6644114213959451</v>
      </c>
      <c r="P7824">
        <f t="shared" si="2577"/>
        <v>1833.3641723585142</v>
      </c>
      <c r="Q7824">
        <f t="shared" si="2581"/>
        <v>53.459205247437509</v>
      </c>
      <c r="R7824">
        <v>10.75</v>
      </c>
      <c r="S7824">
        <f t="shared" si="2570"/>
        <v>8.5567508853543188</v>
      </c>
      <c r="T7824">
        <f t="shared" si="2571"/>
        <v>0.1287730403933427</v>
      </c>
      <c r="U7824">
        <f t="shared" si="2572"/>
        <v>0.10233348350257081</v>
      </c>
      <c r="V7824">
        <f t="shared" si="2573"/>
        <v>0</v>
      </c>
      <c r="W7824">
        <f t="shared" si="2574"/>
        <v>0</v>
      </c>
      <c r="X7824">
        <f t="shared" si="2582"/>
        <v>0.76923076923076805</v>
      </c>
      <c r="Y7824">
        <f t="shared" si="2582"/>
        <v>0.96490313100760994</v>
      </c>
      <c r="AL7824" s="4">
        <v>9.2015625000000014</v>
      </c>
    </row>
    <row r="7825" spans="4:38" x14ac:dyDescent="0.55000000000000004">
      <c r="D7825">
        <f t="shared" si="2578"/>
        <v>1.1051709180756473</v>
      </c>
      <c r="E7825">
        <f t="shared" si="2565"/>
        <v>1.1051709180756477</v>
      </c>
      <c r="F7825" s="2">
        <f t="shared" si="2579"/>
        <v>45292</v>
      </c>
      <c r="G7825" s="1">
        <v>2024.0860730593606</v>
      </c>
      <c r="H7825">
        <v>5</v>
      </c>
      <c r="I7825" s="1" t="str">
        <f t="shared" si="2566"/>
        <v/>
      </c>
      <c r="J7825" s="1">
        <f t="shared" si="2567"/>
        <v>0.90483741803595952</v>
      </c>
      <c r="K7825">
        <f t="shared" si="2568"/>
        <v>0</v>
      </c>
      <c r="L7825">
        <f t="shared" si="2575"/>
        <v>6.7947989621753599</v>
      </c>
      <c r="M7825">
        <f t="shared" si="2580"/>
        <v>6.7947989621753599</v>
      </c>
      <c r="N7825">
        <f t="shared" si="2576"/>
        <v>8.2730399575694626</v>
      </c>
      <c r="O7825">
        <f t="shared" si="2569"/>
        <v>1.6603066825981474</v>
      </c>
      <c r="P7825">
        <f t="shared" si="2577"/>
        <v>1833.2834364439389</v>
      </c>
      <c r="Q7825">
        <f t="shared" si="2581"/>
        <v>53.458420507695045</v>
      </c>
      <c r="R7825">
        <v>10.75</v>
      </c>
      <c r="S7825">
        <f t="shared" si="2570"/>
        <v>8.5372941115617529</v>
      </c>
      <c r="T7825">
        <f t="shared" si="2571"/>
        <v>0.12851532665924492</v>
      </c>
      <c r="U7825">
        <f t="shared" si="2572"/>
        <v>0.10205783320291957</v>
      </c>
      <c r="V7825">
        <f t="shared" si="2573"/>
        <v>0</v>
      </c>
      <c r="W7825">
        <f t="shared" si="2574"/>
        <v>0</v>
      </c>
      <c r="X7825">
        <f t="shared" si="2582"/>
        <v>0.76923076923076805</v>
      </c>
      <c r="Y7825">
        <f t="shared" si="2582"/>
        <v>0.96490313100760994</v>
      </c>
      <c r="AL7825" s="4">
        <v>9.1693750000000094</v>
      </c>
    </row>
    <row r="7826" spans="4:38" x14ac:dyDescent="0.55000000000000004">
      <c r="D7826">
        <f t="shared" si="2578"/>
        <v>1.1051709180756473</v>
      </c>
      <c r="E7826">
        <f t="shared" si="2565"/>
        <v>1.1051709180756477</v>
      </c>
      <c r="F7826" s="2">
        <f t="shared" si="2579"/>
        <v>45293</v>
      </c>
      <c r="G7826" s="1">
        <v>2024.088812785388</v>
      </c>
      <c r="H7826">
        <v>5</v>
      </c>
      <c r="I7826" s="1" t="str">
        <f t="shared" si="2566"/>
        <v/>
      </c>
      <c r="J7826" s="1">
        <f t="shared" si="2567"/>
        <v>0.90483741803595952</v>
      </c>
      <c r="K7826">
        <f t="shared" si="2568"/>
        <v>0</v>
      </c>
      <c r="L7826">
        <f t="shared" si="2575"/>
        <v>6.7993477476071353</v>
      </c>
      <c r="M7826">
        <f t="shared" si="2580"/>
        <v>6.7993477476071353</v>
      </c>
      <c r="N7826">
        <f t="shared" si="2576"/>
        <v>8.2748856775733088</v>
      </c>
      <c r="O7826">
        <f t="shared" si="2569"/>
        <v>1.6499128288488603</v>
      </c>
      <c r="P7826">
        <f t="shared" si="2577"/>
        <v>1833.2027209265088</v>
      </c>
      <c r="Q7826">
        <f t="shared" si="2581"/>
        <v>53.457635943178445</v>
      </c>
      <c r="R7826">
        <v>10.58</v>
      </c>
      <c r="S7826">
        <f t="shared" si="2570"/>
        <v>8.4919562382776679</v>
      </c>
      <c r="T7826">
        <f t="shared" si="2571"/>
        <v>0.12791680547366407</v>
      </c>
      <c r="U7826">
        <f t="shared" si="2572"/>
        <v>0.10141839459654639</v>
      </c>
      <c r="V7826">
        <f t="shared" si="2573"/>
        <v>0</v>
      </c>
      <c r="W7826">
        <f t="shared" si="2574"/>
        <v>0</v>
      </c>
      <c r="X7826">
        <f t="shared" si="2582"/>
        <v>0.76923076923076805</v>
      </c>
      <c r="Y7826">
        <f t="shared" si="2582"/>
        <v>0.96490313100760994</v>
      </c>
      <c r="AL7826" s="4">
        <v>9.5385416666666618</v>
      </c>
    </row>
    <row r="7827" spans="4:38" x14ac:dyDescent="0.55000000000000004">
      <c r="D7827">
        <f t="shared" si="2578"/>
        <v>1.1051709180756473</v>
      </c>
      <c r="E7827">
        <f t="shared" si="2565"/>
        <v>1.1051709180756477</v>
      </c>
      <c r="F7827" s="2">
        <f t="shared" si="2579"/>
        <v>45294</v>
      </c>
      <c r="G7827" s="1">
        <v>2024.0915525114156</v>
      </c>
      <c r="H7827">
        <v>5</v>
      </c>
      <c r="I7827" s="1" t="str">
        <f t="shared" si="2566"/>
        <v/>
      </c>
      <c r="J7827" s="1">
        <f t="shared" si="2567"/>
        <v>0.90483741803595952</v>
      </c>
      <c r="K7827">
        <f t="shared" si="2568"/>
        <v>0</v>
      </c>
      <c r="L7827">
        <f t="shared" si="2575"/>
        <v>6.8038680567272696</v>
      </c>
      <c r="M7827">
        <f t="shared" si="2580"/>
        <v>6.8038680567272696</v>
      </c>
      <c r="N7827">
        <f t="shared" si="2576"/>
        <v>8.2767190276974301</v>
      </c>
      <c r="O7827">
        <f t="shared" si="2569"/>
        <v>1.6400434428857673</v>
      </c>
      <c r="P7827">
        <f t="shared" si="2577"/>
        <v>1833.1220454427746</v>
      </c>
      <c r="Q7827">
        <f t="shared" si="2581"/>
        <v>53.456851744781481</v>
      </c>
      <c r="R7827">
        <v>10.74</v>
      </c>
      <c r="S7827">
        <f t="shared" si="2570"/>
        <v>8.4485468388105964</v>
      </c>
      <c r="T7827">
        <f t="shared" si="2571"/>
        <v>0.12734635502587338</v>
      </c>
      <c r="U7827">
        <f t="shared" si="2572"/>
        <v>0.10080990960841138</v>
      </c>
      <c r="V7827">
        <f t="shared" si="2573"/>
        <v>0</v>
      </c>
      <c r="W7827">
        <f t="shared" si="2574"/>
        <v>0</v>
      </c>
      <c r="X7827">
        <f t="shared" si="2582"/>
        <v>0.76923076923076805</v>
      </c>
      <c r="Y7827">
        <f t="shared" si="2582"/>
        <v>0.96490313100760994</v>
      </c>
      <c r="AL7827" s="4">
        <v>9.544791666666665</v>
      </c>
    </row>
    <row r="7828" spans="4:38" x14ac:dyDescent="0.55000000000000004">
      <c r="D7828">
        <f t="shared" si="2578"/>
        <v>1.1051709180756473</v>
      </c>
      <c r="E7828">
        <f t="shared" si="2565"/>
        <v>1.1051709180756477</v>
      </c>
      <c r="F7828" s="2">
        <f t="shared" si="2579"/>
        <v>45295</v>
      </c>
      <c r="G7828" s="1">
        <v>2024.0942922374429</v>
      </c>
      <c r="H7828">
        <v>5</v>
      </c>
      <c r="I7828" s="1" t="str">
        <f t="shared" si="2566"/>
        <v/>
      </c>
      <c r="J7828" s="1">
        <f t="shared" si="2567"/>
        <v>0.90483741803595952</v>
      </c>
      <c r="K7828">
        <f t="shared" si="2568"/>
        <v>0</v>
      </c>
      <c r="L7828">
        <f t="shared" si="2575"/>
        <v>6.8083613264338059</v>
      </c>
      <c r="M7828">
        <f t="shared" si="2580"/>
        <v>6.8083613264338059</v>
      </c>
      <c r="N7828">
        <f t="shared" si="2576"/>
        <v>8.2785406065857057</v>
      </c>
      <c r="O7828">
        <f t="shared" si="2569"/>
        <v>1.6306933490998121</v>
      </c>
      <c r="P7828">
        <f t="shared" si="2577"/>
        <v>1833.0414103952419</v>
      </c>
      <c r="Q7828">
        <f t="shared" si="2581"/>
        <v>53.456067916449392</v>
      </c>
      <c r="R7828">
        <v>10.75</v>
      </c>
      <c r="S7828">
        <f t="shared" si="2570"/>
        <v>8.4070787763116268</v>
      </c>
      <c r="T7828">
        <f t="shared" si="2571"/>
        <v>0.12680379202003123</v>
      </c>
      <c r="U7828">
        <f t="shared" si="2572"/>
        <v>0.10023204684326684</v>
      </c>
      <c r="V7828">
        <f t="shared" si="2573"/>
        <v>0</v>
      </c>
      <c r="W7828">
        <f t="shared" si="2574"/>
        <v>0</v>
      </c>
      <c r="X7828">
        <f t="shared" si="2582"/>
        <v>0.76923076923076805</v>
      </c>
      <c r="Y7828">
        <f t="shared" si="2582"/>
        <v>0.96490313100760994</v>
      </c>
      <c r="AL7828" s="4">
        <v>9.4879166666666688</v>
      </c>
    </row>
    <row r="7829" spans="4:38" x14ac:dyDescent="0.55000000000000004">
      <c r="D7829">
        <f t="shared" si="2578"/>
        <v>1.1051709180756473</v>
      </c>
      <c r="E7829">
        <f t="shared" si="2565"/>
        <v>1.1051709180756477</v>
      </c>
      <c r="F7829" s="2">
        <f t="shared" si="2579"/>
        <v>45296</v>
      </c>
      <c r="G7829" s="1">
        <v>2024.0970319634703</v>
      </c>
      <c r="H7829">
        <v>5</v>
      </c>
      <c r="I7829" s="1" t="str">
        <f t="shared" si="2566"/>
        <v/>
      </c>
      <c r="J7829" s="1">
        <f t="shared" si="2567"/>
        <v>0.90483741803595952</v>
      </c>
      <c r="K7829">
        <f t="shared" si="2568"/>
        <v>0</v>
      </c>
      <c r="L7829">
        <f t="shared" si="2575"/>
        <v>6.8128289794450385</v>
      </c>
      <c r="M7829">
        <f t="shared" si="2580"/>
        <v>6.8128289794450385</v>
      </c>
      <c r="N7829">
        <f t="shared" si="2576"/>
        <v>8.2803510059872369</v>
      </c>
      <c r="O7829">
        <f t="shared" si="2569"/>
        <v>1.6218576343706614</v>
      </c>
      <c r="P7829">
        <f t="shared" si="2577"/>
        <v>1832.960815916508</v>
      </c>
      <c r="Q7829">
        <f t="shared" si="2581"/>
        <v>53.455284459504114</v>
      </c>
      <c r="R7829">
        <v>10.65</v>
      </c>
      <c r="S7829">
        <f t="shared" si="2570"/>
        <v>8.3675643386538674</v>
      </c>
      <c r="T7829">
        <f t="shared" si="2571"/>
        <v>0.12628894096068427</v>
      </c>
      <c r="U7829">
        <f t="shared" si="2572"/>
        <v>9.9684490390249514E-2</v>
      </c>
      <c r="V7829">
        <f t="shared" si="2573"/>
        <v>0</v>
      </c>
      <c r="W7829">
        <f t="shared" si="2574"/>
        <v>0</v>
      </c>
      <c r="X7829">
        <f t="shared" si="2582"/>
        <v>0.76923076923076805</v>
      </c>
      <c r="Y7829">
        <f t="shared" si="2582"/>
        <v>0.96490313100760994</v>
      </c>
      <c r="AL7829" s="4">
        <v>9.3964583333333458</v>
      </c>
    </row>
    <row r="7830" spans="4:38" x14ac:dyDescent="0.55000000000000004">
      <c r="D7830">
        <f t="shared" si="2578"/>
        <v>1.1051709180756473</v>
      </c>
      <c r="E7830">
        <f t="shared" si="2565"/>
        <v>1.1051709180756477</v>
      </c>
      <c r="F7830" s="2">
        <f t="shared" si="2579"/>
        <v>45297</v>
      </c>
      <c r="G7830" s="1">
        <v>2024.0997716894976</v>
      </c>
      <c r="H7830">
        <v>5</v>
      </c>
      <c r="I7830" s="1" t="str">
        <f t="shared" si="2566"/>
        <v/>
      </c>
      <c r="J7830" s="1">
        <f t="shared" si="2567"/>
        <v>0.90483741803595952</v>
      </c>
      <c r="K7830">
        <f t="shared" si="2568"/>
        <v>0</v>
      </c>
      <c r="L7830">
        <f t="shared" si="2575"/>
        <v>6.8172724250186567</v>
      </c>
      <c r="M7830">
        <f t="shared" si="2580"/>
        <v>6.8172724250186567</v>
      </c>
      <c r="N7830">
        <f t="shared" si="2576"/>
        <v>8.2821508110784485</v>
      </c>
      <c r="O7830">
        <f t="shared" si="2569"/>
        <v>1.6135316496448855</v>
      </c>
      <c r="P7830">
        <f t="shared" si="2577"/>
        <v>1832.8802618837765</v>
      </c>
      <c r="Q7830">
        <f t="shared" si="2581"/>
        <v>53.45450137278489</v>
      </c>
      <c r="R7830">
        <v>10.55</v>
      </c>
      <c r="S7830">
        <f t="shared" si="2570"/>
        <v>8.3300152348263374</v>
      </c>
      <c r="T7830">
        <f t="shared" si="2571"/>
        <v>0.12580163427129196</v>
      </c>
      <c r="U7830">
        <f t="shared" si="2572"/>
        <v>9.9166939838790921E-2</v>
      </c>
      <c r="V7830">
        <f t="shared" si="2573"/>
        <v>0</v>
      </c>
      <c r="W7830">
        <f t="shared" si="2574"/>
        <v>0</v>
      </c>
      <c r="X7830">
        <f t="shared" ref="X7830:Y7845" si="2583">MAX(0.0000000001,X7829+V7829)</f>
        <v>0.76923076923076805</v>
      </c>
      <c r="Y7830">
        <f t="shared" si="2583"/>
        <v>0.96490313100760994</v>
      </c>
      <c r="AL7830" s="4">
        <v>9.3646874999999952</v>
      </c>
    </row>
    <row r="7831" spans="4:38" x14ac:dyDescent="0.55000000000000004">
      <c r="D7831">
        <f t="shared" si="2578"/>
        <v>1.1051709180756473</v>
      </c>
      <c r="E7831">
        <f t="shared" si="2565"/>
        <v>1.1051709180756477</v>
      </c>
      <c r="F7831" s="2">
        <f t="shared" si="2579"/>
        <v>45298</v>
      </c>
      <c r="G7831" s="1">
        <v>2024.102511415525</v>
      </c>
      <c r="H7831">
        <v>5</v>
      </c>
      <c r="I7831" s="1" t="str">
        <f t="shared" si="2566"/>
        <v/>
      </c>
      <c r="J7831" s="1">
        <f t="shared" si="2567"/>
        <v>0.90483741803595952</v>
      </c>
      <c r="K7831">
        <f t="shared" si="2568"/>
        <v>0</v>
      </c>
      <c r="L7831">
        <f t="shared" si="2575"/>
        <v>6.8216930596752183</v>
      </c>
      <c r="M7831">
        <f t="shared" si="2580"/>
        <v>6.8216930596752183</v>
      </c>
      <c r="N7831">
        <f t="shared" si="2576"/>
        <v>8.2839406007850229</v>
      </c>
      <c r="O7831">
        <f t="shared" si="2569"/>
        <v>1.6057110113854667</v>
      </c>
      <c r="P7831">
        <f t="shared" si="2577"/>
        <v>1832.7997479331309</v>
      </c>
      <c r="Q7831">
        <f t="shared" si="2581"/>
        <v>53.453718652786691</v>
      </c>
      <c r="R7831">
        <v>10.220000000000001</v>
      </c>
      <c r="S7831">
        <f t="shared" si="2570"/>
        <v>8.2944425914345992</v>
      </c>
      <c r="T7831">
        <f t="shared" si="2571"/>
        <v>0.12534171240396055</v>
      </c>
      <c r="U7831">
        <f t="shared" si="2572"/>
        <v>9.8679110288858382E-2</v>
      </c>
      <c r="V7831">
        <f t="shared" si="2573"/>
        <v>0</v>
      </c>
      <c r="W7831">
        <f t="shared" si="2574"/>
        <v>0</v>
      </c>
      <c r="X7831">
        <f t="shared" si="2583"/>
        <v>0.76923076923076805</v>
      </c>
      <c r="Y7831">
        <f t="shared" si="2583"/>
        <v>0.96490313100760994</v>
      </c>
      <c r="AL7831" s="4">
        <v>9.485833333333332</v>
      </c>
    </row>
    <row r="7832" spans="4:38" x14ac:dyDescent="0.55000000000000004">
      <c r="D7832">
        <f t="shared" si="2578"/>
        <v>1.1051709180756473</v>
      </c>
      <c r="E7832">
        <f t="shared" si="2565"/>
        <v>1.1051709180756477</v>
      </c>
      <c r="F7832" s="2">
        <f t="shared" si="2579"/>
        <v>45299</v>
      </c>
      <c r="G7832" s="1">
        <v>2024.1052511415523</v>
      </c>
      <c r="H7832">
        <v>5</v>
      </c>
      <c r="I7832" s="1" t="str">
        <f t="shared" si="2566"/>
        <v/>
      </c>
      <c r="J7832" s="1">
        <f t="shared" si="2567"/>
        <v>0.90483741803595952</v>
      </c>
      <c r="K7832">
        <f t="shared" si="2568"/>
        <v>0</v>
      </c>
      <c r="L7832">
        <f t="shared" si="2575"/>
        <v>6.8260922679255893</v>
      </c>
      <c r="M7832">
        <f t="shared" si="2580"/>
        <v>6.8260922679255893</v>
      </c>
      <c r="N7832">
        <f t="shared" si="2576"/>
        <v>8.2857209481035596</v>
      </c>
      <c r="O7832">
        <f t="shared" si="2569"/>
        <v>1.5983916029323073</v>
      </c>
      <c r="P7832">
        <f t="shared" si="2577"/>
        <v>1832.7192734735775</v>
      </c>
      <c r="Q7832">
        <f t="shared" si="2581"/>
        <v>53.452936293796469</v>
      </c>
      <c r="R7832">
        <v>9.8800000000000008</v>
      </c>
      <c r="S7832">
        <f t="shared" si="2570"/>
        <v>8.2608569494171622</v>
      </c>
      <c r="T7832">
        <f t="shared" si="2571"/>
        <v>0.12490902394211845</v>
      </c>
      <c r="U7832">
        <f t="shared" si="2572"/>
        <v>9.8220732357650206E-2</v>
      </c>
      <c r="V7832">
        <f t="shared" si="2573"/>
        <v>0</v>
      </c>
      <c r="W7832">
        <f t="shared" si="2574"/>
        <v>0</v>
      </c>
      <c r="X7832">
        <f t="shared" si="2583"/>
        <v>0.76923076923076805</v>
      </c>
      <c r="Y7832">
        <f t="shared" si="2583"/>
        <v>0.96490313100760994</v>
      </c>
      <c r="AL7832" s="4">
        <v>9.5703124999999787</v>
      </c>
    </row>
    <row r="7833" spans="4:38" x14ac:dyDescent="0.55000000000000004">
      <c r="D7833">
        <f t="shared" si="2578"/>
        <v>1.1051709180756473</v>
      </c>
      <c r="E7833">
        <f t="shared" si="2565"/>
        <v>1.1051709180756477</v>
      </c>
      <c r="F7833" s="2">
        <f t="shared" si="2579"/>
        <v>45300</v>
      </c>
      <c r="G7833" s="1">
        <v>2024.1079908675799</v>
      </c>
      <c r="H7833">
        <v>5</v>
      </c>
      <c r="I7833" s="1" t="str">
        <f t="shared" si="2566"/>
        <v/>
      </c>
      <c r="J7833" s="1">
        <f t="shared" si="2567"/>
        <v>0.90483741803595952</v>
      </c>
      <c r="K7833">
        <f t="shared" si="2568"/>
        <v>0</v>
      </c>
      <c r="L7833">
        <f t="shared" si="2575"/>
        <v>6.8304714230021162</v>
      </c>
      <c r="M7833">
        <f t="shared" si="2580"/>
        <v>6.8304714230021162</v>
      </c>
      <c r="N7833">
        <f t="shared" si="2576"/>
        <v>8.2874924204229252</v>
      </c>
      <c r="O7833">
        <f t="shared" si="2569"/>
        <v>1.5915695757747028</v>
      </c>
      <c r="P7833">
        <f t="shared" si="2577"/>
        <v>1832.6388377008652</v>
      </c>
      <c r="Q7833">
        <f t="shared" si="2581"/>
        <v>53.452154288027117</v>
      </c>
      <c r="R7833">
        <v>9.68</v>
      </c>
      <c r="S7833">
        <f t="shared" si="2570"/>
        <v>8.2292682609284604</v>
      </c>
      <c r="T7833">
        <f t="shared" si="2571"/>
        <v>0.12450342569577955</v>
      </c>
      <c r="U7833">
        <f t="shared" si="2572"/>
        <v>9.779155218262936E-2</v>
      </c>
      <c r="V7833">
        <f t="shared" si="2573"/>
        <v>0</v>
      </c>
      <c r="W7833">
        <f t="shared" si="2574"/>
        <v>0</v>
      </c>
      <c r="X7833">
        <f t="shared" si="2583"/>
        <v>0.76923076923076805</v>
      </c>
      <c r="Y7833">
        <f t="shared" si="2583"/>
        <v>0.96490313100760994</v>
      </c>
      <c r="AL7833" s="4">
        <v>9.6565624999999908</v>
      </c>
    </row>
    <row r="7834" spans="4:38" x14ac:dyDescent="0.55000000000000004">
      <c r="D7834">
        <f t="shared" si="2578"/>
        <v>1.1051709180756473</v>
      </c>
      <c r="E7834">
        <f t="shared" si="2565"/>
        <v>1.1051709180756477</v>
      </c>
      <c r="F7834" s="2">
        <f t="shared" si="2579"/>
        <v>45301</v>
      </c>
      <c r="G7834" s="1">
        <v>2024.1107305936073</v>
      </c>
      <c r="H7834">
        <v>5</v>
      </c>
      <c r="I7834" s="1" t="str">
        <f t="shared" si="2566"/>
        <v/>
      </c>
      <c r="J7834" s="1">
        <f t="shared" si="2567"/>
        <v>0.90483741803595952</v>
      </c>
      <c r="K7834">
        <f t="shared" si="2568"/>
        <v>0</v>
      </c>
      <c r="L7834">
        <f t="shared" si="2575"/>
        <v>6.8348318875932801</v>
      </c>
      <c r="M7834">
        <f t="shared" si="2580"/>
        <v>6.8348318875932801</v>
      </c>
      <c r="N7834">
        <f t="shared" si="2576"/>
        <v>8.2892555798452339</v>
      </c>
      <c r="O7834">
        <f t="shared" si="2569"/>
        <v>1.5852413507464329</v>
      </c>
      <c r="P7834">
        <f t="shared" si="2577"/>
        <v>1832.5584396110924</v>
      </c>
      <c r="Q7834">
        <f t="shared" si="2581"/>
        <v>53.451372625749514</v>
      </c>
      <c r="R7834">
        <v>9.41</v>
      </c>
      <c r="S7834">
        <f t="shared" si="2570"/>
        <v>8.1996858863816531</v>
      </c>
      <c r="T7834">
        <f t="shared" si="2571"/>
        <v>0.12412478278958977</v>
      </c>
      <c r="U7834">
        <f t="shared" si="2572"/>
        <v>9.7391331421346233E-2</v>
      </c>
      <c r="V7834">
        <f t="shared" si="2573"/>
        <v>0</v>
      </c>
      <c r="W7834">
        <f t="shared" si="2574"/>
        <v>0</v>
      </c>
      <c r="X7834">
        <f t="shared" si="2583"/>
        <v>0.76923076923076805</v>
      </c>
      <c r="Y7834">
        <f t="shared" si="2583"/>
        <v>0.96490313100760994</v>
      </c>
      <c r="AL7834" s="4">
        <v>9.800833333333328</v>
      </c>
    </row>
    <row r="7835" spans="4:38" x14ac:dyDescent="0.55000000000000004">
      <c r="D7835">
        <f t="shared" si="2578"/>
        <v>1.1051709180756473</v>
      </c>
      <c r="E7835">
        <f t="shared" si="2565"/>
        <v>1.1051709180756477</v>
      </c>
      <c r="F7835" s="2">
        <f t="shared" si="2579"/>
        <v>45302</v>
      </c>
      <c r="G7835" s="1">
        <v>2024.1134703196346</v>
      </c>
      <c r="H7835">
        <v>5</v>
      </c>
      <c r="I7835" s="1" t="str">
        <f t="shared" si="2566"/>
        <v/>
      </c>
      <c r="J7835" s="1">
        <f t="shared" si="2567"/>
        <v>0.90483741803595952</v>
      </c>
      <c r="K7835">
        <f t="shared" si="2568"/>
        <v>0</v>
      </c>
      <c r="L7835">
        <f t="shared" si="2575"/>
        <v>6.8391750145816266</v>
      </c>
      <c r="M7835">
        <f t="shared" si="2580"/>
        <v>6.8391750145816266</v>
      </c>
      <c r="N7835">
        <f t="shared" si="2576"/>
        <v>8.2910109835064265</v>
      </c>
      <c r="O7835">
        <f t="shared" si="2569"/>
        <v>1.5794036191592682</v>
      </c>
      <c r="P7835">
        <f t="shared" si="2577"/>
        <v>1832.47807801411</v>
      </c>
      <c r="Q7835">
        <f t="shared" si="2581"/>
        <v>53.450591295422512</v>
      </c>
      <c r="R7835">
        <v>9.41</v>
      </c>
      <c r="S7835">
        <f t="shared" si="2570"/>
        <v>8.1721185916693138</v>
      </c>
      <c r="T7835">
        <f t="shared" si="2571"/>
        <v>0.12377296874415346</v>
      </c>
      <c r="U7835">
        <f t="shared" si="2572"/>
        <v>9.7019847248801278E-2</v>
      </c>
      <c r="V7835">
        <f t="shared" si="2573"/>
        <v>0</v>
      </c>
      <c r="W7835">
        <f t="shared" si="2574"/>
        <v>0</v>
      </c>
      <c r="X7835">
        <f t="shared" si="2583"/>
        <v>0.76923076923076805</v>
      </c>
      <c r="Y7835">
        <f t="shared" si="2583"/>
        <v>0.96490313100760994</v>
      </c>
      <c r="AL7835" s="4">
        <v>9.8584374999999902</v>
      </c>
    </row>
    <row r="7836" spans="4:38" x14ac:dyDescent="0.55000000000000004">
      <c r="D7836">
        <f t="shared" si="2578"/>
        <v>1.1051709180756473</v>
      </c>
      <c r="E7836">
        <f t="shared" si="2565"/>
        <v>1.1051709180756477</v>
      </c>
      <c r="F7836" s="2">
        <f t="shared" si="2579"/>
        <v>45303</v>
      </c>
      <c r="G7836" s="1">
        <v>2024.116210045662</v>
      </c>
      <c r="H7836">
        <v>5</v>
      </c>
      <c r="I7836" s="1" t="str">
        <f t="shared" si="2566"/>
        <v/>
      </c>
      <c r="J7836" s="1">
        <f t="shared" si="2567"/>
        <v>0.90483741803595952</v>
      </c>
      <c r="K7836">
        <f t="shared" si="2568"/>
        <v>0</v>
      </c>
      <c r="L7836">
        <f t="shared" si="2575"/>
        <v>6.843502147784803</v>
      </c>
      <c r="M7836">
        <f t="shared" si="2580"/>
        <v>6.843502147784803</v>
      </c>
      <c r="N7836">
        <f t="shared" si="2576"/>
        <v>8.2927591838963615</v>
      </c>
      <c r="O7836">
        <f t="shared" si="2569"/>
        <v>1.5740533438883535</v>
      </c>
      <c r="P7836">
        <f t="shared" si="2577"/>
        <v>1832.3977515467325</v>
      </c>
      <c r="Q7836">
        <f t="shared" si="2581"/>
        <v>53.449810283821115</v>
      </c>
      <c r="R7836">
        <v>9.16</v>
      </c>
      <c r="S7836">
        <f t="shared" si="2570"/>
        <v>8.1465745455732232</v>
      </c>
      <c r="T7836">
        <f t="shared" si="2571"/>
        <v>0.12344786555102959</v>
      </c>
      <c r="U7836">
        <f t="shared" si="2572"/>
        <v>9.6676892352966545E-2</v>
      </c>
      <c r="V7836">
        <f t="shared" si="2573"/>
        <v>0</v>
      </c>
      <c r="W7836">
        <f t="shared" si="2574"/>
        <v>0</v>
      </c>
      <c r="X7836">
        <f t="shared" si="2583"/>
        <v>0.76923076923076805</v>
      </c>
      <c r="Y7836">
        <f t="shared" si="2583"/>
        <v>0.96490313100760994</v>
      </c>
      <c r="AL7836" s="4">
        <v>9.9068749999999977</v>
      </c>
    </row>
    <row r="7837" spans="4:38" x14ac:dyDescent="0.55000000000000004">
      <c r="D7837">
        <f t="shared" si="2578"/>
        <v>1.1051709180756473</v>
      </c>
      <c r="E7837">
        <f t="shared" si="2565"/>
        <v>1.1051709180756477</v>
      </c>
      <c r="F7837" s="2">
        <f t="shared" si="2579"/>
        <v>45304</v>
      </c>
      <c r="G7837" s="1">
        <v>2024.1189497716894</v>
      </c>
      <c r="H7837">
        <v>5</v>
      </c>
      <c r="I7837" s="1" t="str">
        <f t="shared" si="2566"/>
        <v/>
      </c>
      <c r="J7837" s="1">
        <f t="shared" si="2567"/>
        <v>0.90483741803595952</v>
      </c>
      <c r="K7837">
        <f t="shared" si="2568"/>
        <v>0</v>
      </c>
      <c r="L7837">
        <f t="shared" si="2575"/>
        <v>6.8478146226995653</v>
      </c>
      <c r="M7837">
        <f t="shared" si="2580"/>
        <v>6.8478146226995653</v>
      </c>
      <c r="N7837">
        <f t="shared" si="2576"/>
        <v>8.294500729178468</v>
      </c>
      <c r="O7837">
        <f t="shared" si="2569"/>
        <v>1.5691877604167732</v>
      </c>
      <c r="P7837">
        <f t="shared" si="2577"/>
        <v>1832.3174586857647</v>
      </c>
      <c r="Q7837">
        <f t="shared" si="2581"/>
        <v>53.449029576163063</v>
      </c>
      <c r="R7837">
        <v>9.23</v>
      </c>
      <c r="S7837">
        <f t="shared" si="2570"/>
        <v>8.1230613173509241</v>
      </c>
      <c r="T7837">
        <f t="shared" si="2571"/>
        <v>0.1231493637414704</v>
      </c>
      <c r="U7837">
        <f t="shared" si="2572"/>
        <v>9.6362274928732422E-2</v>
      </c>
      <c r="V7837">
        <f t="shared" si="2573"/>
        <v>0</v>
      </c>
      <c r="W7837">
        <f t="shared" si="2574"/>
        <v>0</v>
      </c>
      <c r="X7837">
        <f t="shared" si="2583"/>
        <v>0.76923076923076805</v>
      </c>
      <c r="Y7837">
        <f t="shared" si="2583"/>
        <v>0.96490313100760994</v>
      </c>
      <c r="AL7837" s="4">
        <v>9.8907291666666648</v>
      </c>
    </row>
    <row r="7838" spans="4:38" x14ac:dyDescent="0.55000000000000004">
      <c r="D7838">
        <f t="shared" si="2578"/>
        <v>1.1051709180756473</v>
      </c>
      <c r="E7838">
        <f t="shared" si="2565"/>
        <v>1.1051709180756477</v>
      </c>
      <c r="F7838" s="2">
        <f t="shared" si="2579"/>
        <v>45305</v>
      </c>
      <c r="G7838" s="1">
        <v>2024.1216894977167</v>
      </c>
      <c r="H7838">
        <v>5</v>
      </c>
      <c r="I7838" s="1" t="str">
        <f t="shared" si="2566"/>
        <v/>
      </c>
      <c r="J7838" s="1">
        <f t="shared" si="2567"/>
        <v>0.90483741803595952</v>
      </c>
      <c r="K7838">
        <f t="shared" si="2568"/>
        <v>0</v>
      </c>
      <c r="L7838">
        <f t="shared" si="2575"/>
        <v>6.8521137672486523</v>
      </c>
      <c r="M7838">
        <f t="shared" si="2580"/>
        <v>6.8521137672486523</v>
      </c>
      <c r="N7838">
        <f t="shared" si="2576"/>
        <v>8.2962361635089401</v>
      </c>
      <c r="O7838">
        <f t="shared" si="2569"/>
        <v>1.564804377843759</v>
      </c>
      <c r="P7838">
        <f t="shared" si="2577"/>
        <v>1832.2371977608602</v>
      </c>
      <c r="Q7838">
        <f t="shared" si="2581"/>
        <v>53.448249156233395</v>
      </c>
      <c r="R7838">
        <v>9.56</v>
      </c>
      <c r="S7838">
        <f t="shared" si="2570"/>
        <v>8.101585874476589</v>
      </c>
      <c r="T7838">
        <f t="shared" si="2571"/>
        <v>0.12287736244883628</v>
      </c>
      <c r="U7838">
        <f t="shared" si="2572"/>
        <v>9.6075818670384838E-2</v>
      </c>
      <c r="V7838">
        <f t="shared" si="2573"/>
        <v>0</v>
      </c>
      <c r="W7838">
        <f t="shared" si="2574"/>
        <v>0</v>
      </c>
      <c r="X7838">
        <f t="shared" si="2583"/>
        <v>0.76923076923076805</v>
      </c>
      <c r="Y7838">
        <f t="shared" si="2583"/>
        <v>0.96490313100760994</v>
      </c>
      <c r="AL7838" s="4">
        <v>9.7369791666666661</v>
      </c>
    </row>
    <row r="7839" spans="4:38" x14ac:dyDescent="0.55000000000000004">
      <c r="D7839">
        <f t="shared" si="2578"/>
        <v>1.1051709180756473</v>
      </c>
      <c r="E7839">
        <f t="shared" si="2565"/>
        <v>1.1051709180756477</v>
      </c>
      <c r="F7839" s="2">
        <f t="shared" si="2579"/>
        <v>45306</v>
      </c>
      <c r="G7839" s="1">
        <v>2024.1244292237443</v>
      </c>
      <c r="H7839">
        <v>5</v>
      </c>
      <c r="I7839" s="1" t="str">
        <f t="shared" si="2566"/>
        <v/>
      </c>
      <c r="J7839" s="1">
        <f t="shared" si="2567"/>
        <v>0.90483741803595952</v>
      </c>
      <c r="K7839">
        <f t="shared" si="2568"/>
        <v>0</v>
      </c>
      <c r="L7839">
        <f t="shared" si="2575"/>
        <v>6.8564009025304165</v>
      </c>
      <c r="M7839">
        <f t="shared" si="2580"/>
        <v>6.8564009025304165</v>
      </c>
      <c r="N7839">
        <f t="shared" si="2576"/>
        <v>8.2979660273553772</v>
      </c>
      <c r="O7839">
        <f t="shared" si="2569"/>
        <v>1.5609009798769675</v>
      </c>
      <c r="P7839">
        <f t="shared" si="2577"/>
        <v>1832.1569669672176</v>
      </c>
      <c r="Q7839">
        <f t="shared" si="2581"/>
        <v>53.447469006507767</v>
      </c>
      <c r="R7839">
        <v>9.8699999999999992</v>
      </c>
      <c r="S7839">
        <f t="shared" si="2570"/>
        <v>8.082154580585474</v>
      </c>
      <c r="T7839">
        <f t="shared" si="2571"/>
        <v>0.12263176946551523</v>
      </c>
      <c r="U7839">
        <f t="shared" si="2572"/>
        <v>9.5817362763645164E-2</v>
      </c>
      <c r="V7839">
        <f t="shared" si="2573"/>
        <v>0</v>
      </c>
      <c r="W7839">
        <f t="shared" si="2574"/>
        <v>0</v>
      </c>
      <c r="X7839">
        <f t="shared" si="2583"/>
        <v>0.76923076923076805</v>
      </c>
      <c r="Y7839">
        <f t="shared" si="2583"/>
        <v>0.96490313100760994</v>
      </c>
      <c r="AL7839" s="4">
        <v>9.4881249999999984</v>
      </c>
    </row>
    <row r="7840" spans="4:38" x14ac:dyDescent="0.55000000000000004">
      <c r="D7840">
        <f t="shared" si="2578"/>
        <v>1.1051709180756473</v>
      </c>
      <c r="E7840">
        <f t="shared" si="2565"/>
        <v>1.1051709180756477</v>
      </c>
      <c r="F7840" s="2">
        <f t="shared" si="2579"/>
        <v>45307</v>
      </c>
      <c r="G7840" s="1">
        <v>2024.1271689497717</v>
      </c>
      <c r="H7840">
        <v>5</v>
      </c>
      <c r="I7840" s="1" t="str">
        <f t="shared" si="2566"/>
        <v/>
      </c>
      <c r="J7840" s="1">
        <f t="shared" si="2567"/>
        <v>0.90483741803595952</v>
      </c>
      <c r="K7840">
        <f t="shared" si="2568"/>
        <v>0</v>
      </c>
      <c r="L7840">
        <f t="shared" si="2575"/>
        <v>6.860677343571175</v>
      </c>
      <c r="M7840">
        <f t="shared" si="2580"/>
        <v>6.860677343571175</v>
      </c>
      <c r="N7840">
        <f t="shared" si="2576"/>
        <v>8.2996908578150119</v>
      </c>
      <c r="O7840">
        <f t="shared" si="2569"/>
        <v>1.5574756258101874</v>
      </c>
      <c r="P7840">
        <f t="shared" si="2577"/>
        <v>1832.0767643781303</v>
      </c>
      <c r="Q7840">
        <f t="shared" si="2581"/>
        <v>53.44668910827447</v>
      </c>
      <c r="R7840">
        <v>9.81</v>
      </c>
      <c r="S7840">
        <f t="shared" si="2570"/>
        <v>8.0647731935916962</v>
      </c>
      <c r="T7840">
        <f t="shared" si="2571"/>
        <v>0.12241250129414585</v>
      </c>
      <c r="U7840">
        <f t="shared" si="2572"/>
        <v>9.5586761877204274E-2</v>
      </c>
      <c r="V7840">
        <f t="shared" si="2573"/>
        <v>0</v>
      </c>
      <c r="W7840">
        <f t="shared" si="2574"/>
        <v>0</v>
      </c>
      <c r="X7840">
        <f t="shared" si="2583"/>
        <v>0.76923076923076805</v>
      </c>
      <c r="Y7840">
        <f t="shared" si="2583"/>
        <v>0.96490313100760994</v>
      </c>
      <c r="AL7840" s="4">
        <v>9.4112499999999972</v>
      </c>
    </row>
    <row r="7841" spans="4:38" x14ac:dyDescent="0.55000000000000004">
      <c r="D7841">
        <f t="shared" si="2578"/>
        <v>1.1051709180756473</v>
      </c>
      <c r="E7841">
        <f t="shared" si="2565"/>
        <v>1.1051709180756477</v>
      </c>
      <c r="F7841" s="2">
        <f t="shared" si="2579"/>
        <v>45308</v>
      </c>
      <c r="G7841" s="1">
        <v>2024.129908675799</v>
      </c>
      <c r="H7841">
        <v>5</v>
      </c>
      <c r="I7841" s="1" t="str">
        <f t="shared" si="2566"/>
        <v/>
      </c>
      <c r="J7841" s="1">
        <f t="shared" si="2567"/>
        <v>0.90483741803595952</v>
      </c>
      <c r="K7841">
        <f t="shared" si="2568"/>
        <v>0</v>
      </c>
      <c r="L7841">
        <f t="shared" si="2575"/>
        <v>6.864944400080244</v>
      </c>
      <c r="M7841">
        <f t="shared" si="2580"/>
        <v>6.864944400080244</v>
      </c>
      <c r="N7841">
        <f t="shared" si="2576"/>
        <v>8.3014111889324376</v>
      </c>
      <c r="O7841">
        <f t="shared" si="2569"/>
        <v>1.5545266514937439</v>
      </c>
      <c r="P7841">
        <f t="shared" si="2577"/>
        <v>1831.9965879573999</v>
      </c>
      <c r="Q7841">
        <f t="shared" si="2581"/>
        <v>53.445909441754793</v>
      </c>
      <c r="R7841">
        <v>9.82</v>
      </c>
      <c r="S7841">
        <f t="shared" si="2570"/>
        <v>8.0494468639768559</v>
      </c>
      <c r="T7841">
        <f t="shared" si="2571"/>
        <v>0.12221948319328425</v>
      </c>
      <c r="U7841">
        <f t="shared" si="2572"/>
        <v>9.5383886154028305E-2</v>
      </c>
      <c r="V7841">
        <f t="shared" si="2573"/>
        <v>0</v>
      </c>
      <c r="W7841">
        <f t="shared" si="2574"/>
        <v>0</v>
      </c>
      <c r="X7841">
        <f t="shared" si="2583"/>
        <v>0.76923076923076805</v>
      </c>
      <c r="Y7841">
        <f t="shared" si="2583"/>
        <v>0.96490313100760994</v>
      </c>
      <c r="AL7841" s="4">
        <v>9.4894791666666567</v>
      </c>
    </row>
    <row r="7842" spans="4:38" x14ac:dyDescent="0.55000000000000004">
      <c r="D7842">
        <f t="shared" si="2578"/>
        <v>1.1051709180756473</v>
      </c>
      <c r="E7842">
        <f t="shared" si="2565"/>
        <v>1.1051709180756477</v>
      </c>
      <c r="F7842" s="2">
        <f t="shared" si="2579"/>
        <v>45309</v>
      </c>
      <c r="G7842" s="1">
        <v>2024.1326484018264</v>
      </c>
      <c r="H7842">
        <v>5</v>
      </c>
      <c r="I7842" s="1" t="str">
        <f t="shared" si="2566"/>
        <v/>
      </c>
      <c r="J7842" s="1">
        <f t="shared" si="2567"/>
        <v>0.90483741803595952</v>
      </c>
      <c r="K7842">
        <f t="shared" si="2568"/>
        <v>0</v>
      </c>
      <c r="L7842">
        <f t="shared" si="2575"/>
        <v>6.869203377207624</v>
      </c>
      <c r="M7842">
        <f t="shared" si="2580"/>
        <v>6.869203377207624</v>
      </c>
      <c r="N7842">
        <f t="shared" si="2576"/>
        <v>8.303127552016873</v>
      </c>
      <c r="O7842">
        <f t="shared" si="2569"/>
        <v>1.5520526703075266</v>
      </c>
      <c r="P7842">
        <f t="shared" si="2577"/>
        <v>1831.9164355716259</v>
      </c>
      <c r="Q7842">
        <f t="shared" si="2581"/>
        <v>53.445129986222398</v>
      </c>
      <c r="R7842">
        <v>9.7100000000000009</v>
      </c>
      <c r="S7842">
        <f t="shared" si="2570"/>
        <v>8.0361801332612401</v>
      </c>
      <c r="T7842">
        <f t="shared" si="2571"/>
        <v>0.122052649217817</v>
      </c>
      <c r="U7842">
        <f t="shared" si="2572"/>
        <v>9.5208621202869492E-2</v>
      </c>
      <c r="V7842">
        <f t="shared" si="2573"/>
        <v>0</v>
      </c>
      <c r="W7842">
        <f t="shared" si="2574"/>
        <v>0</v>
      </c>
      <c r="X7842">
        <f t="shared" si="2583"/>
        <v>0.76923076923076805</v>
      </c>
      <c r="Y7842">
        <f t="shared" si="2583"/>
        <v>0.96490313100760994</v>
      </c>
      <c r="AL7842" s="4">
        <v>9.5498958333333288</v>
      </c>
    </row>
    <row r="7843" spans="4:38" x14ac:dyDescent="0.55000000000000004">
      <c r="D7843">
        <f t="shared" si="2578"/>
        <v>1.1051709180756473</v>
      </c>
      <c r="E7843">
        <f t="shared" si="2565"/>
        <v>1.1051709180756477</v>
      </c>
      <c r="F7843" s="2">
        <f t="shared" si="2579"/>
        <v>45310</v>
      </c>
      <c r="G7843" s="1">
        <v>2024.1353881278537</v>
      </c>
      <c r="H7843">
        <v>5</v>
      </c>
      <c r="I7843" s="1" t="str">
        <f t="shared" si="2566"/>
        <v/>
      </c>
      <c r="J7843" s="1">
        <f t="shared" si="2567"/>
        <v>0.90483741803595952</v>
      </c>
      <c r="K7843">
        <f t="shared" si="2568"/>
        <v>0</v>
      </c>
      <c r="L7843">
        <f t="shared" si="2575"/>
        <v>6.873455576304357</v>
      </c>
      <c r="M7843">
        <f t="shared" si="2580"/>
        <v>6.873455576304357</v>
      </c>
      <c r="N7843">
        <f t="shared" si="2576"/>
        <v>8.3048404759590131</v>
      </c>
      <c r="O7843">
        <f t="shared" si="2569"/>
        <v>1.5500525741443831</v>
      </c>
      <c r="P7843">
        <f t="shared" si="2577"/>
        <v>1831.8363050023841</v>
      </c>
      <c r="Q7843">
        <f t="shared" si="2581"/>
        <v>53.444350720121705</v>
      </c>
      <c r="R7843">
        <v>9.86</v>
      </c>
      <c r="S7843">
        <f t="shared" si="2570"/>
        <v>8.0249769326624083</v>
      </c>
      <c r="T7843">
        <f t="shared" si="2571"/>
        <v>0.12191194225431753</v>
      </c>
      <c r="U7843">
        <f t="shared" si="2572"/>
        <v>9.5060868090292058E-2</v>
      </c>
      <c r="V7843">
        <f t="shared" si="2573"/>
        <v>0</v>
      </c>
      <c r="W7843">
        <f t="shared" si="2574"/>
        <v>0</v>
      </c>
      <c r="X7843">
        <f t="shared" si="2583"/>
        <v>0.76923076923076805</v>
      </c>
      <c r="Y7843">
        <f t="shared" si="2583"/>
        <v>0.96490313100760994</v>
      </c>
      <c r="AL7843" s="4">
        <v>9.5294791666666647</v>
      </c>
    </row>
    <row r="7844" spans="4:38" x14ac:dyDescent="0.55000000000000004">
      <c r="D7844">
        <f t="shared" si="2578"/>
        <v>1.1051709180756473</v>
      </c>
      <c r="E7844">
        <f t="shared" si="2565"/>
        <v>1.1051709180756477</v>
      </c>
      <c r="F7844" s="2">
        <f t="shared" si="2579"/>
        <v>45311</v>
      </c>
      <c r="G7844" s="1">
        <v>2024.1381278538813</v>
      </c>
      <c r="H7844">
        <v>5</v>
      </c>
      <c r="I7844" s="1" t="str">
        <f t="shared" si="2566"/>
        <v/>
      </c>
      <c r="J7844" s="1">
        <f t="shared" si="2567"/>
        <v>0.90483741803595952</v>
      </c>
      <c r="K7844">
        <f t="shared" si="2568"/>
        <v>0</v>
      </c>
      <c r="L7844">
        <f t="shared" si="2575"/>
        <v>6.8777022956855749</v>
      </c>
      <c r="M7844">
        <f t="shared" si="2580"/>
        <v>6.8777022956855749</v>
      </c>
      <c r="N7844">
        <f t="shared" si="2576"/>
        <v>8.3065504875474652</v>
      </c>
      <c r="O7844">
        <f t="shared" si="2569"/>
        <v>1.548525534407841</v>
      </c>
      <c r="P7844">
        <f t="shared" si="2577"/>
        <v>1831.7561939583074</v>
      </c>
      <c r="Q7844">
        <f t="shared" si="2581"/>
        <v>53.443571621185193</v>
      </c>
      <c r="R7844">
        <v>9.94</v>
      </c>
      <c r="S7844">
        <f t="shared" si="2570"/>
        <v>8.0158405819319913</v>
      </c>
      <c r="T7844">
        <f t="shared" si="2571"/>
        <v>0.12179731405135202</v>
      </c>
      <c r="U7844">
        <f t="shared" si="2572"/>
        <v>9.4940543333307481E-2</v>
      </c>
      <c r="V7844">
        <f t="shared" si="2573"/>
        <v>0</v>
      </c>
      <c r="W7844">
        <f t="shared" si="2574"/>
        <v>0</v>
      </c>
      <c r="X7844">
        <f t="shared" si="2583"/>
        <v>0.76923076923076805</v>
      </c>
      <c r="Y7844">
        <f t="shared" si="2583"/>
        <v>0.96490313100760994</v>
      </c>
      <c r="AL7844" s="4">
        <v>9.647083333333331</v>
      </c>
    </row>
    <row r="7845" spans="4:38" x14ac:dyDescent="0.55000000000000004">
      <c r="D7845">
        <f t="shared" si="2578"/>
        <v>1.1051709180756473</v>
      </c>
      <c r="E7845">
        <f t="shared" si="2565"/>
        <v>1.1051709180756477</v>
      </c>
      <c r="F7845" s="2">
        <f t="shared" si="2579"/>
        <v>45312</v>
      </c>
      <c r="G7845" s="1">
        <v>2024.1408675799087</v>
      </c>
      <c r="H7845">
        <v>5</v>
      </c>
      <c r="I7845" s="1" t="str">
        <f t="shared" si="2566"/>
        <v/>
      </c>
      <c r="J7845" s="1">
        <f t="shared" si="2567"/>
        <v>0.90483741803595952</v>
      </c>
      <c r="K7845">
        <f t="shared" si="2568"/>
        <v>0</v>
      </c>
      <c r="L7845">
        <f t="shared" si="2575"/>
        <v>6.8819448313962814</v>
      </c>
      <c r="M7845">
        <f t="shared" si="2580"/>
        <v>6.8819448313962814</v>
      </c>
      <c r="N7845">
        <f t="shared" si="2576"/>
        <v>8.3082581117848129</v>
      </c>
      <c r="O7845">
        <f t="shared" si="2569"/>
        <v>1.5474710030291954</v>
      </c>
      <c r="P7845">
        <f t="shared" si="2577"/>
        <v>1831.6761000870802</v>
      </c>
      <c r="Q7845">
        <f t="shared" si="2581"/>
        <v>53.442792666550027</v>
      </c>
      <c r="R7845">
        <v>10.1</v>
      </c>
      <c r="S7845">
        <f t="shared" si="2570"/>
        <v>8.0087737883685257</v>
      </c>
      <c r="T7845">
        <f t="shared" si="2571"/>
        <v>0.12170872524481276</v>
      </c>
      <c r="U7845">
        <f t="shared" si="2572"/>
        <v>9.484757889277845E-2</v>
      </c>
      <c r="V7845">
        <f t="shared" si="2573"/>
        <v>0</v>
      </c>
      <c r="W7845">
        <f t="shared" si="2574"/>
        <v>0</v>
      </c>
      <c r="X7845">
        <f t="shared" si="2583"/>
        <v>0.76923076923076805</v>
      </c>
      <c r="Y7845">
        <f t="shared" si="2583"/>
        <v>0.96490313100760994</v>
      </c>
      <c r="AL7845" s="4">
        <v>9.7628125000000008</v>
      </c>
    </row>
    <row r="7846" spans="4:38" x14ac:dyDescent="0.55000000000000004">
      <c r="D7846">
        <f t="shared" si="2578"/>
        <v>1.1051709180756473</v>
      </c>
      <c r="E7846">
        <f t="shared" si="2565"/>
        <v>1.1051709180756477</v>
      </c>
      <c r="F7846" s="2">
        <f t="shared" si="2579"/>
        <v>45313</v>
      </c>
      <c r="G7846" s="1">
        <v>2024.143607305936</v>
      </c>
      <c r="H7846">
        <v>5</v>
      </c>
      <c r="I7846" s="1" t="str">
        <f t="shared" si="2566"/>
        <v/>
      </c>
      <c r="J7846" s="1">
        <f t="shared" si="2567"/>
        <v>0.90483741803595952</v>
      </c>
      <c r="K7846">
        <f t="shared" si="2568"/>
        <v>0</v>
      </c>
      <c r="L7846">
        <f t="shared" si="2575"/>
        <v>6.8861844779799233</v>
      </c>
      <c r="M7846">
        <f t="shared" si="2580"/>
        <v>6.8861844779799233</v>
      </c>
      <c r="N7846">
        <f t="shared" si="2576"/>
        <v>8.3099638722033635</v>
      </c>
      <c r="O7846">
        <f t="shared" si="2569"/>
        <v>1.5468887135107621</v>
      </c>
      <c r="P7846">
        <f t="shared" si="2577"/>
        <v>1831.5960209873601</v>
      </c>
      <c r="Q7846">
        <f t="shared" si="2581"/>
        <v>53.442013832873755</v>
      </c>
      <c r="R7846">
        <v>10.17</v>
      </c>
      <c r="S7846">
        <f t="shared" si="2570"/>
        <v>8.0037786460143856</v>
      </c>
      <c r="T7846">
        <f t="shared" si="2571"/>
        <v>0.12164614537846907</v>
      </c>
      <c r="U7846">
        <f t="shared" si="2572"/>
        <v>9.4781922167854263E-2</v>
      </c>
      <c r="V7846">
        <f t="shared" si="2573"/>
        <v>0</v>
      </c>
      <c r="W7846">
        <f t="shared" si="2574"/>
        <v>0</v>
      </c>
      <c r="X7846">
        <f t="shared" ref="X7846:Y7861" si="2584">MAX(0.0000000001,X7845+V7845)</f>
        <v>0.76923076923076805</v>
      </c>
      <c r="Y7846">
        <f t="shared" si="2584"/>
        <v>0.96490313100760994</v>
      </c>
      <c r="AL7846" s="4">
        <v>9.7280208333333356</v>
      </c>
    </row>
    <row r="7847" spans="4:38" x14ac:dyDescent="0.55000000000000004">
      <c r="D7847">
        <f t="shared" si="2578"/>
        <v>1.1051709180756473</v>
      </c>
      <c r="E7847">
        <f t="shared" si="2565"/>
        <v>1.1051709180756477</v>
      </c>
      <c r="F7847" s="2">
        <f t="shared" si="2579"/>
        <v>45314</v>
      </c>
      <c r="G7847" s="1">
        <v>2024.1463470319634</v>
      </c>
      <c r="H7847">
        <v>5</v>
      </c>
      <c r="I7847" s="1" t="str">
        <f t="shared" si="2566"/>
        <v/>
      </c>
      <c r="J7847" s="1">
        <f t="shared" si="2567"/>
        <v>0.90483741803595952</v>
      </c>
      <c r="K7847">
        <f t="shared" si="2568"/>
        <v>0</v>
      </c>
      <c r="L7847">
        <f t="shared" si="2575"/>
        <v>6.8904225292498156</v>
      </c>
      <c r="M7847">
        <f t="shared" si="2580"/>
        <v>6.8904225292498156</v>
      </c>
      <c r="N7847">
        <f t="shared" si="2576"/>
        <v>8.3116682911805473</v>
      </c>
      <c r="O7847">
        <f t="shared" si="2569"/>
        <v>1.5467786819999332</v>
      </c>
      <c r="P7847">
        <f t="shared" si="2577"/>
        <v>1831.5159542206411</v>
      </c>
      <c r="Q7847">
        <f t="shared" si="2581"/>
        <v>53.441235096449908</v>
      </c>
      <c r="R7847">
        <v>10.36</v>
      </c>
      <c r="S7847">
        <f t="shared" si="2570"/>
        <v>8.0008566350378523</v>
      </c>
      <c r="T7847">
        <f t="shared" si="2571"/>
        <v>0.12160955291982151</v>
      </c>
      <c r="U7847">
        <f t="shared" si="2572"/>
        <v>9.4743535991579572E-2</v>
      </c>
      <c r="V7847">
        <f t="shared" si="2573"/>
        <v>0</v>
      </c>
      <c r="W7847">
        <f t="shared" si="2574"/>
        <v>0</v>
      </c>
      <c r="X7847">
        <f t="shared" si="2584"/>
        <v>0.76923076923076805</v>
      </c>
      <c r="Y7847">
        <f t="shared" si="2584"/>
        <v>0.96490313100760994</v>
      </c>
      <c r="AL7847" s="4">
        <v>9.3307291666666661</v>
      </c>
    </row>
    <row r="7848" spans="4:38" x14ac:dyDescent="0.55000000000000004">
      <c r="D7848">
        <f t="shared" si="2578"/>
        <v>1.1051709180756473</v>
      </c>
      <c r="E7848">
        <f t="shared" si="2565"/>
        <v>1.1051709180756477</v>
      </c>
      <c r="F7848" s="2">
        <f t="shared" si="2579"/>
        <v>45315</v>
      </c>
      <c r="G7848" s="1">
        <v>2024.1490867579907</v>
      </c>
      <c r="H7848">
        <v>5</v>
      </c>
      <c r="I7848" s="1" t="str">
        <f t="shared" si="2566"/>
        <v/>
      </c>
      <c r="J7848" s="1">
        <f t="shared" si="2567"/>
        <v>0.90483741803595952</v>
      </c>
      <c r="K7848">
        <f t="shared" si="2568"/>
        <v>0</v>
      </c>
      <c r="L7848">
        <f t="shared" si="2575"/>
        <v>6.8946602790635136</v>
      </c>
      <c r="M7848">
        <f t="shared" si="2580"/>
        <v>6.8946602790635136</v>
      </c>
      <c r="N7848">
        <f t="shared" si="2576"/>
        <v>8.3133718902541229</v>
      </c>
      <c r="O7848">
        <f t="shared" si="2569"/>
        <v>1.5471412083965825</v>
      </c>
      <c r="P7848">
        <f t="shared" si="2577"/>
        <v>1831.4358973230694</v>
      </c>
      <c r="Q7848">
        <f t="shared" si="2581"/>
        <v>53.440456433322538</v>
      </c>
      <c r="R7848">
        <v>10.35</v>
      </c>
      <c r="S7848">
        <f t="shared" si="2570"/>
        <v>8.0000086212944623</v>
      </c>
      <c r="T7848">
        <f t="shared" si="2571"/>
        <v>0.12159893527124158</v>
      </c>
      <c r="U7848">
        <f t="shared" si="2572"/>
        <v>9.4732398627697417E-2</v>
      </c>
      <c r="V7848">
        <f t="shared" si="2573"/>
        <v>0</v>
      </c>
      <c r="W7848">
        <f t="shared" si="2574"/>
        <v>0</v>
      </c>
      <c r="X7848">
        <f t="shared" si="2584"/>
        <v>0.76923076923076805</v>
      </c>
      <c r="Y7848">
        <f t="shared" si="2584"/>
        <v>0.96490313100760994</v>
      </c>
      <c r="AL7848" s="4">
        <v>9.2818750000000048</v>
      </c>
    </row>
    <row r="7849" spans="4:38" x14ac:dyDescent="0.55000000000000004">
      <c r="D7849">
        <f t="shared" si="2578"/>
        <v>1.1051709180756473</v>
      </c>
      <c r="E7849">
        <f t="shared" si="2565"/>
        <v>1.1051709180756477</v>
      </c>
      <c r="F7849" s="2">
        <f t="shared" si="2579"/>
        <v>45316</v>
      </c>
      <c r="G7849" s="1">
        <v>2024.1518264840181</v>
      </c>
      <c r="H7849">
        <v>5</v>
      </c>
      <c r="I7849" s="1" t="str">
        <f t="shared" si="2566"/>
        <v/>
      </c>
      <c r="J7849" s="1">
        <f t="shared" si="2567"/>
        <v>0.90483741803595952</v>
      </c>
      <c r="K7849">
        <f t="shared" si="2568"/>
        <v>0</v>
      </c>
      <c r="L7849">
        <f t="shared" si="2575"/>
        <v>6.8988990221002169</v>
      </c>
      <c r="M7849">
        <f t="shared" si="2580"/>
        <v>6.8988990221002169</v>
      </c>
      <c r="N7849">
        <f t="shared" si="2576"/>
        <v>8.3150751904371436</v>
      </c>
      <c r="O7849">
        <f t="shared" si="2569"/>
        <v>1.5479768774973401</v>
      </c>
      <c r="P7849">
        <f t="shared" si="2577"/>
        <v>1831.3558478172267</v>
      </c>
      <c r="Q7849">
        <f t="shared" si="2581"/>
        <v>53.439677819401062</v>
      </c>
      <c r="R7849">
        <v>10.45</v>
      </c>
      <c r="S7849">
        <f t="shared" si="2570"/>
        <v>8.0012348560685655</v>
      </c>
      <c r="T7849">
        <f t="shared" si="2571"/>
        <v>0.12161428877644828</v>
      </c>
      <c r="U7849">
        <f t="shared" si="2572"/>
        <v>9.4748503768728759E-2</v>
      </c>
      <c r="V7849">
        <f t="shared" si="2573"/>
        <v>0</v>
      </c>
      <c r="W7849">
        <f t="shared" si="2574"/>
        <v>0</v>
      </c>
      <c r="X7849">
        <f t="shared" si="2584"/>
        <v>0.76923076923076805</v>
      </c>
      <c r="Y7849">
        <f t="shared" si="2584"/>
        <v>0.96490313100760994</v>
      </c>
      <c r="AL7849" s="4">
        <v>9.3584374999999991</v>
      </c>
    </row>
    <row r="7850" spans="4:38" x14ac:dyDescent="0.55000000000000004">
      <c r="D7850">
        <f t="shared" si="2578"/>
        <v>1.1051709180756473</v>
      </c>
      <c r="E7850">
        <f t="shared" si="2565"/>
        <v>1.1051709180756477</v>
      </c>
      <c r="F7850" s="2">
        <f t="shared" si="2579"/>
        <v>45317</v>
      </c>
      <c r="G7850" s="1">
        <v>2024.1545662100457</v>
      </c>
      <c r="H7850">
        <v>5</v>
      </c>
      <c r="I7850" s="1" t="str">
        <f t="shared" si="2566"/>
        <v/>
      </c>
      <c r="J7850" s="1">
        <f t="shared" si="2567"/>
        <v>0.90483741803595952</v>
      </c>
      <c r="K7850">
        <f t="shared" si="2568"/>
        <v>0</v>
      </c>
      <c r="L7850">
        <f t="shared" si="2575"/>
        <v>6.9031400546413053</v>
      </c>
      <c r="M7850">
        <f t="shared" si="2580"/>
        <v>6.9031400546413053</v>
      </c>
      <c r="N7850">
        <f t="shared" si="2576"/>
        <v>8.3167787125327415</v>
      </c>
      <c r="O7850">
        <f t="shared" si="2569"/>
        <v>1.5492865601809527</v>
      </c>
      <c r="P7850">
        <f t="shared" si="2577"/>
        <v>1831.2758032238944</v>
      </c>
      <c r="Q7850">
        <f t="shared" si="2581"/>
        <v>53.43889923057457</v>
      </c>
      <c r="R7850">
        <v>10.23</v>
      </c>
      <c r="S7850">
        <f t="shared" si="2570"/>
        <v>8.0045349760012563</v>
      </c>
      <c r="T7850">
        <f t="shared" si="2571"/>
        <v>0.12165561872242235</v>
      </c>
      <c r="U7850">
        <f t="shared" si="2572"/>
        <v>9.479186053545019E-2</v>
      </c>
      <c r="V7850">
        <f t="shared" si="2573"/>
        <v>0</v>
      </c>
      <c r="W7850">
        <f t="shared" si="2574"/>
        <v>0</v>
      </c>
      <c r="X7850">
        <f t="shared" si="2584"/>
        <v>0.76923076923076805</v>
      </c>
      <c r="Y7850">
        <f t="shared" si="2584"/>
        <v>0.96490313100760994</v>
      </c>
      <c r="AL7850" s="4">
        <v>9.3422916666666609</v>
      </c>
    </row>
    <row r="7851" spans="4:38" x14ac:dyDescent="0.55000000000000004">
      <c r="D7851">
        <f t="shared" si="2578"/>
        <v>1.1051709180756473</v>
      </c>
      <c r="E7851">
        <f t="shared" si="2565"/>
        <v>1.1051709180756477</v>
      </c>
      <c r="F7851" s="2">
        <f t="shared" si="2579"/>
        <v>45318</v>
      </c>
      <c r="G7851" s="1">
        <v>2024.157305936073</v>
      </c>
      <c r="H7851">
        <v>5</v>
      </c>
      <c r="I7851" s="1" t="str">
        <f t="shared" si="2566"/>
        <v/>
      </c>
      <c r="J7851" s="1">
        <f t="shared" si="2567"/>
        <v>0.90483741803595952</v>
      </c>
      <c r="K7851">
        <f t="shared" si="2568"/>
        <v>0</v>
      </c>
      <c r="L7851">
        <f t="shared" si="2575"/>
        <v>6.9073846753541295</v>
      </c>
      <c r="M7851">
        <f t="shared" si="2580"/>
        <v>6.9073846753541295</v>
      </c>
      <c r="N7851">
        <f t="shared" si="2576"/>
        <v>8.3184829774487916</v>
      </c>
      <c r="O7851">
        <f t="shared" si="2569"/>
        <v>1.5510714146346039</v>
      </c>
      <c r="P7851">
        <f t="shared" si="2577"/>
        <v>1831.1957610738102</v>
      </c>
      <c r="Q7851">
        <f t="shared" si="2581"/>
        <v>53.438120642826178</v>
      </c>
      <c r="R7851">
        <v>10.07</v>
      </c>
      <c r="S7851">
        <f t="shared" si="2570"/>
        <v>8.0099080031943757</v>
      </c>
      <c r="T7851">
        <f t="shared" si="2571"/>
        <v>0.12172293933663546</v>
      </c>
      <c r="U7851">
        <f t="shared" si="2572"/>
        <v>9.4862493477645943E-2</v>
      </c>
      <c r="V7851">
        <f t="shared" si="2573"/>
        <v>0</v>
      </c>
      <c r="W7851">
        <f t="shared" si="2574"/>
        <v>0</v>
      </c>
      <c r="X7851">
        <f t="shared" si="2584"/>
        <v>0.76923076923076805</v>
      </c>
      <c r="Y7851">
        <f t="shared" si="2584"/>
        <v>0.96490313100760994</v>
      </c>
      <c r="AL7851" s="4">
        <v>9.1236458333333363</v>
      </c>
    </row>
    <row r="7852" spans="4:38" x14ac:dyDescent="0.55000000000000004">
      <c r="D7852">
        <f t="shared" si="2578"/>
        <v>1.1051709180756473</v>
      </c>
      <c r="E7852">
        <f t="shared" si="2565"/>
        <v>1.1051709180756477</v>
      </c>
      <c r="F7852" s="2">
        <f t="shared" si="2579"/>
        <v>45319</v>
      </c>
      <c r="G7852" s="1">
        <v>2024.1600456621004</v>
      </c>
      <c r="H7852">
        <v>5</v>
      </c>
      <c r="I7852" s="1" t="str">
        <f t="shared" si="2566"/>
        <v/>
      </c>
      <c r="J7852" s="1">
        <f t="shared" si="2567"/>
        <v>0.90483741803595952</v>
      </c>
      <c r="K7852">
        <f t="shared" si="2568"/>
        <v>0</v>
      </c>
      <c r="L7852">
        <f t="shared" si="2575"/>
        <v>6.9116341860791559</v>
      </c>
      <c r="M7852">
        <f t="shared" si="2580"/>
        <v>6.9116341860791559</v>
      </c>
      <c r="N7852">
        <f t="shared" si="2576"/>
        <v>8.3201885065125509</v>
      </c>
      <c r="O7852">
        <f t="shared" si="2569"/>
        <v>1.5533328876261214</v>
      </c>
      <c r="P7852">
        <f t="shared" si="2577"/>
        <v>1831.1157189194328</v>
      </c>
      <c r="Q7852">
        <f t="shared" si="2581"/>
        <v>53.43734203234748</v>
      </c>
      <c r="R7852">
        <v>9.91</v>
      </c>
      <c r="S7852">
        <f t="shared" si="2570"/>
        <v>8.0173523455044897</v>
      </c>
      <c r="T7852">
        <f t="shared" si="2571"/>
        <v>0.12181627377975894</v>
      </c>
      <c r="U7852">
        <f t="shared" si="2572"/>
        <v>9.4960442576300097E-2</v>
      </c>
      <c r="V7852">
        <f t="shared" si="2573"/>
        <v>0</v>
      </c>
      <c r="W7852">
        <f t="shared" si="2574"/>
        <v>0</v>
      </c>
      <c r="X7852">
        <f t="shared" si="2584"/>
        <v>0.76923076923076805</v>
      </c>
      <c r="Y7852">
        <f t="shared" si="2584"/>
        <v>0.96490313100760994</v>
      </c>
      <c r="AL7852" s="4">
        <v>8.8294791666666654</v>
      </c>
    </row>
    <row r="7853" spans="4:38" x14ac:dyDescent="0.55000000000000004">
      <c r="D7853">
        <f t="shared" si="2578"/>
        <v>1.1051709180756473</v>
      </c>
      <c r="E7853">
        <f t="shared" si="2565"/>
        <v>1.1051709180756477</v>
      </c>
      <c r="F7853" s="2">
        <f t="shared" si="2579"/>
        <v>45320</v>
      </c>
      <c r="G7853" s="1">
        <v>2024.1627853881278</v>
      </c>
      <c r="H7853">
        <v>5</v>
      </c>
      <c r="I7853" s="1" t="str">
        <f t="shared" si="2566"/>
        <v/>
      </c>
      <c r="J7853" s="1">
        <f t="shared" si="2567"/>
        <v>0.90483741803595952</v>
      </c>
      <c r="K7853">
        <f t="shared" si="2568"/>
        <v>0</v>
      </c>
      <c r="L7853">
        <f t="shared" si="2575"/>
        <v>6.9158898926205969</v>
      </c>
      <c r="M7853">
        <f t="shared" si="2580"/>
        <v>6.9158898926205969</v>
      </c>
      <c r="N7853">
        <f t="shared" si="2576"/>
        <v>8.3218958217851871</v>
      </c>
      <c r="O7853">
        <f t="shared" si="2569"/>
        <v>1.5560727158201688</v>
      </c>
      <c r="P7853">
        <f t="shared" si="2577"/>
        <v>1831.0356743467264</v>
      </c>
      <c r="Q7853">
        <f t="shared" si="2581"/>
        <v>53.43656337565325</v>
      </c>
      <c r="R7853">
        <v>9.9</v>
      </c>
      <c r="S7853">
        <f t="shared" si="2570"/>
        <v>8.0268657970134232</v>
      </c>
      <c r="T7853">
        <f t="shared" si="2571"/>
        <v>0.12193565413365774</v>
      </c>
      <c r="U7853">
        <f t="shared" si="2572"/>
        <v>9.5085763247006863E-2</v>
      </c>
      <c r="V7853">
        <f t="shared" si="2573"/>
        <v>0</v>
      </c>
      <c r="W7853">
        <f t="shared" si="2574"/>
        <v>0</v>
      </c>
      <c r="X7853">
        <f t="shared" si="2584"/>
        <v>0.76923076923076805</v>
      </c>
      <c r="Y7853">
        <f t="shared" si="2584"/>
        <v>0.96490313100760994</v>
      </c>
      <c r="AL7853" s="4">
        <v>8.9567708333333282</v>
      </c>
    </row>
    <row r="7854" spans="4:38" x14ac:dyDescent="0.55000000000000004">
      <c r="D7854">
        <f t="shared" si="2578"/>
        <v>1.1051709180756473</v>
      </c>
      <c r="E7854">
        <f t="shared" si="2565"/>
        <v>1.1051709180756477</v>
      </c>
      <c r="F7854" s="2">
        <f t="shared" si="2579"/>
        <v>45321</v>
      </c>
      <c r="G7854" s="1">
        <v>2024.1655251141551</v>
      </c>
      <c r="H7854">
        <v>5</v>
      </c>
      <c r="I7854" s="1" t="str">
        <f t="shared" si="2566"/>
        <v/>
      </c>
      <c r="J7854" s="1">
        <f t="shared" si="2567"/>
        <v>0.90483741803595952</v>
      </c>
      <c r="K7854">
        <f t="shared" si="2568"/>
        <v>0</v>
      </c>
      <c r="L7854">
        <f t="shared" si="2575"/>
        <v>6.9201531055406518</v>
      </c>
      <c r="M7854">
        <f t="shared" si="2580"/>
        <v>6.9201531055406518</v>
      </c>
      <c r="N7854">
        <f t="shared" si="2576"/>
        <v>8.3236054463763818</v>
      </c>
      <c r="O7854">
        <f t="shared" si="2569"/>
        <v>1.55929292713973</v>
      </c>
      <c r="P7854">
        <f t="shared" si="2577"/>
        <v>1830.9556249869793</v>
      </c>
      <c r="Q7854">
        <f t="shared" si="2581"/>
        <v>53.435784649696416</v>
      </c>
      <c r="R7854">
        <v>10.01</v>
      </c>
      <c r="S7854">
        <f t="shared" si="2570"/>
        <v>8.0384455386781664</v>
      </c>
      <c r="T7854">
        <f t="shared" si="2571"/>
        <v>0.12208112138466228</v>
      </c>
      <c r="U7854">
        <f t="shared" si="2572"/>
        <v>9.523852634456044E-2</v>
      </c>
      <c r="V7854">
        <f t="shared" si="2573"/>
        <v>0</v>
      </c>
      <c r="W7854">
        <f t="shared" si="2574"/>
        <v>0</v>
      </c>
      <c r="X7854">
        <f t="shared" si="2584"/>
        <v>0.76923076923076805</v>
      </c>
      <c r="Y7854">
        <f t="shared" si="2584"/>
        <v>0.96490313100760994</v>
      </c>
      <c r="AL7854" s="4">
        <v>9.0677083333333304</v>
      </c>
    </row>
    <row r="7855" spans="4:38" x14ac:dyDescent="0.55000000000000004">
      <c r="D7855">
        <f t="shared" si="2578"/>
        <v>1.1051709180756473</v>
      </c>
      <c r="E7855">
        <f t="shared" si="2565"/>
        <v>1.1051709180756477</v>
      </c>
      <c r="F7855" s="2">
        <f t="shared" si="2579"/>
        <v>45322</v>
      </c>
      <c r="G7855" s="1">
        <v>2024.1682648401825</v>
      </c>
      <c r="H7855">
        <v>5</v>
      </c>
      <c r="I7855" s="1" t="str">
        <f t="shared" si="2566"/>
        <v/>
      </c>
      <c r="J7855" s="1">
        <f t="shared" si="2567"/>
        <v>0.90483741803595952</v>
      </c>
      <c r="K7855">
        <f t="shared" si="2568"/>
        <v>0</v>
      </c>
      <c r="L7855">
        <f t="shared" si="2575"/>
        <v>6.9244251409574726</v>
      </c>
      <c r="M7855">
        <f t="shared" si="2580"/>
        <v>6.9244251409574726</v>
      </c>
      <c r="N7855">
        <f t="shared" si="2576"/>
        <v>8.3253179047589647</v>
      </c>
      <c r="O7855">
        <f t="shared" si="2569"/>
        <v>1.562995842175773</v>
      </c>
      <c r="P7855">
        <f t="shared" si="2577"/>
        <v>1830.8755685286683</v>
      </c>
      <c r="Q7855">
        <f t="shared" si="2581"/>
        <v>53.435005831983638</v>
      </c>
      <c r="R7855">
        <v>10.07</v>
      </c>
      <c r="S7855">
        <f t="shared" si="2570"/>
        <v>8.0520881391722501</v>
      </c>
      <c r="T7855">
        <f t="shared" si="2571"/>
        <v>0.12225272540221044</v>
      </c>
      <c r="U7855">
        <f t="shared" si="2572"/>
        <v>9.5418818168780409E-2</v>
      </c>
      <c r="V7855">
        <f t="shared" si="2573"/>
        <v>0</v>
      </c>
      <c r="W7855">
        <f t="shared" si="2574"/>
        <v>0</v>
      </c>
      <c r="X7855">
        <f t="shared" si="2584"/>
        <v>0.76923076923076805</v>
      </c>
      <c r="Y7855">
        <f t="shared" si="2584"/>
        <v>0.96490313100760994</v>
      </c>
      <c r="AL7855" s="4">
        <v>8.9526041666666707</v>
      </c>
    </row>
    <row r="7856" spans="4:38" x14ac:dyDescent="0.55000000000000004">
      <c r="D7856">
        <f t="shared" si="2578"/>
        <v>1.1051709180756473</v>
      </c>
      <c r="E7856">
        <f t="shared" si="2565"/>
        <v>1.1051709180756477</v>
      </c>
      <c r="F7856" s="2">
        <f t="shared" si="2579"/>
        <v>45323</v>
      </c>
      <c r="G7856" s="1">
        <v>2024.1694063926941</v>
      </c>
      <c r="H7856">
        <v>5</v>
      </c>
      <c r="I7856" s="1" t="str">
        <f t="shared" si="2566"/>
        <v/>
      </c>
      <c r="J7856" s="1">
        <f t="shared" si="2567"/>
        <v>0.90483741803595952</v>
      </c>
      <c r="K7856">
        <f t="shared" si="2568"/>
        <v>0</v>
      </c>
      <c r="L7856">
        <f t="shared" si="2575"/>
        <v>6.9287073213469954</v>
      </c>
      <c r="M7856">
        <f t="shared" si="2580"/>
        <v>6.9287073213469954</v>
      </c>
      <c r="N7856">
        <f t="shared" si="2576"/>
        <v>8.3270337230836393</v>
      </c>
      <c r="O7856">
        <f t="shared" si="2569"/>
        <v>1.5650118000983824</v>
      </c>
      <c r="P7856">
        <f t="shared" si="2577"/>
        <v>1830.7955027293845</v>
      </c>
      <c r="Q7856">
        <f t="shared" si="2581"/>
        <v>53.434226900691328</v>
      </c>
      <c r="R7856">
        <v>10.17</v>
      </c>
      <c r="S7856">
        <f t="shared" si="2570"/>
        <v>8.0583804459456587</v>
      </c>
      <c r="T7856">
        <f t="shared" si="2571"/>
        <v>0.12233195470828181</v>
      </c>
      <c r="U7856">
        <f t="shared" si="2572"/>
        <v>9.550208821561669E-2</v>
      </c>
      <c r="V7856">
        <f t="shared" si="2573"/>
        <v>0</v>
      </c>
      <c r="W7856">
        <f t="shared" si="2574"/>
        <v>0</v>
      </c>
      <c r="X7856">
        <f t="shared" si="2584"/>
        <v>0.76923076923076805</v>
      </c>
      <c r="Y7856">
        <f t="shared" si="2584"/>
        <v>0.96490313100760994</v>
      </c>
      <c r="AL7856" s="4">
        <v>9.0219791666666715</v>
      </c>
    </row>
    <row r="7857" spans="4:38" x14ac:dyDescent="0.55000000000000004">
      <c r="D7857">
        <f t="shared" si="2578"/>
        <v>1.1051709180756473</v>
      </c>
      <c r="E7857">
        <f t="shared" si="2565"/>
        <v>1.1051709180756477</v>
      </c>
      <c r="F7857" s="2">
        <f t="shared" si="2579"/>
        <v>45324</v>
      </c>
      <c r="G7857" s="1">
        <v>2024.1721461187215</v>
      </c>
      <c r="H7857">
        <v>5</v>
      </c>
      <c r="I7857" s="1" t="str">
        <f t="shared" si="2566"/>
        <v/>
      </c>
      <c r="J7857" s="1">
        <f t="shared" si="2567"/>
        <v>0.90483741803595952</v>
      </c>
      <c r="K7857">
        <f t="shared" si="2568"/>
        <v>0</v>
      </c>
      <c r="L7857">
        <f t="shared" si="2575"/>
        <v>6.9329950249089087</v>
      </c>
      <c r="M7857">
        <f t="shared" si="2580"/>
        <v>6.9329950249089087</v>
      </c>
      <c r="N7857">
        <f t="shared" si="2576"/>
        <v>8.328751046298418</v>
      </c>
      <c r="O7857">
        <f t="shared" si="2569"/>
        <v>1.5694039548784922</v>
      </c>
      <c r="P7857">
        <f t="shared" si="2577"/>
        <v>1830.7154361310079</v>
      </c>
      <c r="Q7857">
        <f t="shared" si="2581"/>
        <v>53.433447938914348</v>
      </c>
      <c r="R7857">
        <v>10.220000000000001</v>
      </c>
      <c r="S7857">
        <f t="shared" si="2570"/>
        <v>8.0749383645507962</v>
      </c>
      <c r="T7857">
        <f t="shared" si="2571"/>
        <v>0.1225406884391603</v>
      </c>
      <c r="U7857">
        <f t="shared" si="2572"/>
        <v>9.5721556923251599E-2</v>
      </c>
      <c r="V7857">
        <f t="shared" si="2573"/>
        <v>0</v>
      </c>
      <c r="W7857">
        <f t="shared" si="2574"/>
        <v>0</v>
      </c>
      <c r="X7857">
        <f t="shared" si="2584"/>
        <v>0.76923076923076805</v>
      </c>
      <c r="Y7857">
        <f t="shared" si="2584"/>
        <v>0.96490313100760994</v>
      </c>
      <c r="AL7857" s="4">
        <v>9.1958333333333417</v>
      </c>
    </row>
    <row r="7858" spans="4:38" x14ac:dyDescent="0.55000000000000004">
      <c r="D7858">
        <f t="shared" si="2578"/>
        <v>1.1051709180756473</v>
      </c>
      <c r="E7858">
        <f t="shared" si="2565"/>
        <v>1.1051709180756477</v>
      </c>
      <c r="F7858" s="2">
        <f t="shared" si="2579"/>
        <v>45325</v>
      </c>
      <c r="G7858" s="1">
        <v>2024.174885844749</v>
      </c>
      <c r="H7858">
        <v>5</v>
      </c>
      <c r="I7858" s="1" t="str">
        <f t="shared" si="2566"/>
        <v/>
      </c>
      <c r="J7858" s="1">
        <f t="shared" si="2567"/>
        <v>0.90483741803595952</v>
      </c>
      <c r="K7858">
        <f t="shared" si="2568"/>
        <v>0</v>
      </c>
      <c r="L7858">
        <f t="shared" si="2575"/>
        <v>6.9372947617715894</v>
      </c>
      <c r="M7858">
        <f t="shared" si="2580"/>
        <v>6.9372947617715894</v>
      </c>
      <c r="N7858">
        <f t="shared" si="2576"/>
        <v>8.3304724782375565</v>
      </c>
      <c r="O7858">
        <f t="shared" si="2569"/>
        <v>1.5742857455657131</v>
      </c>
      <c r="P7858">
        <f t="shared" si="2577"/>
        <v>1830.6353571606521</v>
      </c>
      <c r="Q7858">
        <f t="shared" si="2581"/>
        <v>53.432668834053764</v>
      </c>
      <c r="R7858">
        <v>10.119999999999999</v>
      </c>
      <c r="S7858">
        <f t="shared" si="2570"/>
        <v>8.0935483283754657</v>
      </c>
      <c r="T7858">
        <f t="shared" si="2571"/>
        <v>0.12277571595764297</v>
      </c>
      <c r="U7858">
        <f t="shared" si="2572"/>
        <v>9.5968826722165057E-2</v>
      </c>
      <c r="V7858">
        <f t="shared" si="2573"/>
        <v>0</v>
      </c>
      <c r="W7858">
        <f t="shared" si="2574"/>
        <v>0</v>
      </c>
      <c r="X7858">
        <f t="shared" si="2584"/>
        <v>0.76923076923076805</v>
      </c>
      <c r="Y7858">
        <f t="shared" si="2584"/>
        <v>0.96490313100760994</v>
      </c>
      <c r="AL7858" s="4">
        <v>9.2022916666666532</v>
      </c>
    </row>
    <row r="7859" spans="4:38" x14ac:dyDescent="0.55000000000000004">
      <c r="D7859">
        <f t="shared" si="2578"/>
        <v>1.1051709180756473</v>
      </c>
      <c r="E7859">
        <f t="shared" si="2565"/>
        <v>1.1051709180756477</v>
      </c>
      <c r="F7859" s="2">
        <f t="shared" si="2579"/>
        <v>45326</v>
      </c>
      <c r="G7859" s="1">
        <v>2024.1776255707764</v>
      </c>
      <c r="H7859">
        <v>5</v>
      </c>
      <c r="I7859" s="1" t="str">
        <f t="shared" si="2566"/>
        <v/>
      </c>
      <c r="J7859" s="1">
        <f t="shared" si="2567"/>
        <v>0.90483741803595952</v>
      </c>
      <c r="K7859">
        <f t="shared" si="2568"/>
        <v>0</v>
      </c>
      <c r="L7859">
        <f t="shared" si="2575"/>
        <v>6.9416078734032762</v>
      </c>
      <c r="M7859">
        <f t="shared" si="2580"/>
        <v>6.9416078734032762</v>
      </c>
      <c r="N7859">
        <f t="shared" si="2576"/>
        <v>8.3321985503960025</v>
      </c>
      <c r="O7859">
        <f t="shared" si="2569"/>
        <v>1.5796605045656587</v>
      </c>
      <c r="P7859">
        <f t="shared" si="2577"/>
        <v>1830.5552637931812</v>
      </c>
      <c r="Q7859">
        <f t="shared" si="2581"/>
        <v>53.431889566393487</v>
      </c>
      <c r="R7859">
        <v>10.06</v>
      </c>
      <c r="S7859">
        <f t="shared" si="2570"/>
        <v>8.1142048228841031</v>
      </c>
      <c r="T7859">
        <f t="shared" si="2571"/>
        <v>0.12303711725527296</v>
      </c>
      <c r="U7859">
        <f t="shared" si="2572"/>
        <v>9.6244036737644256E-2</v>
      </c>
      <c r="V7859">
        <f t="shared" si="2573"/>
        <v>0</v>
      </c>
      <c r="W7859">
        <f t="shared" si="2574"/>
        <v>0</v>
      </c>
      <c r="X7859">
        <f t="shared" si="2584"/>
        <v>0.76923076923076805</v>
      </c>
      <c r="Y7859">
        <f t="shared" si="2584"/>
        <v>0.96490313100760994</v>
      </c>
      <c r="AL7859" s="4">
        <v>9.2901041666666746</v>
      </c>
    </row>
    <row r="7860" spans="4:38" x14ac:dyDescent="0.55000000000000004">
      <c r="D7860">
        <f t="shared" si="2578"/>
        <v>1.1051709180756473</v>
      </c>
      <c r="E7860">
        <f t="shared" si="2565"/>
        <v>1.1051709180756477</v>
      </c>
      <c r="F7860" s="2">
        <f t="shared" si="2579"/>
        <v>45327</v>
      </c>
      <c r="G7860" s="1">
        <v>2024.1803652968038</v>
      </c>
      <c r="H7860">
        <v>5</v>
      </c>
      <c r="I7860" s="1" t="str">
        <f t="shared" si="2566"/>
        <v/>
      </c>
      <c r="J7860" s="1">
        <f t="shared" si="2567"/>
        <v>0.90483741803595952</v>
      </c>
      <c r="K7860">
        <f t="shared" si="2568"/>
        <v>0</v>
      </c>
      <c r="L7860">
        <f t="shared" si="2575"/>
        <v>6.945935710402086</v>
      </c>
      <c r="M7860">
        <f t="shared" si="2580"/>
        <v>6.945935710402086</v>
      </c>
      <c r="N7860">
        <f t="shared" si="2576"/>
        <v>8.3339297970230977</v>
      </c>
      <c r="O7860">
        <f t="shared" si="2569"/>
        <v>1.5855318637630733</v>
      </c>
      <c r="P7860">
        <f t="shared" si="2577"/>
        <v>1830.4751541139451</v>
      </c>
      <c r="Q7860">
        <f t="shared" si="2581"/>
        <v>53.431110117290288</v>
      </c>
      <c r="R7860">
        <v>9.74</v>
      </c>
      <c r="S7860">
        <f t="shared" si="2570"/>
        <v>8.1369017271090804</v>
      </c>
      <c r="T7860">
        <f t="shared" si="2571"/>
        <v>0.12332498105276139</v>
      </c>
      <c r="U7860">
        <f t="shared" si="2572"/>
        <v>9.6547341574415219E-2</v>
      </c>
      <c r="V7860">
        <f t="shared" si="2573"/>
        <v>0</v>
      </c>
      <c r="W7860">
        <f t="shared" si="2574"/>
        <v>0</v>
      </c>
      <c r="X7860">
        <f t="shared" si="2584"/>
        <v>0.76923076923076805</v>
      </c>
      <c r="Y7860">
        <f t="shared" si="2584"/>
        <v>0.96490313100760994</v>
      </c>
      <c r="AL7860" s="4">
        <v>9.4651685393258358</v>
      </c>
    </row>
    <row r="7861" spans="4:38" x14ac:dyDescent="0.55000000000000004">
      <c r="D7861">
        <f t="shared" si="2578"/>
        <v>1.1051709180756473</v>
      </c>
      <c r="E7861">
        <f t="shared" si="2565"/>
        <v>1.1051709180756477</v>
      </c>
      <c r="F7861" s="2">
        <f t="shared" si="2579"/>
        <v>45328</v>
      </c>
      <c r="G7861" s="1">
        <v>2024.1831050228311</v>
      </c>
      <c r="H7861">
        <v>5</v>
      </c>
      <c r="I7861" s="1" t="str">
        <f t="shared" si="2566"/>
        <v/>
      </c>
      <c r="J7861" s="1">
        <f t="shared" si="2567"/>
        <v>0.90483741803595952</v>
      </c>
      <c r="K7861">
        <f t="shared" si="2568"/>
        <v>0</v>
      </c>
      <c r="L7861">
        <f t="shared" si="2575"/>
        <v>6.9502796333165051</v>
      </c>
      <c r="M7861">
        <f t="shared" si="2580"/>
        <v>6.9502796333165051</v>
      </c>
      <c r="N7861">
        <f t="shared" si="2576"/>
        <v>8.3356667554381261</v>
      </c>
      <c r="O7861">
        <f t="shared" si="2569"/>
        <v>1.5919037561579672</v>
      </c>
      <c r="P7861">
        <f t="shared" si="2577"/>
        <v>1830.3950263311235</v>
      </c>
      <c r="Q7861">
        <f t="shared" si="2581"/>
        <v>53.430330469293828</v>
      </c>
      <c r="R7861">
        <v>9.83</v>
      </c>
      <c r="S7861">
        <f t="shared" si="2570"/>
        <v>8.1616323154699071</v>
      </c>
      <c r="T7861">
        <f t="shared" si="2571"/>
        <v>0.12363940475108129</v>
      </c>
      <c r="U7861">
        <f t="shared" si="2572"/>
        <v>9.6878911325308584E-2</v>
      </c>
      <c r="V7861">
        <f t="shared" si="2573"/>
        <v>0</v>
      </c>
      <c r="W7861">
        <f t="shared" si="2574"/>
        <v>0</v>
      </c>
      <c r="X7861">
        <f t="shared" si="2584"/>
        <v>0.76923076923076805</v>
      </c>
      <c r="Y7861">
        <f t="shared" si="2584"/>
        <v>0.96490313100760994</v>
      </c>
      <c r="AL7861" s="4">
        <v>9.6006250000000044</v>
      </c>
    </row>
    <row r="7862" spans="4:38" x14ac:dyDescent="0.55000000000000004">
      <c r="D7862">
        <f t="shared" si="2578"/>
        <v>1.1051709180756473</v>
      </c>
      <c r="E7862">
        <f t="shared" si="2565"/>
        <v>1.1051709180756477</v>
      </c>
      <c r="F7862" s="2">
        <f t="shared" si="2579"/>
        <v>45329</v>
      </c>
      <c r="G7862" s="1">
        <v>2024.1858447488585</v>
      </c>
      <c r="H7862">
        <v>5</v>
      </c>
      <c r="I7862" s="1" t="str">
        <f t="shared" si="2566"/>
        <v/>
      </c>
      <c r="J7862" s="1">
        <f t="shared" si="2567"/>
        <v>0.90483741803595952</v>
      </c>
      <c r="K7862">
        <f t="shared" si="2568"/>
        <v>0</v>
      </c>
      <c r="L7862">
        <f t="shared" si="2575"/>
        <v>6.9546410134703622</v>
      </c>
      <c r="M7862">
        <f t="shared" si="2580"/>
        <v>6.9546410134703622</v>
      </c>
      <c r="N7862">
        <f t="shared" si="2576"/>
        <v>8.3374099663460974</v>
      </c>
      <c r="O7862">
        <f t="shared" si="2569"/>
        <v>1.5987804175328408</v>
      </c>
      <c r="P7862">
        <f t="shared" si="2577"/>
        <v>1830.3148787881978</v>
      </c>
      <c r="Q7862">
        <f t="shared" si="2581"/>
        <v>53.429550606268265</v>
      </c>
      <c r="R7862">
        <v>9.83</v>
      </c>
      <c r="S7862">
        <f t="shared" si="2570"/>
        <v>8.1883892597624595</v>
      </c>
      <c r="T7862">
        <f t="shared" si="2571"/>
        <v>0.1239804943768946</v>
      </c>
      <c r="U7862">
        <f t="shared" si="2572"/>
        <v>9.7238931579505097E-2</v>
      </c>
      <c r="V7862">
        <f t="shared" si="2573"/>
        <v>0</v>
      </c>
      <c r="W7862">
        <f t="shared" si="2574"/>
        <v>0</v>
      </c>
      <c r="X7862">
        <f t="shared" ref="X7862:Y7877" si="2585">MAX(0.0000000001,X7861+V7861)</f>
        <v>0.76923076923076805</v>
      </c>
      <c r="Y7862">
        <f t="shared" si="2585"/>
        <v>0.96490313100760994</v>
      </c>
      <c r="AL7862" s="4">
        <v>9.6616666666666777</v>
      </c>
    </row>
    <row r="7863" spans="4:38" x14ac:dyDescent="0.55000000000000004">
      <c r="D7863">
        <f t="shared" si="2578"/>
        <v>1.1051709180756473</v>
      </c>
      <c r="E7863">
        <f t="shared" si="2565"/>
        <v>1.1051709180756477</v>
      </c>
      <c r="F7863" s="2">
        <f t="shared" si="2579"/>
        <v>45330</v>
      </c>
      <c r="G7863" s="1">
        <v>2024.1885844748858</v>
      </c>
      <c r="H7863">
        <v>5</v>
      </c>
      <c r="I7863" s="1" t="str">
        <f t="shared" si="2566"/>
        <v/>
      </c>
      <c r="J7863" s="1">
        <f t="shared" si="2567"/>
        <v>0.90483741803595952</v>
      </c>
      <c r="K7863">
        <f t="shared" si="2568"/>
        <v>0</v>
      </c>
      <c r="L7863">
        <f t="shared" si="2575"/>
        <v>6.9590212337923703</v>
      </c>
      <c r="M7863">
        <f t="shared" si="2580"/>
        <v>6.9590212337923703</v>
      </c>
      <c r="N7863">
        <f t="shared" si="2576"/>
        <v>8.3391599741538105</v>
      </c>
      <c r="O7863">
        <f t="shared" si="2569"/>
        <v>1.6061663881476005</v>
      </c>
      <c r="P7863">
        <f t="shared" si="2577"/>
        <v>1830.234709976563</v>
      </c>
      <c r="Q7863">
        <f t="shared" si="2581"/>
        <v>53.428770513515275</v>
      </c>
      <c r="R7863">
        <v>9.59</v>
      </c>
      <c r="S7863">
        <f t="shared" si="2570"/>
        <v>8.2171646313210296</v>
      </c>
      <c r="T7863">
        <f t="shared" si="2571"/>
        <v>0.12434836452216737</v>
      </c>
      <c r="U7863">
        <f t="shared" si="2572"/>
        <v>9.7627603430068419E-2</v>
      </c>
      <c r="V7863">
        <f t="shared" si="2573"/>
        <v>0</v>
      </c>
      <c r="W7863">
        <f t="shared" si="2574"/>
        <v>0</v>
      </c>
      <c r="X7863">
        <f t="shared" si="2585"/>
        <v>0.76923076923076805</v>
      </c>
      <c r="Y7863">
        <f t="shared" si="2585"/>
        <v>0.96490313100760994</v>
      </c>
      <c r="AL7863" s="4">
        <v>9.7250000000000032</v>
      </c>
    </row>
    <row r="7864" spans="4:38" x14ac:dyDescent="0.55000000000000004">
      <c r="D7864">
        <f t="shared" si="2578"/>
        <v>1.1051709180756473</v>
      </c>
      <c r="E7864">
        <f t="shared" si="2565"/>
        <v>1.1051709180756477</v>
      </c>
      <c r="F7864" s="2">
        <f t="shared" si="2579"/>
        <v>45331</v>
      </c>
      <c r="G7864" s="1">
        <v>2024.1913242009134</v>
      </c>
      <c r="H7864">
        <v>5</v>
      </c>
      <c r="I7864" s="1" t="str">
        <f t="shared" si="2566"/>
        <v/>
      </c>
      <c r="J7864" s="1">
        <f t="shared" si="2567"/>
        <v>0.90483741803595952</v>
      </c>
      <c r="K7864">
        <f t="shared" si="2568"/>
        <v>0</v>
      </c>
      <c r="L7864">
        <f t="shared" si="2575"/>
        <v>6.9634216896503087</v>
      </c>
      <c r="M7864">
        <f t="shared" si="2580"/>
        <v>6.9634216896503087</v>
      </c>
      <c r="N7864">
        <f t="shared" si="2576"/>
        <v>8.3409173272861672</v>
      </c>
      <c r="O7864">
        <f t="shared" si="2569"/>
        <v>1.6140665144658948</v>
      </c>
      <c r="P7864">
        <f t="shared" si="2577"/>
        <v>1830.1545185482923</v>
      </c>
      <c r="Q7864">
        <f t="shared" si="2581"/>
        <v>53.427990177898238</v>
      </c>
      <c r="R7864">
        <v>9.14</v>
      </c>
      <c r="S7864">
        <f t="shared" si="2570"/>
        <v>8.2479499033880792</v>
      </c>
      <c r="T7864">
        <f t="shared" si="2571"/>
        <v>0.12474313827822381</v>
      </c>
      <c r="U7864">
        <f t="shared" si="2572"/>
        <v>9.8045143480879116E-2</v>
      </c>
      <c r="V7864">
        <f t="shared" si="2573"/>
        <v>0</v>
      </c>
      <c r="W7864">
        <f t="shared" si="2574"/>
        <v>0</v>
      </c>
      <c r="X7864">
        <f t="shared" si="2585"/>
        <v>0.76923076923076805</v>
      </c>
      <c r="Y7864">
        <f t="shared" si="2585"/>
        <v>0.96490313100760994</v>
      </c>
      <c r="AL7864" s="4">
        <v>9.5870833333333287</v>
      </c>
    </row>
    <row r="7865" spans="4:38" x14ac:dyDescent="0.55000000000000004">
      <c r="D7865">
        <f t="shared" si="2578"/>
        <v>1.1051709180756473</v>
      </c>
      <c r="E7865">
        <f t="shared" si="2565"/>
        <v>1.1051709180756477</v>
      </c>
      <c r="F7865" s="2">
        <f t="shared" si="2579"/>
        <v>45332</v>
      </c>
      <c r="G7865" s="1">
        <v>2024.1940639269408</v>
      </c>
      <c r="H7865">
        <v>5</v>
      </c>
      <c r="I7865" s="1" t="str">
        <f t="shared" si="2566"/>
        <v/>
      </c>
      <c r="J7865" s="1">
        <f t="shared" si="2567"/>
        <v>0.90483741803595952</v>
      </c>
      <c r="K7865">
        <f t="shared" si="2568"/>
        <v>0</v>
      </c>
      <c r="L7865">
        <f t="shared" si="2575"/>
        <v>6.9678437896899412</v>
      </c>
      <c r="M7865">
        <f t="shared" si="2580"/>
        <v>6.9678437896899412</v>
      </c>
      <c r="N7865">
        <f t="shared" si="2576"/>
        <v>8.3426825785027319</v>
      </c>
      <c r="O7865">
        <f t="shared" si="2569"/>
        <v>1.6224859508899852</v>
      </c>
      <c r="P7865">
        <f t="shared" si="2577"/>
        <v>1830.0743033290664</v>
      </c>
      <c r="Q7865">
        <f t="shared" si="2581"/>
        <v>53.427209587968605</v>
      </c>
      <c r="R7865">
        <v>9.18</v>
      </c>
      <c r="S7865">
        <f t="shared" si="2570"/>
        <v>8.2807359536165883</v>
      </c>
      <c r="T7865">
        <f t="shared" si="2571"/>
        <v>0.12516494716306928</v>
      </c>
      <c r="U7865">
        <f t="shared" si="2572"/>
        <v>9.8491783851565637E-2</v>
      </c>
      <c r="V7865">
        <f t="shared" si="2573"/>
        <v>0</v>
      </c>
      <c r="W7865">
        <f t="shared" si="2574"/>
        <v>0</v>
      </c>
      <c r="X7865">
        <f t="shared" si="2585"/>
        <v>0.76923076923076805</v>
      </c>
      <c r="Y7865">
        <f t="shared" si="2585"/>
        <v>0.96490313100760994</v>
      </c>
      <c r="AL7865" s="4">
        <v>9.6446874999999981</v>
      </c>
    </row>
    <row r="7866" spans="4:38" x14ac:dyDescent="0.55000000000000004">
      <c r="D7866">
        <f t="shared" si="2578"/>
        <v>1.1051709180756473</v>
      </c>
      <c r="E7866">
        <f t="shared" si="2565"/>
        <v>1.1051709180756477</v>
      </c>
      <c r="F7866" s="2">
        <f t="shared" si="2579"/>
        <v>45333</v>
      </c>
      <c r="G7866" s="1">
        <v>2024.1968036529681</v>
      </c>
      <c r="H7866">
        <v>5</v>
      </c>
      <c r="I7866" s="1" t="str">
        <f t="shared" si="2566"/>
        <v/>
      </c>
      <c r="J7866" s="1">
        <f t="shared" si="2567"/>
        <v>0.90483741803595952</v>
      </c>
      <c r="K7866">
        <f t="shared" si="2568"/>
        <v>0</v>
      </c>
      <c r="L7866">
        <f t="shared" si="2575"/>
        <v>6.972288956678681</v>
      </c>
      <c r="M7866">
        <f t="shared" si="2580"/>
        <v>6.972288956678681</v>
      </c>
      <c r="N7866">
        <f t="shared" si="2576"/>
        <v>8.3444562852145676</v>
      </c>
      <c r="O7866">
        <f t="shared" si="2569"/>
        <v>1.6314301615207101</v>
      </c>
      <c r="P7866">
        <f t="shared" si="2577"/>
        <v>1829.9940633312744</v>
      </c>
      <c r="Q7866">
        <f t="shared" si="2581"/>
        <v>53.426428734093243</v>
      </c>
      <c r="R7866">
        <v>9.2899999999999991</v>
      </c>
      <c r="S7866">
        <f t="shared" si="2570"/>
        <v>8.3155130667992232</v>
      </c>
      <c r="T7866">
        <f t="shared" si="2571"/>
        <v>0.12561393104296104</v>
      </c>
      <c r="U7866">
        <f t="shared" si="2572"/>
        <v>9.8967772181283664E-2</v>
      </c>
      <c r="V7866">
        <f t="shared" si="2573"/>
        <v>0</v>
      </c>
      <c r="W7866">
        <f t="shared" si="2574"/>
        <v>0</v>
      </c>
      <c r="X7866">
        <f t="shared" si="2585"/>
        <v>0.76923076923076805</v>
      </c>
      <c r="Y7866">
        <f t="shared" si="2585"/>
        <v>0.96490313100760994</v>
      </c>
      <c r="AL7866" s="4">
        <v>9.5877083333333335</v>
      </c>
    </row>
    <row r="7867" spans="4:38" x14ac:dyDescent="0.55000000000000004">
      <c r="D7867">
        <f t="shared" si="2578"/>
        <v>1.1051709180756473</v>
      </c>
      <c r="E7867">
        <f t="shared" si="2565"/>
        <v>1.1051709180756477</v>
      </c>
      <c r="F7867" s="2">
        <f t="shared" si="2579"/>
        <v>45334</v>
      </c>
      <c r="G7867" s="1">
        <v>2024.1995433789955</v>
      </c>
      <c r="H7867">
        <v>5</v>
      </c>
      <c r="I7867" s="1" t="str">
        <f t="shared" si="2566"/>
        <v/>
      </c>
      <c r="J7867" s="1">
        <f t="shared" si="2567"/>
        <v>0.90483741803595952</v>
      </c>
      <c r="K7867">
        <f t="shared" si="2568"/>
        <v>0</v>
      </c>
      <c r="L7867">
        <f t="shared" si="2575"/>
        <v>6.9767586283540801</v>
      </c>
      <c r="M7867">
        <f t="shared" si="2580"/>
        <v>6.9767586283540801</v>
      </c>
      <c r="N7867">
        <f t="shared" si="2576"/>
        <v>8.3462390098012591</v>
      </c>
      <c r="O7867">
        <f t="shared" si="2569"/>
        <v>1.6409049219112664</v>
      </c>
      <c r="P7867">
        <f t="shared" si="2577"/>
        <v>1829.9137977673024</v>
      </c>
      <c r="Q7867">
        <f t="shared" si="2581"/>
        <v>53.425647608584462</v>
      </c>
      <c r="R7867">
        <v>9.42</v>
      </c>
      <c r="S7867">
        <f t="shared" si="2570"/>
        <v>8.352270937719446</v>
      </c>
      <c r="T7867">
        <f t="shared" si="2571"/>
        <v>0.12609023804663977</v>
      </c>
      <c r="U7867">
        <f t="shared" si="2572"/>
        <v>9.9473371629464472E-2</v>
      </c>
      <c r="V7867">
        <f t="shared" si="2573"/>
        <v>0</v>
      </c>
      <c r="W7867">
        <f t="shared" si="2574"/>
        <v>0</v>
      </c>
      <c r="X7867">
        <f t="shared" si="2585"/>
        <v>0.76923076923076805</v>
      </c>
      <c r="Y7867">
        <f t="shared" si="2585"/>
        <v>0.96490313100760994</v>
      </c>
      <c r="AL7867" s="4">
        <v>9.4227083333333272</v>
      </c>
    </row>
    <row r="7868" spans="4:38" x14ac:dyDescent="0.55000000000000004">
      <c r="D7868">
        <f t="shared" si="2578"/>
        <v>1.1051709180756473</v>
      </c>
      <c r="E7868">
        <f t="shared" si="2565"/>
        <v>1.1051709180756477</v>
      </c>
      <c r="F7868" s="2">
        <f t="shared" si="2579"/>
        <v>45335</v>
      </c>
      <c r="G7868" s="1">
        <v>2024.2022831050228</v>
      </c>
      <c r="H7868">
        <v>5</v>
      </c>
      <c r="I7868" s="1" t="str">
        <f t="shared" si="2566"/>
        <v/>
      </c>
      <c r="J7868" s="1">
        <f t="shared" si="2567"/>
        <v>0.90483741803595952</v>
      </c>
      <c r="K7868">
        <f t="shared" si="2568"/>
        <v>0</v>
      </c>
      <c r="L7868">
        <f t="shared" si="2575"/>
        <v>6.9812542582771249</v>
      </c>
      <c r="M7868">
        <f t="shared" si="2580"/>
        <v>6.9812542582771249</v>
      </c>
      <c r="N7868">
        <f t="shared" si="2576"/>
        <v>8.3480313199281628</v>
      </c>
      <c r="O7868">
        <f t="shared" si="2569"/>
        <v>1.650916320833077</v>
      </c>
      <c r="P7868">
        <f t="shared" si="2577"/>
        <v>1829.833506063017</v>
      </c>
      <c r="Q7868">
        <f t="shared" si="2581"/>
        <v>53.424866205831123</v>
      </c>
      <c r="R7868">
        <v>9.3800000000000008</v>
      </c>
      <c r="S7868">
        <f t="shared" si="2570"/>
        <v>8.3909986742303744</v>
      </c>
      <c r="T7868">
        <f t="shared" si="2571"/>
        <v>0.12659402447332638</v>
      </c>
      <c r="U7868">
        <f t="shared" si="2572"/>
        <v>0.10000886087448467</v>
      </c>
      <c r="V7868">
        <f t="shared" si="2573"/>
        <v>0</v>
      </c>
      <c r="W7868">
        <f t="shared" si="2574"/>
        <v>0</v>
      </c>
      <c r="X7868">
        <f t="shared" si="2585"/>
        <v>0.76923076923076805</v>
      </c>
      <c r="Y7868">
        <f t="shared" si="2585"/>
        <v>0.96490313100760994</v>
      </c>
      <c r="AL7868" s="4">
        <v>9.4249999999999989</v>
      </c>
    </row>
    <row r="7869" spans="4:38" x14ac:dyDescent="0.55000000000000004">
      <c r="D7869">
        <f t="shared" si="2578"/>
        <v>1.1051709180756473</v>
      </c>
      <c r="E7869">
        <f t="shared" si="2565"/>
        <v>1.1051709180756477</v>
      </c>
      <c r="F7869" s="2">
        <f t="shared" si="2579"/>
        <v>45336</v>
      </c>
      <c r="G7869" s="1">
        <v>2024.2050228310502</v>
      </c>
      <c r="H7869">
        <v>5</v>
      </c>
      <c r="I7869" s="1" t="str">
        <f t="shared" si="2566"/>
        <v/>
      </c>
      <c r="J7869" s="1">
        <f t="shared" si="2567"/>
        <v>0.90483741803595952</v>
      </c>
      <c r="K7869">
        <f t="shared" si="2568"/>
        <v>0</v>
      </c>
      <c r="L7869">
        <f t="shared" si="2575"/>
        <v>6.9857773166903661</v>
      </c>
      <c r="M7869">
        <f t="shared" si="2580"/>
        <v>6.9857773166903661</v>
      </c>
      <c r="N7869">
        <f t="shared" si="2576"/>
        <v>8.3498337888637906</v>
      </c>
      <c r="O7869">
        <f t="shared" si="2569"/>
        <v>1.6614707620248497</v>
      </c>
      <c r="P7869">
        <f t="shared" si="2577"/>
        <v>1829.7531878714535</v>
      </c>
      <c r="Q7869">
        <f t="shared" si="2581"/>
        <v>53.42408452243243</v>
      </c>
      <c r="R7869">
        <v>9.5500000000000007</v>
      </c>
      <c r="S7869">
        <f t="shared" si="2570"/>
        <v>8.431684800472274</v>
      </c>
      <c r="T7869">
        <f t="shared" si="2571"/>
        <v>0.12712545469306372</v>
      </c>
      <c r="U7869">
        <f t="shared" si="2572"/>
        <v>0.10057453410851826</v>
      </c>
      <c r="V7869">
        <f t="shared" si="2573"/>
        <v>0</v>
      </c>
      <c r="W7869">
        <f t="shared" si="2574"/>
        <v>0</v>
      </c>
      <c r="X7869">
        <f t="shared" si="2585"/>
        <v>0.76923076923076805</v>
      </c>
      <c r="Y7869">
        <f t="shared" si="2585"/>
        <v>0.96490313100760994</v>
      </c>
      <c r="AL7869" s="4">
        <v>9.5544791666666775</v>
      </c>
    </row>
    <row r="7870" spans="4:38" x14ac:dyDescent="0.55000000000000004">
      <c r="D7870">
        <f t="shared" si="2578"/>
        <v>1.1051709180756473</v>
      </c>
      <c r="E7870">
        <f t="shared" si="2565"/>
        <v>1.1051709180756477</v>
      </c>
      <c r="F7870" s="2">
        <f t="shared" si="2579"/>
        <v>45337</v>
      </c>
      <c r="G7870" s="1">
        <v>2024.2077625570778</v>
      </c>
      <c r="H7870">
        <v>5</v>
      </c>
      <c r="I7870" s="1" t="str">
        <f t="shared" si="2566"/>
        <v/>
      </c>
      <c r="J7870" s="1">
        <f t="shared" si="2567"/>
        <v>0.90483741803595952</v>
      </c>
      <c r="K7870">
        <f t="shared" si="2568"/>
        <v>0</v>
      </c>
      <c r="L7870">
        <f t="shared" si="2575"/>
        <v>6.9903292913808448</v>
      </c>
      <c r="M7870">
        <f t="shared" si="2580"/>
        <v>6.9903292913808448</v>
      </c>
      <c r="N7870">
        <f t="shared" si="2576"/>
        <v>8.3516469957972763</v>
      </c>
      <c r="O7870">
        <f t="shared" si="2569"/>
        <v>1.6725749659248703</v>
      </c>
      <c r="P7870">
        <f t="shared" si="2577"/>
        <v>1829.6728430867192</v>
      </c>
      <c r="Q7870">
        <f t="shared" si="2581"/>
        <v>53.423302557333457</v>
      </c>
      <c r="R7870">
        <v>9.77</v>
      </c>
      <c r="S7870">
        <f t="shared" si="2570"/>
        <v>8.4743172602638648</v>
      </c>
      <c r="T7870">
        <f t="shared" si="2571"/>
        <v>0.12768470103956789</v>
      </c>
      <c r="U7870">
        <f t="shared" si="2572"/>
        <v>0.10117070102848874</v>
      </c>
      <c r="V7870">
        <f t="shared" si="2573"/>
        <v>0</v>
      </c>
      <c r="W7870">
        <f t="shared" si="2574"/>
        <v>0</v>
      </c>
      <c r="X7870">
        <f t="shared" si="2585"/>
        <v>0.76923076923076805</v>
      </c>
      <c r="Y7870">
        <f t="shared" si="2585"/>
        <v>0.96490313100760994</v>
      </c>
      <c r="AL7870" s="4">
        <v>9.6841666666666697</v>
      </c>
    </row>
    <row r="7871" spans="4:38" x14ac:dyDescent="0.55000000000000004">
      <c r="D7871">
        <f t="shared" si="2578"/>
        <v>1.1051709180756473</v>
      </c>
      <c r="E7871">
        <f t="shared" si="2565"/>
        <v>1.1051709180756477</v>
      </c>
      <c r="F7871" s="2">
        <f t="shared" si="2579"/>
        <v>45338</v>
      </c>
      <c r="G7871" s="1">
        <v>2024.2105022831051</v>
      </c>
      <c r="H7871">
        <v>5</v>
      </c>
      <c r="I7871" s="1" t="str">
        <f t="shared" si="2566"/>
        <v/>
      </c>
      <c r="J7871" s="1">
        <f t="shared" si="2567"/>
        <v>0.90483741803595952</v>
      </c>
      <c r="K7871">
        <f t="shared" si="2568"/>
        <v>0</v>
      </c>
      <c r="L7871">
        <f t="shared" si="2575"/>
        <v>6.994911688547762</v>
      </c>
      <c r="M7871">
        <f t="shared" si="2580"/>
        <v>6.994911688547762</v>
      </c>
      <c r="N7871">
        <f t="shared" si="2576"/>
        <v>8.3534715261559356</v>
      </c>
      <c r="O7871">
        <f t="shared" si="2569"/>
        <v>1.6842359713813377</v>
      </c>
      <c r="P7871">
        <f t="shared" si="2577"/>
        <v>1829.5924718581202</v>
      </c>
      <c r="Q7871">
        <f t="shared" si="2581"/>
        <v>53.422520311962991</v>
      </c>
      <c r="R7871">
        <v>9.73</v>
      </c>
      <c r="S7871">
        <f t="shared" si="2570"/>
        <v>8.5188834206824176</v>
      </c>
      <c r="T7871">
        <f t="shared" si="2571"/>
        <v>0.12827194369548481</v>
      </c>
      <c r="U7871">
        <f t="shared" si="2572"/>
        <v>0.10179768682273983</v>
      </c>
      <c r="V7871">
        <f t="shared" si="2573"/>
        <v>0</v>
      </c>
      <c r="W7871">
        <f t="shared" si="2574"/>
        <v>0</v>
      </c>
      <c r="X7871">
        <f t="shared" si="2585"/>
        <v>0.76923076923076805</v>
      </c>
      <c r="Y7871">
        <f t="shared" si="2585"/>
        <v>0.96490313100760994</v>
      </c>
      <c r="AL7871" s="4">
        <v>9.5409375000000001</v>
      </c>
    </row>
    <row r="7872" spans="4:38" x14ac:dyDescent="0.55000000000000004">
      <c r="D7872">
        <f t="shared" si="2578"/>
        <v>1.1051709180756473</v>
      </c>
      <c r="E7872">
        <f t="shared" si="2565"/>
        <v>1.1051709180756477</v>
      </c>
      <c r="F7872" s="2">
        <f t="shared" si="2579"/>
        <v>45339</v>
      </c>
      <c r="G7872" s="1">
        <v>2024.2132420091325</v>
      </c>
      <c r="H7872">
        <v>5</v>
      </c>
      <c r="I7872" s="1" t="str">
        <f t="shared" si="2566"/>
        <v/>
      </c>
      <c r="J7872" s="1">
        <f t="shared" si="2567"/>
        <v>0.90483741803595952</v>
      </c>
      <c r="K7872">
        <f t="shared" si="2568"/>
        <v>0</v>
      </c>
      <c r="L7872">
        <f t="shared" si="2575"/>
        <v>6.9995260336748339</v>
      </c>
      <c r="M7872">
        <f t="shared" si="2580"/>
        <v>6.9995260336748339</v>
      </c>
      <c r="N7872">
        <f t="shared" si="2576"/>
        <v>8.3553079719227075</v>
      </c>
      <c r="O7872">
        <f t="shared" si="2569"/>
        <v>1.6964611373274909</v>
      </c>
      <c r="P7872">
        <f t="shared" si="2577"/>
        <v>1829.5120746045202</v>
      </c>
      <c r="Q7872">
        <f t="shared" si="2581"/>
        <v>53.421737790373641</v>
      </c>
      <c r="R7872">
        <v>9.94</v>
      </c>
      <c r="S7872">
        <f t="shared" si="2570"/>
        <v>8.5653700758171887</v>
      </c>
      <c r="T7872">
        <f t="shared" si="2571"/>
        <v>0.12888737056954003</v>
      </c>
      <c r="U7872">
        <f t="shared" si="2572"/>
        <v>0.10245583215258745</v>
      </c>
      <c r="V7872">
        <f t="shared" si="2573"/>
        <v>0</v>
      </c>
      <c r="W7872">
        <f t="shared" si="2574"/>
        <v>0</v>
      </c>
      <c r="X7872">
        <f t="shared" si="2585"/>
        <v>0.76923076923076805</v>
      </c>
      <c r="Y7872">
        <f t="shared" si="2585"/>
        <v>0.96490313100760994</v>
      </c>
      <c r="AL7872" s="4">
        <v>9.1451041666666679</v>
      </c>
    </row>
    <row r="7873" spans="4:38" x14ac:dyDescent="0.55000000000000004">
      <c r="D7873">
        <f t="shared" si="2578"/>
        <v>1.1051709180756473</v>
      </c>
      <c r="E7873">
        <f t="shared" si="2565"/>
        <v>1.1051709180756477</v>
      </c>
      <c r="F7873" s="2">
        <f t="shared" si="2579"/>
        <v>45340</v>
      </c>
      <c r="G7873" s="1">
        <v>2024.2159817351599</v>
      </c>
      <c r="H7873">
        <v>5</v>
      </c>
      <c r="I7873" s="1" t="str">
        <f t="shared" si="2566"/>
        <v/>
      </c>
      <c r="J7873" s="1">
        <f t="shared" si="2567"/>
        <v>0.90483741803595952</v>
      </c>
      <c r="K7873">
        <f t="shared" si="2568"/>
        <v>0</v>
      </c>
      <c r="L7873">
        <f t="shared" si="2575"/>
        <v>7.0041738724072378</v>
      </c>
      <c r="M7873">
        <f t="shared" si="2580"/>
        <v>7.0041738724072378</v>
      </c>
      <c r="N7873">
        <f t="shared" si="2576"/>
        <v>8.3571569319535204</v>
      </c>
      <c r="O7873">
        <f t="shared" si="2569"/>
        <v>1.7092581444057426</v>
      </c>
      <c r="P7873">
        <f t="shared" si="2577"/>
        <v>1829.4316520289374</v>
      </c>
      <c r="Q7873">
        <f t="shared" si="2581"/>
        <v>53.420954999384442</v>
      </c>
      <c r="R7873">
        <v>10.130000000000001</v>
      </c>
      <c r="S7873">
        <f t="shared" si="2570"/>
        <v>8.6137634506742113</v>
      </c>
      <c r="T7873">
        <f t="shared" si="2571"/>
        <v>0.1295311771649606</v>
      </c>
      <c r="U7873">
        <f t="shared" si="2572"/>
        <v>0.10314549312777625</v>
      </c>
      <c r="V7873">
        <f t="shared" si="2573"/>
        <v>0</v>
      </c>
      <c r="W7873">
        <f t="shared" si="2574"/>
        <v>0</v>
      </c>
      <c r="X7873">
        <f t="shared" si="2585"/>
        <v>0.76923076923076805</v>
      </c>
      <c r="Y7873">
        <f t="shared" si="2585"/>
        <v>0.96490313100760994</v>
      </c>
      <c r="AL7873" s="4">
        <v>9.4163541666666699</v>
      </c>
    </row>
    <row r="7874" spans="4:38" x14ac:dyDescent="0.55000000000000004">
      <c r="D7874">
        <f t="shared" si="2578"/>
        <v>1.1051709180756473</v>
      </c>
      <c r="E7874">
        <f t="shared" si="2565"/>
        <v>1.1051709180756477</v>
      </c>
      <c r="F7874" s="2">
        <f t="shared" si="2579"/>
        <v>45341</v>
      </c>
      <c r="G7874" s="1">
        <v>2024.2187214611872</v>
      </c>
      <c r="H7874">
        <v>5</v>
      </c>
      <c r="I7874" s="1" t="str">
        <f t="shared" si="2566"/>
        <v/>
      </c>
      <c r="J7874" s="1">
        <f t="shared" si="2567"/>
        <v>0.90483741803595952</v>
      </c>
      <c r="K7874">
        <f t="shared" si="2568"/>
        <v>0</v>
      </c>
      <c r="L7874">
        <f t="shared" si="2575"/>
        <v>7.008856771433007</v>
      </c>
      <c r="M7874">
        <f t="shared" si="2580"/>
        <v>7.008856771433007</v>
      </c>
      <c r="N7874">
        <f t="shared" si="2576"/>
        <v>8.3590190122944001</v>
      </c>
      <c r="O7874">
        <f t="shared" si="2569"/>
        <v>1.7226349965320364</v>
      </c>
      <c r="P7874">
        <f t="shared" si="2577"/>
        <v>1829.3512051333898</v>
      </c>
      <c r="Q7874">
        <f t="shared" si="2581"/>
        <v>53.420171948725596</v>
      </c>
      <c r="R7874">
        <v>10.3</v>
      </c>
      <c r="S7874">
        <f t="shared" si="2570"/>
        <v>8.6640492052418754</v>
      </c>
      <c r="T7874">
        <f t="shared" si="2571"/>
        <v>0.13020356643894632</v>
      </c>
      <c r="U7874">
        <f t="shared" si="2572"/>
        <v>0.10386704127526517</v>
      </c>
      <c r="V7874">
        <f t="shared" si="2573"/>
        <v>0</v>
      </c>
      <c r="W7874">
        <f t="shared" si="2574"/>
        <v>0</v>
      </c>
      <c r="X7874">
        <f t="shared" si="2585"/>
        <v>0.76923076923076805</v>
      </c>
      <c r="Y7874">
        <f t="shared" si="2585"/>
        <v>0.96490313100760994</v>
      </c>
      <c r="AL7874" s="4">
        <v>9.7106250000000056</v>
      </c>
    </row>
    <row r="7875" spans="4:38" x14ac:dyDescent="0.55000000000000004">
      <c r="D7875">
        <f t="shared" si="2578"/>
        <v>1.1051709180756473</v>
      </c>
      <c r="E7875">
        <f t="shared" si="2565"/>
        <v>1.1051709180756477</v>
      </c>
      <c r="F7875" s="2">
        <f t="shared" si="2579"/>
        <v>45342</v>
      </c>
      <c r="G7875" s="1">
        <v>2024.2214611872148</v>
      </c>
      <c r="H7875">
        <v>5</v>
      </c>
      <c r="I7875" s="1" t="str">
        <f t="shared" si="2566"/>
        <v/>
      </c>
      <c r="J7875" s="1">
        <f t="shared" si="2567"/>
        <v>0.90483741803595952</v>
      </c>
      <c r="K7875">
        <f t="shared" si="2568"/>
        <v>0</v>
      </c>
      <c r="L7875">
        <f t="shared" si="2575"/>
        <v>7.0135763193687115</v>
      </c>
      <c r="M7875">
        <f t="shared" si="2580"/>
        <v>7.0135763193687115</v>
      </c>
      <c r="N7875">
        <f t="shared" si="2576"/>
        <v>8.360894826498221</v>
      </c>
      <c r="O7875">
        <f t="shared" si="2569"/>
        <v>1.7366000224037075</v>
      </c>
      <c r="P7875">
        <f t="shared" si="2577"/>
        <v>1829.2707352339921</v>
      </c>
      <c r="Q7875">
        <f t="shared" si="2581"/>
        <v>53.419388651185805</v>
      </c>
      <c r="R7875">
        <v>9.94</v>
      </c>
      <c r="S7875">
        <f t="shared" si="2570"/>
        <v>8.7162124387764717</v>
      </c>
      <c r="T7875">
        <f t="shared" si="2571"/>
        <v>0.13090474865362772</v>
      </c>
      <c r="U7875">
        <f t="shared" si="2572"/>
        <v>0.10462086350145522</v>
      </c>
      <c r="V7875">
        <f t="shared" si="2573"/>
        <v>0</v>
      </c>
      <c r="W7875">
        <f t="shared" si="2574"/>
        <v>0</v>
      </c>
      <c r="X7875">
        <f t="shared" si="2585"/>
        <v>0.76923076923076805</v>
      </c>
      <c r="Y7875">
        <f t="shared" si="2585"/>
        <v>0.96490313100760994</v>
      </c>
      <c r="AL7875" s="4">
        <v>9.6805208333333344</v>
      </c>
    </row>
    <row r="7876" spans="4:38" x14ac:dyDescent="0.55000000000000004">
      <c r="D7876">
        <f t="shared" si="2578"/>
        <v>1.1051709180756473</v>
      </c>
      <c r="E7876">
        <f t="shared" ref="E7876:E7939" si="2586">MIN(1/J7876,ftmax)</f>
        <v>1.1051709180756477</v>
      </c>
      <c r="F7876" s="2">
        <f t="shared" si="2579"/>
        <v>45343</v>
      </c>
      <c r="G7876" s="1">
        <v>2024.2242009132422</v>
      </c>
      <c r="H7876">
        <v>5</v>
      </c>
      <c r="I7876" s="1" t="str">
        <f t="shared" ref="I7876:I7939" si="2587">IF(H7876&gt;cutoff,H7876,"")</f>
        <v/>
      </c>
      <c r="J7876" s="1">
        <f t="shared" ref="J7876:J7939" si="2588">MIN(1,EXP(-H7876/turbh))</f>
        <v>0.90483741803595952</v>
      </c>
      <c r="K7876">
        <f t="shared" ref="K7876:K7939" si="2589">IF(INT((G7876-INT(G7876))*365)=spawnday,1,0)</f>
        <v>0</v>
      </c>
      <c r="L7876">
        <f t="shared" si="2575"/>
        <v>7.0183341276492692</v>
      </c>
      <c r="M7876">
        <f t="shared" si="2580"/>
        <v>7.0183341276492692</v>
      </c>
      <c r="N7876">
        <f t="shared" si="2576"/>
        <v>8.3627849959409701</v>
      </c>
      <c r="O7876">
        <f t="shared" ref="O7876:O7939" si="2590">(E7876*U7876*J7876*hh*L7876^(2/3)-T7876*mm*L7876)</f>
        <v>1.7511618769050199</v>
      </c>
      <c r="P7876">
        <f t="shared" ref="P7876:P7939" si="2591">P7875+(J7875*U7875*hh*P7875^(2/3)-T7875*mm*P7875)/365</f>
        <v>1829.1902439763107</v>
      </c>
      <c r="Q7876">
        <f t="shared" si="2581"/>
        <v>53.418605122762528</v>
      </c>
      <c r="R7876">
        <v>10.210000000000001</v>
      </c>
      <c r="S7876">
        <f t="shared" ref="S7876:S7939" si="2592">tbar+tamp*SIN(2*PI()*G7876+tshift)</f>
        <v>8.7702376941751066</v>
      </c>
      <c r="T7876">
        <f t="shared" ref="T7876:T7939" si="2593">qten^((S7876-tbar)/10)*IF(S7876&gt;Ttorp,1,torpmult)</f>
        <v>0.13163494121637354</v>
      </c>
      <c r="U7876">
        <f t="shared" ref="U7876:U7939" si="2594">qtenq^((S7876-tbar)/10)*IF(S7876&gt;Ttorp,1,torpmult)</f>
        <v>0.10540736204518635</v>
      </c>
      <c r="V7876">
        <f t="shared" ref="V7876:V7939" si="2595">GA*MIN(1,EXP(-H7876/turbA))-mA*X7876-aB*X7876*Y7876</f>
        <v>0</v>
      </c>
      <c r="W7876">
        <f t="shared" ref="W7876:W7939" si="2596">eB*aB*X7876*Y7876-zB*Y7876</f>
        <v>0</v>
      </c>
      <c r="X7876">
        <f t="shared" si="2585"/>
        <v>0.76923076923076805</v>
      </c>
      <c r="Y7876">
        <f t="shared" si="2585"/>
        <v>0.96490313100760994</v>
      </c>
      <c r="AL7876" s="4">
        <v>9.6998958333333398</v>
      </c>
    </row>
    <row r="7877" spans="4:38" x14ac:dyDescent="0.55000000000000004">
      <c r="D7877">
        <f t="shared" si="2578"/>
        <v>1.1051709180756473</v>
      </c>
      <c r="E7877">
        <f t="shared" si="2586"/>
        <v>1.1051709180756477</v>
      </c>
      <c r="F7877" s="2">
        <f t="shared" si="2579"/>
        <v>45344</v>
      </c>
      <c r="G7877" s="1">
        <v>2024.2269406392695</v>
      </c>
      <c r="H7877">
        <v>5</v>
      </c>
      <c r="I7877" s="1" t="str">
        <f t="shared" si="2587"/>
        <v/>
      </c>
      <c r="J7877" s="1">
        <f t="shared" si="2588"/>
        <v>0.90483741803595952</v>
      </c>
      <c r="K7877">
        <f t="shared" si="2589"/>
        <v>0</v>
      </c>
      <c r="L7877">
        <f t="shared" ref="L7877:L7940" si="2597">IF(K7877=1,wrec,L7876+O7876/365)</f>
        <v>7.0231318314216118</v>
      </c>
      <c r="M7877">
        <f t="shared" si="2580"/>
        <v>7.0231318314216118</v>
      </c>
      <c r="N7877">
        <f t="shared" ref="N7877:N7940" si="2598">(L7877/0.012)^(1/3)</f>
        <v>8.3646901501373598</v>
      </c>
      <c r="O7877">
        <f t="shared" si="2590"/>
        <v>1.7663295424387193</v>
      </c>
      <c r="P7877">
        <f t="shared" si="2591"/>
        <v>1829.1097333509829</v>
      </c>
      <c r="Q7877">
        <f t="shared" si="2581"/>
        <v>53.417821382814047</v>
      </c>
      <c r="R7877">
        <v>10.11</v>
      </c>
      <c r="S7877">
        <f t="shared" si="2592"/>
        <v>8.8261089626000633</v>
      </c>
      <c r="T7877">
        <f t="shared" si="2593"/>
        <v>0.13239436851126407</v>
      </c>
      <c r="U7877">
        <f t="shared" si="2594"/>
        <v>0.10622695442304758</v>
      </c>
      <c r="V7877">
        <f t="shared" si="2595"/>
        <v>0</v>
      </c>
      <c r="W7877">
        <f t="shared" si="2596"/>
        <v>0</v>
      </c>
      <c r="X7877">
        <f t="shared" si="2585"/>
        <v>0.76923076923076805</v>
      </c>
      <c r="Y7877">
        <f t="shared" si="2585"/>
        <v>0.96490313100760994</v>
      </c>
      <c r="AL7877" s="4">
        <v>9.4882291666666632</v>
      </c>
    </row>
    <row r="7878" spans="4:38" x14ac:dyDescent="0.55000000000000004">
      <c r="D7878">
        <f t="shared" ref="D7878:D7941" si="2599">0.9*D7877+0.1*E7878</f>
        <v>1.1051709180756473</v>
      </c>
      <c r="E7878">
        <f t="shared" si="2586"/>
        <v>1.1051709180756477</v>
      </c>
      <c r="F7878" s="2">
        <f t="shared" ref="F7878:F7941" si="2600">F7877+1</f>
        <v>45345</v>
      </c>
      <c r="G7878" s="1">
        <v>2024.2296803652969</v>
      </c>
      <c r="H7878">
        <v>5</v>
      </c>
      <c r="I7878" s="1" t="str">
        <f t="shared" si="2587"/>
        <v/>
      </c>
      <c r="J7878" s="1">
        <f t="shared" si="2588"/>
        <v>0.90483741803595952</v>
      </c>
      <c r="K7878">
        <f t="shared" si="2589"/>
        <v>0</v>
      </c>
      <c r="L7878">
        <f t="shared" si="2597"/>
        <v>7.0279710904419916</v>
      </c>
      <c r="M7878">
        <f t="shared" ref="M7878:M7941" si="2601">IF(K7879=1,"",L7878)</f>
        <v>7.0279710904419916</v>
      </c>
      <c r="N7878">
        <f t="shared" si="2598"/>
        <v>8.3666109270556408</v>
      </c>
      <c r="O7878">
        <f t="shared" si="2590"/>
        <v>1.7821123301243711</v>
      </c>
      <c r="P7878">
        <f t="shared" si="2591"/>
        <v>1829.0292057096026</v>
      </c>
      <c r="Q7878">
        <f t="shared" ref="Q7878:Q7941" si="2602">(P7878/0.012)^(1/3)</f>
        <v>53.417037454215034</v>
      </c>
      <c r="R7878">
        <v>10.199999999999999</v>
      </c>
      <c r="S7878">
        <f t="shared" si="2592"/>
        <v>8.8838096881768962</v>
      </c>
      <c r="T7878">
        <f t="shared" si="2593"/>
        <v>0.13318326171894943</v>
      </c>
      <c r="U7878">
        <f t="shared" si="2594"/>
        <v>0.10708007336357926</v>
      </c>
      <c r="V7878">
        <f t="shared" si="2595"/>
        <v>0</v>
      </c>
      <c r="W7878">
        <f t="shared" si="2596"/>
        <v>0</v>
      </c>
      <c r="X7878">
        <f t="shared" ref="X7878:Y7893" si="2603">MAX(0.0000000001,X7877+V7877)</f>
        <v>0.76923076923076805</v>
      </c>
      <c r="Y7878">
        <f t="shared" si="2603"/>
        <v>0.96490313100760994</v>
      </c>
      <c r="AL7878" s="4">
        <v>9.600208333333331</v>
      </c>
    </row>
    <row r="7879" spans="4:38" x14ac:dyDescent="0.55000000000000004">
      <c r="D7879">
        <f t="shared" si="2599"/>
        <v>1.1051709180756473</v>
      </c>
      <c r="E7879">
        <f t="shared" si="2586"/>
        <v>1.1051709180756477</v>
      </c>
      <c r="F7879" s="2">
        <f t="shared" si="2600"/>
        <v>45346</v>
      </c>
      <c r="G7879" s="1">
        <v>2024.2324200913242</v>
      </c>
      <c r="H7879">
        <v>5</v>
      </c>
      <c r="I7879" s="1" t="str">
        <f t="shared" si="2587"/>
        <v/>
      </c>
      <c r="J7879" s="1">
        <f t="shared" si="2588"/>
        <v>0.90483741803595952</v>
      </c>
      <c r="K7879">
        <f t="shared" si="2589"/>
        <v>0</v>
      </c>
      <c r="L7879">
        <f t="shared" si="2597"/>
        <v>7.0328535899765789</v>
      </c>
      <c r="M7879">
        <f t="shared" si="2601"/>
        <v>7.0328535899765789</v>
      </c>
      <c r="N7879">
        <f t="shared" si="2598"/>
        <v>8.368547973431399</v>
      </c>
      <c r="O7879">
        <f t="shared" si="2590"/>
        <v>1.7985198808936871</v>
      </c>
      <c r="P7879">
        <f t="shared" si="2591"/>
        <v>1828.9486637808768</v>
      </c>
      <c r="Q7879">
        <f t="shared" si="2602"/>
        <v>53.416253363514031</v>
      </c>
      <c r="R7879">
        <v>10.09</v>
      </c>
      <c r="S7879">
        <f t="shared" si="2592"/>
        <v>8.9433227729411442</v>
      </c>
      <c r="T7879">
        <f t="shared" si="2593"/>
        <v>0.13400185862685368</v>
      </c>
      <c r="U7879">
        <f t="shared" si="2594"/>
        <v>0.1079671667320227</v>
      </c>
      <c r="V7879">
        <f t="shared" si="2595"/>
        <v>0</v>
      </c>
      <c r="W7879">
        <f t="shared" si="2596"/>
        <v>0</v>
      </c>
      <c r="X7879">
        <f t="shared" si="2603"/>
        <v>0.76923076923076805</v>
      </c>
      <c r="Y7879">
        <f t="shared" si="2603"/>
        <v>0.96490313100760994</v>
      </c>
      <c r="AL7879" s="4">
        <v>9.5938541666666719</v>
      </c>
    </row>
    <row r="7880" spans="4:38" x14ac:dyDescent="0.55000000000000004">
      <c r="D7880">
        <f t="shared" si="2599"/>
        <v>1.1051709180756473</v>
      </c>
      <c r="E7880">
        <f t="shared" si="2586"/>
        <v>1.1051709180756477</v>
      </c>
      <c r="F7880" s="2">
        <f t="shared" si="2600"/>
        <v>45347</v>
      </c>
      <c r="G7880" s="1">
        <v>2024.2351598173516</v>
      </c>
      <c r="H7880">
        <v>5</v>
      </c>
      <c r="I7880" s="1" t="str">
        <f t="shared" si="2587"/>
        <v/>
      </c>
      <c r="J7880" s="1">
        <f t="shared" si="2588"/>
        <v>0.90483741803595952</v>
      </c>
      <c r="K7880">
        <f t="shared" si="2589"/>
        <v>0</v>
      </c>
      <c r="L7880">
        <f t="shared" si="2597"/>
        <v>7.0377810417050544</v>
      </c>
      <c r="M7880">
        <f t="shared" si="2601"/>
        <v>7.0377810417050544</v>
      </c>
      <c r="N7880">
        <f t="shared" si="2598"/>
        <v>8.370501945080159</v>
      </c>
      <c r="O7880">
        <f t="shared" si="2590"/>
        <v>1.8155621664298414</v>
      </c>
      <c r="P7880">
        <f t="shared" si="2591"/>
        <v>1828.868110687054</v>
      </c>
      <c r="Q7880">
        <f t="shared" si="2602"/>
        <v>53.4154691410941</v>
      </c>
      <c r="R7880">
        <v>9.9600000000000009</v>
      </c>
      <c r="S7880">
        <f t="shared" si="2592"/>
        <v>9.0046305818879695</v>
      </c>
      <c r="T7880">
        <f t="shared" si="2593"/>
        <v>0.13485040342734106</v>
      </c>
      <c r="U7880">
        <f t="shared" si="2594"/>
        <v>0.10888869744256331</v>
      </c>
      <c r="V7880">
        <f t="shared" si="2595"/>
        <v>0</v>
      </c>
      <c r="W7880">
        <f t="shared" si="2596"/>
        <v>0</v>
      </c>
      <c r="X7880">
        <f t="shared" si="2603"/>
        <v>0.76923076923076805</v>
      </c>
      <c r="Y7880">
        <f t="shared" si="2603"/>
        <v>0.96490313100760994</v>
      </c>
      <c r="AL7880" s="4">
        <v>9.7652083333333355</v>
      </c>
    </row>
    <row r="7881" spans="4:38" x14ac:dyDescent="0.55000000000000004">
      <c r="D7881">
        <f t="shared" si="2599"/>
        <v>1.1051709180756473</v>
      </c>
      <c r="E7881">
        <f t="shared" si="2586"/>
        <v>1.1051709180756477</v>
      </c>
      <c r="F7881" s="2">
        <f t="shared" si="2600"/>
        <v>45348</v>
      </c>
      <c r="G7881" s="1">
        <v>2024.2378995433792</v>
      </c>
      <c r="H7881">
        <v>5</v>
      </c>
      <c r="I7881" s="1" t="str">
        <f t="shared" si="2587"/>
        <v/>
      </c>
      <c r="J7881" s="1">
        <f t="shared" si="2588"/>
        <v>0.90483741803595952</v>
      </c>
      <c r="K7881">
        <f t="shared" si="2589"/>
        <v>0</v>
      </c>
      <c r="L7881">
        <f t="shared" si="2597"/>
        <v>7.0427551846267802</v>
      </c>
      <c r="M7881">
        <f t="shared" si="2601"/>
        <v>7.0427551846267802</v>
      </c>
      <c r="N7881">
        <f t="shared" si="2598"/>
        <v>8.3724735072085554</v>
      </c>
      <c r="O7881">
        <f t="shared" si="2590"/>
        <v>1.8332494899496241</v>
      </c>
      <c r="P7881">
        <f t="shared" si="2591"/>
        <v>1828.7875499606268</v>
      </c>
      <c r="Q7881">
        <f t="shared" si="2602"/>
        <v>53.414684821336053</v>
      </c>
      <c r="R7881">
        <v>10.119999999999999</v>
      </c>
      <c r="S7881">
        <f t="shared" si="2592"/>
        <v>9.0677149481842534</v>
      </c>
      <c r="T7881">
        <f t="shared" si="2593"/>
        <v>0.13572914650422116</v>
      </c>
      <c r="U7881">
        <f t="shared" si="2594"/>
        <v>0.10984514335795778</v>
      </c>
      <c r="V7881">
        <f t="shared" si="2595"/>
        <v>0</v>
      </c>
      <c r="W7881">
        <f t="shared" si="2596"/>
        <v>0</v>
      </c>
      <c r="X7881">
        <f t="shared" si="2603"/>
        <v>0.76923076923076805</v>
      </c>
      <c r="Y7881">
        <f t="shared" si="2603"/>
        <v>0.96490313100760994</v>
      </c>
      <c r="AL7881" s="4">
        <v>9.7111458333333314</v>
      </c>
    </row>
    <row r="7882" spans="4:38" x14ac:dyDescent="0.55000000000000004">
      <c r="D7882">
        <f t="shared" si="2599"/>
        <v>1.1051709180756473</v>
      </c>
      <c r="E7882">
        <f t="shared" si="2586"/>
        <v>1.1051709180756477</v>
      </c>
      <c r="F7882" s="2">
        <f t="shared" si="2600"/>
        <v>45349</v>
      </c>
      <c r="G7882" s="1">
        <v>2024.2406392694065</v>
      </c>
      <c r="H7882">
        <v>5</v>
      </c>
      <c r="I7882" s="1" t="str">
        <f t="shared" si="2587"/>
        <v/>
      </c>
      <c r="J7882" s="1">
        <f t="shared" si="2588"/>
        <v>0.90483741803595952</v>
      </c>
      <c r="K7882">
        <f t="shared" si="2589"/>
        <v>0</v>
      </c>
      <c r="L7882">
        <f t="shared" si="2597"/>
        <v>7.0477777859691075</v>
      </c>
      <c r="M7882">
        <f t="shared" si="2601"/>
        <v>7.0477777859691075</v>
      </c>
      <c r="N7882">
        <f t="shared" si="2598"/>
        <v>8.3744633347238171</v>
      </c>
      <c r="O7882">
        <f t="shared" si="2590"/>
        <v>1.8515924868170042</v>
      </c>
      <c r="P7882">
        <f t="shared" si="2591"/>
        <v>1828.7069855613081</v>
      </c>
      <c r="Q7882">
        <f t="shared" si="2602"/>
        <v>53.413900442784019</v>
      </c>
      <c r="R7882">
        <v>10.199999999999999</v>
      </c>
      <c r="S7882">
        <f t="shared" si="2592"/>
        <v>9.1325571785638449</v>
      </c>
      <c r="T7882">
        <f t="shared" si="2593"/>
        <v>0.1366383442074553</v>
      </c>
      <c r="U7882">
        <f t="shared" si="2594"/>
        <v>0.11083699717585874</v>
      </c>
      <c r="V7882">
        <f t="shared" si="2595"/>
        <v>0</v>
      </c>
      <c r="W7882">
        <f t="shared" si="2596"/>
        <v>0</v>
      </c>
      <c r="X7882">
        <f t="shared" si="2603"/>
        <v>0.76923076923076805</v>
      </c>
      <c r="Y7882">
        <f t="shared" si="2603"/>
        <v>0.96490313100760994</v>
      </c>
      <c r="AL7882" s="4">
        <v>9.7240625000000005</v>
      </c>
    </row>
    <row r="7883" spans="4:38" x14ac:dyDescent="0.55000000000000004">
      <c r="D7883">
        <f t="shared" si="2599"/>
        <v>1.1051709180756473</v>
      </c>
      <c r="E7883">
        <f t="shared" si="2586"/>
        <v>1.1051709180756477</v>
      </c>
      <c r="F7883" s="2">
        <f t="shared" si="2600"/>
        <v>45350</v>
      </c>
      <c r="G7883" s="1">
        <v>2024.2433789954339</v>
      </c>
      <c r="H7883">
        <v>5</v>
      </c>
      <c r="I7883" s="1" t="str">
        <f t="shared" si="2587"/>
        <v/>
      </c>
      <c r="J7883" s="1">
        <f t="shared" si="2588"/>
        <v>0.90483741803595952</v>
      </c>
      <c r="K7883">
        <f t="shared" si="2589"/>
        <v>0</v>
      </c>
      <c r="L7883">
        <f t="shared" si="2597"/>
        <v>7.0528506420973729</v>
      </c>
      <c r="M7883">
        <f t="shared" si="2601"/>
        <v>7.0528506420973729</v>
      </c>
      <c r="N7883">
        <f t="shared" si="2598"/>
        <v>8.3764721125412969</v>
      </c>
      <c r="O7883">
        <f t="shared" si="2590"/>
        <v>1.8706021249657983</v>
      </c>
      <c r="P7883">
        <f t="shared" si="2591"/>
        <v>1828.6264218932795</v>
      </c>
      <c r="Q7883">
        <f t="shared" si="2602"/>
        <v>53.413116048314485</v>
      </c>
      <c r="R7883">
        <v>10.14</v>
      </c>
      <c r="S7883">
        <f t="shared" si="2592"/>
        <v>9.1991380588881722</v>
      </c>
      <c r="T7883">
        <f t="shared" si="2593"/>
        <v>0.13757825861539227</v>
      </c>
      <c r="U7883">
        <f t="shared" si="2594"/>
        <v>0.11186476630054178</v>
      </c>
      <c r="V7883">
        <f t="shared" si="2595"/>
        <v>0</v>
      </c>
      <c r="W7883">
        <f t="shared" si="2596"/>
        <v>0</v>
      </c>
      <c r="X7883">
        <f t="shared" si="2603"/>
        <v>0.76923076923076805</v>
      </c>
      <c r="Y7883">
        <f t="shared" si="2603"/>
        <v>0.96490313100760994</v>
      </c>
      <c r="AL7883" s="4">
        <v>9.8060416666666743</v>
      </c>
    </row>
    <row r="7884" spans="4:38" x14ac:dyDescent="0.55000000000000004">
      <c r="D7884">
        <f t="shared" si="2599"/>
        <v>1.1051709180756473</v>
      </c>
      <c r="E7884">
        <f t="shared" si="2586"/>
        <v>1.1051709180756477</v>
      </c>
      <c r="F7884" s="2">
        <f t="shared" si="2600"/>
        <v>45351</v>
      </c>
      <c r="G7884" s="1">
        <v>2024.2461187214612</v>
      </c>
      <c r="H7884">
        <v>5</v>
      </c>
      <c r="I7884" s="1" t="str">
        <f t="shared" si="2587"/>
        <v/>
      </c>
      <c r="J7884" s="1">
        <f t="shared" si="2588"/>
        <v>0.90483741803595952</v>
      </c>
      <c r="K7884">
        <f t="shared" si="2589"/>
        <v>0</v>
      </c>
      <c r="L7884">
        <f t="shared" si="2597"/>
        <v>7.0579755794260466</v>
      </c>
      <c r="M7884">
        <f t="shared" si="2601"/>
        <v>7.0579755794260466</v>
      </c>
      <c r="N7884">
        <f t="shared" si="2598"/>
        <v>8.3785005358897937</v>
      </c>
      <c r="O7884">
        <f t="shared" si="2590"/>
        <v>1.8902897050904766</v>
      </c>
      <c r="P7884">
        <f t="shared" si="2591"/>
        <v>1828.5458638227108</v>
      </c>
      <c r="Q7884">
        <f t="shared" si="2602"/>
        <v>53.412331685307031</v>
      </c>
      <c r="R7884">
        <v>9.99</v>
      </c>
      <c r="S7884">
        <f t="shared" si="2592"/>
        <v>9.2674378597913929</v>
      </c>
      <c r="T7884">
        <f t="shared" si="2593"/>
        <v>0.13854915728294256</v>
      </c>
      <c r="U7884">
        <f t="shared" si="2594"/>
        <v>0.112928972697697</v>
      </c>
      <c r="V7884">
        <f t="shared" si="2595"/>
        <v>0</v>
      </c>
      <c r="W7884">
        <f t="shared" si="2596"/>
        <v>0</v>
      </c>
      <c r="X7884">
        <f t="shared" si="2603"/>
        <v>0.76923076923076805</v>
      </c>
      <c r="Y7884">
        <f t="shared" si="2603"/>
        <v>0.96490313100760994</v>
      </c>
      <c r="AL7884" s="4">
        <v>9.9093750000000114</v>
      </c>
    </row>
    <row r="7885" spans="4:38" x14ac:dyDescent="0.55000000000000004">
      <c r="D7885">
        <f t="shared" si="2599"/>
        <v>1.1051709180756473</v>
      </c>
      <c r="E7885">
        <f t="shared" si="2586"/>
        <v>1.1051709180756477</v>
      </c>
      <c r="F7885" s="2">
        <f t="shared" si="2600"/>
        <v>45352</v>
      </c>
      <c r="G7885" s="1">
        <v>2024.2527397260274</v>
      </c>
      <c r="H7885">
        <v>5</v>
      </c>
      <c r="I7885" s="1" t="str">
        <f t="shared" si="2587"/>
        <v/>
      </c>
      <c r="J7885" s="1">
        <f t="shared" si="2588"/>
        <v>0.90483741803595952</v>
      </c>
      <c r="K7885">
        <f t="shared" si="2589"/>
        <v>0</v>
      </c>
      <c r="L7885">
        <f t="shared" si="2597"/>
        <v>7.0631544553304044</v>
      </c>
      <c r="M7885">
        <f t="shared" si="2601"/>
        <v>7.0631544553304044</v>
      </c>
      <c r="N7885">
        <f t="shared" si="2598"/>
        <v>8.3805493106142759</v>
      </c>
      <c r="O7885">
        <f t="shared" si="2590"/>
        <v>1.9395368970415336</v>
      </c>
      <c r="P7885">
        <f t="shared" si="2591"/>
        <v>1828.4653166955461</v>
      </c>
      <c r="Q7885">
        <f t="shared" si="2602"/>
        <v>53.411547405818496</v>
      </c>
      <c r="R7885">
        <v>9.84</v>
      </c>
      <c r="S7885">
        <f t="shared" si="2592"/>
        <v>9.4394681339972699</v>
      </c>
      <c r="T7885">
        <f t="shared" si="2593"/>
        <v>0.14102508184065413</v>
      </c>
      <c r="U7885">
        <f t="shared" si="2594"/>
        <v>0.1156545257180074</v>
      </c>
      <c r="V7885">
        <f t="shared" si="2595"/>
        <v>0</v>
      </c>
      <c r="W7885">
        <f t="shared" si="2596"/>
        <v>0</v>
      </c>
      <c r="X7885">
        <f t="shared" si="2603"/>
        <v>0.76923076923076805</v>
      </c>
      <c r="Y7885">
        <f t="shared" si="2603"/>
        <v>0.96490313100760994</v>
      </c>
      <c r="AL7885" s="4">
        <v>9.9262499999999996</v>
      </c>
    </row>
    <row r="7886" spans="4:38" x14ac:dyDescent="0.55000000000000004">
      <c r="D7886">
        <f t="shared" si="2599"/>
        <v>1.1051709180756473</v>
      </c>
      <c r="E7886">
        <f t="shared" si="2586"/>
        <v>1.1051709180756477</v>
      </c>
      <c r="F7886" s="2">
        <f t="shared" si="2600"/>
        <v>45353</v>
      </c>
      <c r="G7886" s="1">
        <v>2024.2554794520547</v>
      </c>
      <c r="H7886">
        <v>5</v>
      </c>
      <c r="I7886" s="1" t="str">
        <f t="shared" si="2587"/>
        <v/>
      </c>
      <c r="J7886" s="1">
        <f t="shared" si="2588"/>
        <v>0.90483741803595952</v>
      </c>
      <c r="K7886">
        <f t="shared" si="2589"/>
        <v>0</v>
      </c>
      <c r="L7886">
        <f t="shared" si="2597"/>
        <v>7.0684682550483267</v>
      </c>
      <c r="M7886">
        <f t="shared" si="2601"/>
        <v>7.0684682550483267</v>
      </c>
      <c r="N7886">
        <f t="shared" si="2598"/>
        <v>8.3826504208113999</v>
      </c>
      <c r="O7886">
        <f t="shared" si="2590"/>
        <v>1.9616167997535179</v>
      </c>
      <c r="P7886">
        <f t="shared" si="2591"/>
        <v>1828.3848111174341</v>
      </c>
      <c r="Q7886">
        <f t="shared" si="2602"/>
        <v>53.410763507873909</v>
      </c>
      <c r="R7886">
        <v>10.130000000000001</v>
      </c>
      <c r="S7886">
        <f t="shared" si="2592"/>
        <v>9.5134851635807713</v>
      </c>
      <c r="T7886">
        <f t="shared" si="2593"/>
        <v>0.14210393081550318</v>
      </c>
      <c r="U7886">
        <f t="shared" si="2594"/>
        <v>0.11684735908950003</v>
      </c>
      <c r="V7886">
        <f t="shared" si="2595"/>
        <v>0</v>
      </c>
      <c r="W7886">
        <f t="shared" si="2596"/>
        <v>0</v>
      </c>
      <c r="X7886">
        <f t="shared" si="2603"/>
        <v>0.76923076923076805</v>
      </c>
      <c r="Y7886">
        <f t="shared" si="2603"/>
        <v>0.96490313100760994</v>
      </c>
      <c r="AL7886" s="4">
        <v>9.7937499999999975</v>
      </c>
    </row>
    <row r="7887" spans="4:38" x14ac:dyDescent="0.55000000000000004">
      <c r="D7887">
        <f t="shared" si="2599"/>
        <v>1.1051709180756473</v>
      </c>
      <c r="E7887">
        <f t="shared" si="2586"/>
        <v>1.1051709180756477</v>
      </c>
      <c r="F7887" s="2">
        <f t="shared" si="2600"/>
        <v>45354</v>
      </c>
      <c r="G7887" s="1">
        <v>2024.2582191780823</v>
      </c>
      <c r="H7887">
        <v>5</v>
      </c>
      <c r="I7887" s="1" t="str">
        <f t="shared" si="2587"/>
        <v/>
      </c>
      <c r="J7887" s="1">
        <f t="shared" si="2588"/>
        <v>0.90483741803595952</v>
      </c>
      <c r="K7887">
        <f t="shared" si="2589"/>
        <v>0</v>
      </c>
      <c r="L7887">
        <f t="shared" si="2597"/>
        <v>7.0738425476503908</v>
      </c>
      <c r="M7887">
        <f t="shared" si="2601"/>
        <v>7.0738425476503908</v>
      </c>
      <c r="N7887">
        <f t="shared" si="2598"/>
        <v>8.3847743794810707</v>
      </c>
      <c r="O7887">
        <f t="shared" si="2590"/>
        <v>1.9844280692062659</v>
      </c>
      <c r="P7887">
        <f t="shared" si="2591"/>
        <v>1828.3043385669425</v>
      </c>
      <c r="Q7887">
        <f t="shared" si="2602"/>
        <v>53.409979908528769</v>
      </c>
      <c r="R7887">
        <v>10.29</v>
      </c>
      <c r="S7887">
        <f t="shared" si="2592"/>
        <v>9.5891279659191788</v>
      </c>
      <c r="T7887">
        <f t="shared" si="2593"/>
        <v>0.14321500418200536</v>
      </c>
      <c r="U7887">
        <f t="shared" si="2594"/>
        <v>0.11807910472689484</v>
      </c>
      <c r="V7887">
        <f t="shared" si="2595"/>
        <v>0</v>
      </c>
      <c r="W7887">
        <f t="shared" si="2596"/>
        <v>0</v>
      </c>
      <c r="X7887">
        <f t="shared" si="2603"/>
        <v>0.76923076923076805</v>
      </c>
      <c r="Y7887">
        <f t="shared" si="2603"/>
        <v>0.96490313100760994</v>
      </c>
      <c r="AL7887" s="4">
        <v>9.6266666666666669</v>
      </c>
    </row>
    <row r="7888" spans="4:38" x14ac:dyDescent="0.55000000000000004">
      <c r="D7888">
        <f t="shared" si="2599"/>
        <v>1.1051709180756473</v>
      </c>
      <c r="E7888">
        <f t="shared" si="2586"/>
        <v>1.1051709180756477</v>
      </c>
      <c r="F7888" s="2">
        <f t="shared" si="2600"/>
        <v>45355</v>
      </c>
      <c r="G7888" s="1">
        <v>2024.2609589041097</v>
      </c>
      <c r="H7888">
        <v>5</v>
      </c>
      <c r="I7888" s="1" t="str">
        <f t="shared" si="2587"/>
        <v/>
      </c>
      <c r="J7888" s="1">
        <f t="shared" si="2588"/>
        <v>0.90483741803595952</v>
      </c>
      <c r="K7888">
        <f t="shared" si="2589"/>
        <v>0</v>
      </c>
      <c r="L7888">
        <f t="shared" si="2597"/>
        <v>7.0792793368810925</v>
      </c>
      <c r="M7888">
        <f t="shared" si="2601"/>
        <v>7.0792793368810925</v>
      </c>
      <c r="N7888">
        <f t="shared" si="2598"/>
        <v>8.3869219429344906</v>
      </c>
      <c r="O7888">
        <f t="shared" si="2590"/>
        <v>2.0079837931294282</v>
      </c>
      <c r="P7888">
        <f t="shared" si="2591"/>
        <v>1828.2239067271403</v>
      </c>
      <c r="Q7888">
        <f t="shared" si="2602"/>
        <v>53.409196682626643</v>
      </c>
      <c r="R7888">
        <v>10.14</v>
      </c>
      <c r="S7888">
        <f t="shared" si="2592"/>
        <v>9.6663741264094032</v>
      </c>
      <c r="T7888">
        <f t="shared" si="2593"/>
        <v>0.1443585941923228</v>
      </c>
      <c r="U7888">
        <f t="shared" si="2594"/>
        <v>0.1193503601736878</v>
      </c>
      <c r="V7888">
        <f t="shared" si="2595"/>
        <v>0</v>
      </c>
      <c r="W7888">
        <f t="shared" si="2596"/>
        <v>0</v>
      </c>
      <c r="X7888">
        <f t="shared" si="2603"/>
        <v>0.76923076923076805</v>
      </c>
      <c r="Y7888">
        <f t="shared" si="2603"/>
        <v>0.96490313100760994</v>
      </c>
      <c r="AL7888" s="4">
        <v>9.6809375000000006</v>
      </c>
    </row>
    <row r="7889" spans="4:38" x14ac:dyDescent="0.55000000000000004">
      <c r="D7889">
        <f t="shared" si="2599"/>
        <v>1.1051709180756473</v>
      </c>
      <c r="E7889">
        <f t="shared" si="2586"/>
        <v>1.1051709180756477</v>
      </c>
      <c r="F7889" s="2">
        <f t="shared" si="2600"/>
        <v>45356</v>
      </c>
      <c r="G7889" s="1">
        <v>2024.263698630137</v>
      </c>
      <c r="H7889">
        <v>5</v>
      </c>
      <c r="I7889" s="1" t="str">
        <f t="shared" si="2587"/>
        <v/>
      </c>
      <c r="J7889" s="1">
        <f t="shared" si="2588"/>
        <v>0.90483741803595952</v>
      </c>
      <c r="K7889">
        <f t="shared" si="2589"/>
        <v>0</v>
      </c>
      <c r="L7889">
        <f t="shared" si="2597"/>
        <v>7.0847806623417213</v>
      </c>
      <c r="M7889">
        <f t="shared" si="2601"/>
        <v>7.0847806623417213</v>
      </c>
      <c r="N7889">
        <f t="shared" si="2598"/>
        <v>8.3890938796791605</v>
      </c>
      <c r="O7889">
        <f t="shared" si="2590"/>
        <v>2.0322973866648164</v>
      </c>
      <c r="P7889">
        <f t="shared" si="2591"/>
        <v>1828.1435238615913</v>
      </c>
      <c r="Q7889">
        <f t="shared" si="2602"/>
        <v>53.408413910672891</v>
      </c>
      <c r="R7889">
        <v>10.32</v>
      </c>
      <c r="S7889">
        <f t="shared" si="2592"/>
        <v>9.7452007553633031</v>
      </c>
      <c r="T7889">
        <f t="shared" si="2593"/>
        <v>0.1455349966211589</v>
      </c>
      <c r="U7889">
        <f t="shared" si="2594"/>
        <v>0.12066173615109457</v>
      </c>
      <c r="V7889">
        <f t="shared" si="2595"/>
        <v>0</v>
      </c>
      <c r="W7889">
        <f t="shared" si="2596"/>
        <v>0</v>
      </c>
      <c r="X7889">
        <f t="shared" si="2603"/>
        <v>0.76923076923076805</v>
      </c>
      <c r="Y7889">
        <f t="shared" si="2603"/>
        <v>0.96490313100760994</v>
      </c>
      <c r="AL7889" s="4">
        <v>9.9558333333333273</v>
      </c>
    </row>
    <row r="7890" spans="4:38" x14ac:dyDescent="0.55000000000000004">
      <c r="D7890">
        <f t="shared" si="2599"/>
        <v>1.1051709180756473</v>
      </c>
      <c r="E7890">
        <f t="shared" si="2586"/>
        <v>1.1051709180756477</v>
      </c>
      <c r="F7890" s="2">
        <f t="shared" si="2600"/>
        <v>45357</v>
      </c>
      <c r="G7890" s="1">
        <v>2024.2664383561644</v>
      </c>
      <c r="H7890">
        <v>5</v>
      </c>
      <c r="I7890" s="1" t="str">
        <f t="shared" si="2587"/>
        <v/>
      </c>
      <c r="J7890" s="1">
        <f t="shared" si="2588"/>
        <v>0.90483741803595952</v>
      </c>
      <c r="K7890">
        <f t="shared" si="2589"/>
        <v>0</v>
      </c>
      <c r="L7890">
        <f t="shared" si="2597"/>
        <v>7.0903486003873786</v>
      </c>
      <c r="M7890">
        <f t="shared" si="2601"/>
        <v>7.0903486003873786</v>
      </c>
      <c r="N7890">
        <f t="shared" si="2598"/>
        <v>8.3912909706960797</v>
      </c>
      <c r="O7890">
        <f t="shared" si="2590"/>
        <v>2.0573825902946221</v>
      </c>
      <c r="P7890">
        <f t="shared" si="2591"/>
        <v>1828.0631988336781</v>
      </c>
      <c r="Q7890">
        <f t="shared" si="2602"/>
        <v>53.407631679023574</v>
      </c>
      <c r="R7890">
        <v>10.15</v>
      </c>
      <c r="S7890">
        <f t="shared" si="2592"/>
        <v>9.8255844947328512</v>
      </c>
      <c r="T7890">
        <f t="shared" si="2593"/>
        <v>0.14674451040169587</v>
      </c>
      <c r="U7890">
        <f t="shared" si="2594"/>
        <v>0.12201385625661863</v>
      </c>
      <c r="V7890">
        <f t="shared" si="2595"/>
        <v>0</v>
      </c>
      <c r="W7890">
        <f t="shared" si="2596"/>
        <v>0</v>
      </c>
      <c r="X7890">
        <f t="shared" si="2603"/>
        <v>0.76923076923076805</v>
      </c>
      <c r="Y7890">
        <f t="shared" si="2603"/>
        <v>0.96490313100760994</v>
      </c>
      <c r="AL7890" s="4">
        <v>10.348645833333331</v>
      </c>
    </row>
    <row r="7891" spans="4:38" x14ac:dyDescent="0.55000000000000004">
      <c r="D7891">
        <f t="shared" si="2599"/>
        <v>1.1051709180756473</v>
      </c>
      <c r="E7891">
        <f t="shared" si="2586"/>
        <v>1.1051709180756477</v>
      </c>
      <c r="F7891" s="2">
        <f t="shared" si="2600"/>
        <v>45358</v>
      </c>
      <c r="G7891" s="1">
        <v>2024.2691780821917</v>
      </c>
      <c r="H7891">
        <v>5</v>
      </c>
      <c r="I7891" s="1" t="str">
        <f t="shared" si="2587"/>
        <v/>
      </c>
      <c r="J7891" s="1">
        <f t="shared" si="2588"/>
        <v>0.90483741803595952</v>
      </c>
      <c r="K7891">
        <f t="shared" si="2589"/>
        <v>0</v>
      </c>
      <c r="L7891">
        <f t="shared" si="2597"/>
        <v>7.0959852650183226</v>
      </c>
      <c r="M7891">
        <f t="shared" si="2601"/>
        <v>7.0959852650183226</v>
      </c>
      <c r="N7891">
        <f t="shared" si="2598"/>
        <v>8.3935140097112715</v>
      </c>
      <c r="O7891">
        <f t="shared" si="2590"/>
        <v>2.0832534673955867</v>
      </c>
      <c r="P7891">
        <f t="shared" si="2591"/>
        <v>1827.9829411261217</v>
      </c>
      <c r="Q7891">
        <f t="shared" si="2602"/>
        <v>53.406850080076445</v>
      </c>
      <c r="R7891">
        <v>10.220000000000001</v>
      </c>
      <c r="S7891">
        <f t="shared" si="2592"/>
        <v>9.90750152508949</v>
      </c>
      <c r="T7891">
        <f t="shared" si="2593"/>
        <v>0.14798743724608593</v>
      </c>
      <c r="U7891">
        <f t="shared" si="2594"/>
        <v>0.12340735663783678</v>
      </c>
      <c r="V7891">
        <f t="shared" si="2595"/>
        <v>0</v>
      </c>
      <c r="W7891">
        <f t="shared" si="2596"/>
        <v>0</v>
      </c>
      <c r="X7891">
        <f t="shared" si="2603"/>
        <v>0.76923076923076805</v>
      </c>
      <c r="Y7891">
        <f t="shared" si="2603"/>
        <v>0.96490313100760994</v>
      </c>
      <c r="AL7891" s="4">
        <v>10.604791666666662</v>
      </c>
    </row>
    <row r="7892" spans="4:38" x14ac:dyDescent="0.55000000000000004">
      <c r="D7892">
        <f t="shared" si="2599"/>
        <v>1.1051709180756473</v>
      </c>
      <c r="E7892">
        <f t="shared" si="2586"/>
        <v>1.1051709180756477</v>
      </c>
      <c r="F7892" s="2">
        <f t="shared" si="2600"/>
        <v>45359</v>
      </c>
      <c r="G7892" s="1">
        <v>2024.2719178082191</v>
      </c>
      <c r="H7892">
        <v>5</v>
      </c>
      <c r="I7892" s="1" t="str">
        <f t="shared" si="2587"/>
        <v/>
      </c>
      <c r="J7892" s="1">
        <f t="shared" si="2588"/>
        <v>0.90483741803595952</v>
      </c>
      <c r="K7892">
        <f t="shared" si="2589"/>
        <v>0</v>
      </c>
      <c r="L7892">
        <f t="shared" si="2597"/>
        <v>7.1016928087646116</v>
      </c>
      <c r="M7892">
        <f t="shared" si="2601"/>
        <v>7.1016928087646116</v>
      </c>
      <c r="N7892">
        <f t="shared" si="2598"/>
        <v>8.3957638034610618</v>
      </c>
      <c r="O7892">
        <f t="shared" si="2590"/>
        <v>2.1099244013309009</v>
      </c>
      <c r="P7892">
        <f t="shared" si="2591"/>
        <v>1827.9027608606791</v>
      </c>
      <c r="Q7892">
        <f t="shared" si="2602"/>
        <v>53.406069212463585</v>
      </c>
      <c r="R7892">
        <v>10.16</v>
      </c>
      <c r="S7892">
        <f t="shared" si="2592"/>
        <v>9.9909275726492197</v>
      </c>
      <c r="T7892">
        <f t="shared" si="2593"/>
        <v>0.14926408124694424</v>
      </c>
      <c r="U7892">
        <f t="shared" si="2594"/>
        <v>0.12484288563653345</v>
      </c>
      <c r="V7892">
        <f t="shared" si="2595"/>
        <v>0</v>
      </c>
      <c r="W7892">
        <f t="shared" si="2596"/>
        <v>0</v>
      </c>
      <c r="X7892">
        <f t="shared" si="2603"/>
        <v>0.76923076923076805</v>
      </c>
      <c r="Y7892">
        <f t="shared" si="2603"/>
        <v>0.96490313100760994</v>
      </c>
      <c r="AL7892" s="4">
        <v>10.818541666666668</v>
      </c>
    </row>
    <row r="7893" spans="4:38" x14ac:dyDescent="0.55000000000000004">
      <c r="D7893">
        <f t="shared" si="2599"/>
        <v>1.1051709180756473</v>
      </c>
      <c r="E7893">
        <f t="shared" si="2586"/>
        <v>1.1051709180756477</v>
      </c>
      <c r="F7893" s="2">
        <f t="shared" si="2600"/>
        <v>45360</v>
      </c>
      <c r="G7893" s="1">
        <v>2024.2746575342467</v>
      </c>
      <c r="H7893">
        <v>5</v>
      </c>
      <c r="I7893" s="1" t="str">
        <f t="shared" si="2587"/>
        <v/>
      </c>
      <c r="J7893" s="1">
        <f t="shared" si="2588"/>
        <v>0.90483741803595952</v>
      </c>
      <c r="K7893">
        <f t="shared" si="2589"/>
        <v>0</v>
      </c>
      <c r="L7893">
        <f t="shared" si="2597"/>
        <v>7.1074734235627783</v>
      </c>
      <c r="M7893">
        <f t="shared" si="2601"/>
        <v>7.1074734235627783</v>
      </c>
      <c r="N7893">
        <f t="shared" si="2598"/>
        <v>8.3980411719505668</v>
      </c>
      <c r="O7893">
        <f t="shared" si="2590"/>
        <v>8.5496403683861288</v>
      </c>
      <c r="P7893">
        <f t="shared" si="2591"/>
        <v>1827.8226688180032</v>
      </c>
      <c r="Q7893">
        <f t="shared" si="2602"/>
        <v>53.405289181245877</v>
      </c>
      <c r="R7893">
        <v>10.32</v>
      </c>
      <c r="S7893">
        <f t="shared" si="2592"/>
        <v>10.075837916491764</v>
      </c>
      <c r="T7893">
        <f t="shared" si="2593"/>
        <v>0.60229899384648233</v>
      </c>
      <c r="U7893">
        <f t="shared" si="2594"/>
        <v>0.50528441361687182</v>
      </c>
      <c r="V7893">
        <f t="shared" si="2595"/>
        <v>0</v>
      </c>
      <c r="W7893">
        <f t="shared" si="2596"/>
        <v>0</v>
      </c>
      <c r="X7893">
        <f t="shared" si="2603"/>
        <v>0.76923076923076805</v>
      </c>
      <c r="Y7893">
        <f t="shared" si="2603"/>
        <v>0.96490313100760994</v>
      </c>
      <c r="AL7893" s="4">
        <v>10.780312499999999</v>
      </c>
    </row>
    <row r="7894" spans="4:38" x14ac:dyDescent="0.55000000000000004">
      <c r="D7894">
        <f t="shared" si="2599"/>
        <v>1.1051709180756473</v>
      </c>
      <c r="E7894">
        <f t="shared" si="2586"/>
        <v>1.1051709180756477</v>
      </c>
      <c r="F7894" s="2">
        <f t="shared" si="2600"/>
        <v>45361</v>
      </c>
      <c r="G7894" s="1">
        <v>2024.277397260274</v>
      </c>
      <c r="H7894">
        <v>5</v>
      </c>
      <c r="I7894" s="1" t="str">
        <f t="shared" si="2587"/>
        <v/>
      </c>
      <c r="J7894" s="1">
        <f t="shared" si="2588"/>
        <v>0.90483741803595952</v>
      </c>
      <c r="K7894">
        <f t="shared" si="2589"/>
        <v>0</v>
      </c>
      <c r="L7894">
        <f t="shared" si="2597"/>
        <v>7.130897095804932</v>
      </c>
      <c r="M7894">
        <f t="shared" si="2601"/>
        <v>7.130897095804932</v>
      </c>
      <c r="N7894">
        <f t="shared" si="2598"/>
        <v>8.4072566952272787</v>
      </c>
      <c r="O7894">
        <f t="shared" si="2590"/>
        <v>8.675539039041146</v>
      </c>
      <c r="P7894">
        <f t="shared" si="2591"/>
        <v>1827.5026993765503</v>
      </c>
      <c r="Q7894">
        <f t="shared" si="2602"/>
        <v>53.402172712298956</v>
      </c>
      <c r="R7894">
        <v>10.36</v>
      </c>
      <c r="S7894">
        <f t="shared" si="2592"/>
        <v>10.162207395813844</v>
      </c>
      <c r="T7894">
        <f t="shared" si="2593"/>
        <v>0.60767898590547653</v>
      </c>
      <c r="U7894">
        <f t="shared" si="2594"/>
        <v>0.51137072593921751</v>
      </c>
      <c r="V7894">
        <f t="shared" si="2595"/>
        <v>0</v>
      </c>
      <c r="W7894">
        <f t="shared" si="2596"/>
        <v>0</v>
      </c>
      <c r="X7894">
        <f t="shared" ref="X7894:Y7909" si="2604">MAX(0.0000000001,X7893+V7893)</f>
        <v>0.76923076923076805</v>
      </c>
      <c r="Y7894">
        <f t="shared" si="2604"/>
        <v>0.96490313100760994</v>
      </c>
      <c r="AL7894" s="4">
        <v>10.721979166666662</v>
      </c>
    </row>
    <row r="7895" spans="4:38" x14ac:dyDescent="0.55000000000000004">
      <c r="D7895">
        <f t="shared" si="2599"/>
        <v>1.1051709180756473</v>
      </c>
      <c r="E7895">
        <f t="shared" si="2586"/>
        <v>1.1051709180756477</v>
      </c>
      <c r="F7895" s="2">
        <f t="shared" si="2600"/>
        <v>45362</v>
      </c>
      <c r="G7895" s="1">
        <v>2024.2801369863014</v>
      </c>
      <c r="H7895">
        <v>5</v>
      </c>
      <c r="I7895" s="1" t="str">
        <f t="shared" si="2587"/>
        <v/>
      </c>
      <c r="J7895" s="1">
        <f t="shared" si="2588"/>
        <v>0.90483741803595952</v>
      </c>
      <c r="K7895">
        <f t="shared" si="2589"/>
        <v>0</v>
      </c>
      <c r="L7895">
        <f t="shared" si="2597"/>
        <v>7.1546656959118939</v>
      </c>
      <c r="M7895">
        <f t="shared" si="2601"/>
        <v>7.1546656959118939</v>
      </c>
      <c r="N7895">
        <f t="shared" si="2598"/>
        <v>8.416587316974887</v>
      </c>
      <c r="O7895">
        <f t="shared" si="2590"/>
        <v>8.8053284761963955</v>
      </c>
      <c r="P7895">
        <f t="shared" si="2591"/>
        <v>1827.1832658603378</v>
      </c>
      <c r="Q7895">
        <f t="shared" si="2602"/>
        <v>53.399061100334265</v>
      </c>
      <c r="R7895">
        <v>10.43</v>
      </c>
      <c r="S7895">
        <f t="shared" si="2592"/>
        <v>10.250010417492522</v>
      </c>
      <c r="T7895">
        <f t="shared" si="2593"/>
        <v>0.61319753581702141</v>
      </c>
      <c r="U7895">
        <f t="shared" si="2594"/>
        <v>0.51763320947107772</v>
      </c>
      <c r="V7895">
        <f t="shared" si="2595"/>
        <v>0</v>
      </c>
      <c r="W7895">
        <f t="shared" si="2596"/>
        <v>0</v>
      </c>
      <c r="X7895">
        <f t="shared" si="2604"/>
        <v>0.76923076923076805</v>
      </c>
      <c r="Y7895">
        <f t="shared" si="2604"/>
        <v>0.96490313100760994</v>
      </c>
      <c r="AL7895" s="4">
        <v>10.765520833333348</v>
      </c>
    </row>
    <row r="7896" spans="4:38" x14ac:dyDescent="0.55000000000000004">
      <c r="D7896">
        <f t="shared" si="2599"/>
        <v>1.1051709180756473</v>
      </c>
      <c r="E7896">
        <f t="shared" si="2586"/>
        <v>1.1051709180756477</v>
      </c>
      <c r="F7896" s="2">
        <f t="shared" si="2600"/>
        <v>45363</v>
      </c>
      <c r="G7896" s="1">
        <v>2024.2828767123287</v>
      </c>
      <c r="H7896">
        <v>5</v>
      </c>
      <c r="I7896" s="1" t="str">
        <f t="shared" si="2587"/>
        <v/>
      </c>
      <c r="J7896" s="1">
        <f t="shared" si="2588"/>
        <v>0.90483741803595952</v>
      </c>
      <c r="K7896">
        <f t="shared" si="2589"/>
        <v>0</v>
      </c>
      <c r="L7896">
        <f t="shared" si="2597"/>
        <v>7.1787898835179114</v>
      </c>
      <c r="M7896">
        <f t="shared" si="2601"/>
        <v>7.1787898835179114</v>
      </c>
      <c r="N7896">
        <f t="shared" si="2598"/>
        <v>8.4260364214056818</v>
      </c>
      <c r="O7896">
        <f t="shared" si="2590"/>
        <v>8.939098413808118</v>
      </c>
      <c r="P7896">
        <f t="shared" si="2591"/>
        <v>1826.8644206345607</v>
      </c>
      <c r="Q7896">
        <f t="shared" si="2602"/>
        <v>53.395954857251397</v>
      </c>
      <c r="R7896">
        <v>10.46</v>
      </c>
      <c r="S7896">
        <f t="shared" si="2592"/>
        <v>10.33922096360703</v>
      </c>
      <c r="T7896">
        <f t="shared" si="2593"/>
        <v>0.61885588064387487</v>
      </c>
      <c r="U7896">
        <f t="shared" si="2594"/>
        <v>0.52407463601665083</v>
      </c>
      <c r="V7896">
        <f t="shared" si="2595"/>
        <v>0</v>
      </c>
      <c r="W7896">
        <f t="shared" si="2596"/>
        <v>0</v>
      </c>
      <c r="X7896">
        <f t="shared" si="2604"/>
        <v>0.76923076923076805</v>
      </c>
      <c r="Y7896">
        <f t="shared" si="2604"/>
        <v>0.96490313100760994</v>
      </c>
      <c r="AL7896" s="4">
        <v>10.451145833333335</v>
      </c>
    </row>
    <row r="7897" spans="4:38" x14ac:dyDescent="0.55000000000000004">
      <c r="D7897">
        <f t="shared" si="2599"/>
        <v>1.1051709180756473</v>
      </c>
      <c r="E7897">
        <f t="shared" si="2586"/>
        <v>1.1051709180756477</v>
      </c>
      <c r="F7897" s="2">
        <f t="shared" si="2600"/>
        <v>45364</v>
      </c>
      <c r="G7897" s="1">
        <v>2024.2856164383561</v>
      </c>
      <c r="H7897">
        <v>5</v>
      </c>
      <c r="I7897" s="1" t="str">
        <f t="shared" si="2587"/>
        <v/>
      </c>
      <c r="J7897" s="1">
        <f t="shared" si="2588"/>
        <v>0.90483741803595952</v>
      </c>
      <c r="K7897">
        <f t="shared" si="2589"/>
        <v>0</v>
      </c>
      <c r="L7897">
        <f t="shared" si="2597"/>
        <v>7.2032805641036868</v>
      </c>
      <c r="M7897">
        <f t="shared" si="2601"/>
        <v>7.2032805641036868</v>
      </c>
      <c r="N7897">
        <f t="shared" si="2598"/>
        <v>8.4356074469043225</v>
      </c>
      <c r="O7897">
        <f t="shared" si="2590"/>
        <v>9.0769409238596417</v>
      </c>
      <c r="P7897">
        <f t="shared" si="2591"/>
        <v>1826.5462190322467</v>
      </c>
      <c r="Q7897">
        <f t="shared" si="2602"/>
        <v>53.392854524103193</v>
      </c>
      <c r="R7897">
        <v>10.56</v>
      </c>
      <c r="S7897">
        <f t="shared" si="2592"/>
        <v>10.429812599128384</v>
      </c>
      <c r="T7897">
        <f t="shared" si="2593"/>
        <v>0.62465525788538057</v>
      </c>
      <c r="U7897">
        <f t="shared" si="2594"/>
        <v>0.53069781715012632</v>
      </c>
      <c r="V7897">
        <f t="shared" si="2595"/>
        <v>0</v>
      </c>
      <c r="W7897">
        <f t="shared" si="2596"/>
        <v>0</v>
      </c>
      <c r="X7897">
        <f t="shared" si="2604"/>
        <v>0.76923076923076805</v>
      </c>
      <c r="Y7897">
        <f t="shared" si="2604"/>
        <v>0.96490313100760994</v>
      </c>
      <c r="AL7897" s="4">
        <v>10.039375000000001</v>
      </c>
    </row>
    <row r="7898" spans="4:38" x14ac:dyDescent="0.55000000000000004">
      <c r="D7898">
        <f t="shared" si="2599"/>
        <v>1.1051709180756473</v>
      </c>
      <c r="E7898">
        <f t="shared" si="2586"/>
        <v>1.1051709180756477</v>
      </c>
      <c r="F7898" s="2">
        <f t="shared" si="2600"/>
        <v>45365</v>
      </c>
      <c r="G7898" s="1">
        <v>2024.2883561643835</v>
      </c>
      <c r="H7898">
        <v>5</v>
      </c>
      <c r="I7898" s="1" t="str">
        <f t="shared" si="2587"/>
        <v/>
      </c>
      <c r="J7898" s="1">
        <f t="shared" si="2588"/>
        <v>0.90483741803595952</v>
      </c>
      <c r="K7898">
        <f t="shared" si="2589"/>
        <v>0</v>
      </c>
      <c r="L7898">
        <f t="shared" si="2597"/>
        <v>7.2281488954019322</v>
      </c>
      <c r="M7898">
        <f t="shared" si="2601"/>
        <v>7.2281488954019322</v>
      </c>
      <c r="N7898">
        <f t="shared" si="2598"/>
        <v>8.4453038867983725</v>
      </c>
      <c r="O7898">
        <f t="shared" si="2590"/>
        <v>9.2189504404590359</v>
      </c>
      <c r="P7898">
        <f t="shared" si="2591"/>
        <v>1826.2287194336275</v>
      </c>
      <c r="Q7898">
        <f t="shared" si="2602"/>
        <v>53.389760671884794</v>
      </c>
      <c r="R7898">
        <v>10.42</v>
      </c>
      <c r="S7898">
        <f t="shared" si="2592"/>
        <v>10.521758479809208</v>
      </c>
      <c r="T7898">
        <f t="shared" si="2593"/>
        <v>0.63059690342716168</v>
      </c>
      <c r="U7898">
        <f t="shared" si="2594"/>
        <v>0.53750560199554065</v>
      </c>
      <c r="V7898">
        <f t="shared" si="2595"/>
        <v>0</v>
      </c>
      <c r="W7898">
        <f t="shared" si="2596"/>
        <v>0</v>
      </c>
      <c r="X7898">
        <f t="shared" si="2604"/>
        <v>0.76923076923076805</v>
      </c>
      <c r="Y7898">
        <f t="shared" si="2604"/>
        <v>0.96490313100760994</v>
      </c>
      <c r="AL7898" s="4">
        <v>9.7269791666666681</v>
      </c>
    </row>
    <row r="7899" spans="4:38" x14ac:dyDescent="0.55000000000000004">
      <c r="D7899">
        <f t="shared" si="2599"/>
        <v>1.1051709180756473</v>
      </c>
      <c r="E7899">
        <f t="shared" si="2586"/>
        <v>1.1051709180756477</v>
      </c>
      <c r="F7899" s="2">
        <f t="shared" si="2600"/>
        <v>45366</v>
      </c>
      <c r="G7899" s="1">
        <v>2024.291095890411</v>
      </c>
      <c r="H7899">
        <v>5</v>
      </c>
      <c r="I7899" s="1" t="str">
        <f t="shared" si="2587"/>
        <v/>
      </c>
      <c r="J7899" s="1">
        <f t="shared" si="2588"/>
        <v>0.90483741803595952</v>
      </c>
      <c r="K7899">
        <f t="shared" si="2589"/>
        <v>0</v>
      </c>
      <c r="L7899">
        <f t="shared" si="2597"/>
        <v>7.2534062938689434</v>
      </c>
      <c r="M7899">
        <f t="shared" si="2601"/>
        <v>7.2534062938689434</v>
      </c>
      <c r="N7899">
        <f t="shared" si="2598"/>
        <v>8.4551292900824837</v>
      </c>
      <c r="O7899">
        <f t="shared" si="2590"/>
        <v>9.3652237825962086</v>
      </c>
      <c r="P7899">
        <f t="shared" si="2591"/>
        <v>1825.9119833454322</v>
      </c>
      <c r="Q7899">
        <f t="shared" si="2602"/>
        <v>53.386673902322642</v>
      </c>
      <c r="R7899">
        <v>10.29</v>
      </c>
      <c r="S7899">
        <f t="shared" si="2592"/>
        <v>10.615031360110628</v>
      </c>
      <c r="T7899">
        <f t="shared" si="2593"/>
        <v>0.63668204940263617</v>
      </c>
      <c r="U7899">
        <f t="shared" si="2594"/>
        <v>0.5445008748447705</v>
      </c>
      <c r="V7899">
        <f t="shared" si="2595"/>
        <v>0</v>
      </c>
      <c r="W7899">
        <f t="shared" si="2596"/>
        <v>0</v>
      </c>
      <c r="X7899">
        <f t="shared" si="2604"/>
        <v>0.76923076923076805</v>
      </c>
      <c r="Y7899">
        <f t="shared" si="2604"/>
        <v>0.96490313100760994</v>
      </c>
      <c r="AL7899" s="4">
        <v>9.8406249999999975</v>
      </c>
    </row>
    <row r="7900" spans="4:38" x14ac:dyDescent="0.55000000000000004">
      <c r="D7900">
        <f t="shared" si="2599"/>
        <v>1.1051709180756473</v>
      </c>
      <c r="E7900">
        <f t="shared" si="2586"/>
        <v>1.1051709180756477</v>
      </c>
      <c r="F7900" s="2">
        <f t="shared" si="2600"/>
        <v>45367</v>
      </c>
      <c r="G7900" s="1">
        <v>2024.2938356164384</v>
      </c>
      <c r="H7900">
        <v>5</v>
      </c>
      <c r="I7900" s="1" t="str">
        <f t="shared" si="2587"/>
        <v/>
      </c>
      <c r="J7900" s="1">
        <f t="shared" si="2588"/>
        <v>0.90483741803595952</v>
      </c>
      <c r="K7900">
        <f t="shared" si="2589"/>
        <v>0</v>
      </c>
      <c r="L7900">
        <f t="shared" si="2597"/>
        <v>7.2790644412185221</v>
      </c>
      <c r="M7900">
        <f t="shared" si="2601"/>
        <v>7.2790644412185221</v>
      </c>
      <c r="N7900">
        <f t="shared" si="2598"/>
        <v>8.4650872620929594</v>
      </c>
      <c r="O7900">
        <f t="shared" si="2590"/>
        <v>9.5158601755415546</v>
      </c>
      <c r="P7900">
        <f t="shared" si="2591"/>
        <v>1825.5960754799594</v>
      </c>
      <c r="Q7900">
        <f t="shared" si="2602"/>
        <v>53.383594848661467</v>
      </c>
      <c r="R7900">
        <v>10.06</v>
      </c>
      <c r="S7900">
        <f t="shared" si="2592"/>
        <v>10.709603601255569</v>
      </c>
      <c r="T7900">
        <f t="shared" si="2593"/>
        <v>0.64291192197057867</v>
      </c>
      <c r="U7900">
        <f t="shared" si="2594"/>
        <v>0.5516865526137088</v>
      </c>
      <c r="V7900">
        <f t="shared" si="2595"/>
        <v>0</v>
      </c>
      <c r="W7900">
        <f t="shared" si="2596"/>
        <v>0</v>
      </c>
      <c r="X7900">
        <f t="shared" si="2604"/>
        <v>0.76923076923076805</v>
      </c>
      <c r="Y7900">
        <f t="shared" si="2604"/>
        <v>0.96490313100760994</v>
      </c>
      <c r="AL7900" s="4">
        <v>10.132395833333335</v>
      </c>
    </row>
    <row r="7901" spans="4:38" x14ac:dyDescent="0.55000000000000004">
      <c r="D7901">
        <f t="shared" si="2599"/>
        <v>1.1051709180756473</v>
      </c>
      <c r="E7901">
        <f t="shared" si="2586"/>
        <v>1.1051709180756477</v>
      </c>
      <c r="F7901" s="2">
        <f t="shared" si="2600"/>
        <v>45368</v>
      </c>
      <c r="G7901" s="1">
        <v>2024.2965753424658</v>
      </c>
      <c r="H7901">
        <v>5</v>
      </c>
      <c r="I7901" s="1" t="str">
        <f t="shared" si="2587"/>
        <v/>
      </c>
      <c r="J7901" s="1">
        <f t="shared" si="2588"/>
        <v>0.90483741803595952</v>
      </c>
      <c r="K7901">
        <f t="shared" si="2589"/>
        <v>0</v>
      </c>
      <c r="L7901">
        <f t="shared" si="2597"/>
        <v>7.3051352910145262</v>
      </c>
      <c r="M7901">
        <f t="shared" si="2601"/>
        <v>7.3051352910145262</v>
      </c>
      <c r="N7901">
        <f t="shared" si="2598"/>
        <v>8.4751814651292339</v>
      </c>
      <c r="O7901">
        <f t="shared" si="2590"/>
        <v>9.6709612707911852</v>
      </c>
      <c r="P7901">
        <f t="shared" si="2591"/>
        <v>1825.281063833781</v>
      </c>
      <c r="Q7901">
        <f t="shared" si="2602"/>
        <v>53.380524176447871</v>
      </c>
      <c r="R7901">
        <v>10.26</v>
      </c>
      <c r="S7901">
        <f t="shared" si="2592"/>
        <v>10.805447179437749</v>
      </c>
      <c r="T7901">
        <f t="shared" si="2593"/>
        <v>0.64928773900948433</v>
      </c>
      <c r="U7901">
        <f t="shared" si="2594"/>
        <v>0.55906558213269364</v>
      </c>
      <c r="V7901">
        <f t="shared" si="2595"/>
        <v>0</v>
      </c>
      <c r="W7901">
        <f t="shared" si="2596"/>
        <v>0</v>
      </c>
      <c r="X7901">
        <f t="shared" si="2604"/>
        <v>0.76923076923076805</v>
      </c>
      <c r="Y7901">
        <f t="shared" si="2604"/>
        <v>0.96490313100760994</v>
      </c>
      <c r="AL7901" s="4">
        <v>10.353020833333327</v>
      </c>
    </row>
    <row r="7902" spans="4:38" x14ac:dyDescent="0.55000000000000004">
      <c r="D7902">
        <f t="shared" si="2599"/>
        <v>1.1051709180756473</v>
      </c>
      <c r="E7902">
        <f t="shared" si="2586"/>
        <v>1.1051709180756477</v>
      </c>
      <c r="F7902" s="2">
        <f t="shared" si="2600"/>
        <v>45369</v>
      </c>
      <c r="G7902" s="1">
        <v>2024.2993150684931</v>
      </c>
      <c r="H7902">
        <v>5</v>
      </c>
      <c r="I7902" s="1" t="str">
        <f t="shared" si="2587"/>
        <v/>
      </c>
      <c r="J7902" s="1">
        <f t="shared" si="2588"/>
        <v>0.90483741803595952</v>
      </c>
      <c r="K7902">
        <f t="shared" si="2589"/>
        <v>0</v>
      </c>
      <c r="L7902">
        <f t="shared" si="2597"/>
        <v>7.3316310753180636</v>
      </c>
      <c r="M7902">
        <f t="shared" si="2601"/>
        <v>7.3316310753180636</v>
      </c>
      <c r="N7902">
        <f t="shared" si="2598"/>
        <v>8.4854156190189816</v>
      </c>
      <c r="O7902">
        <f t="shared" si="2590"/>
        <v>9.8306311643629218</v>
      </c>
      <c r="P7902">
        <f t="shared" si="2591"/>
        <v>1824.9670197659204</v>
      </c>
      <c r="Q7902">
        <f t="shared" si="2602"/>
        <v>53.37746258430905</v>
      </c>
      <c r="R7902">
        <v>10.61</v>
      </c>
      <c r="S7902">
        <f t="shared" si="2592"/>
        <v>10.902533694146404</v>
      </c>
      <c r="T7902">
        <f t="shared" si="2593"/>
        <v>0.65581070772510053</v>
      </c>
      <c r="U7902">
        <f t="shared" si="2594"/>
        <v>0.56664093726209963</v>
      </c>
      <c r="V7902">
        <f t="shared" si="2595"/>
        <v>0</v>
      </c>
      <c r="W7902">
        <f t="shared" si="2596"/>
        <v>0</v>
      </c>
      <c r="X7902">
        <f t="shared" si="2604"/>
        <v>0.76923076923076805</v>
      </c>
      <c r="Y7902">
        <f t="shared" si="2604"/>
        <v>0.96490313100760994</v>
      </c>
      <c r="AL7902" s="4">
        <v>10.469270833333329</v>
      </c>
    </row>
    <row r="7903" spans="4:38" x14ac:dyDescent="0.55000000000000004">
      <c r="D7903">
        <f t="shared" si="2599"/>
        <v>1.1051709180756473</v>
      </c>
      <c r="E7903">
        <f t="shared" si="2586"/>
        <v>1.1051709180756477</v>
      </c>
      <c r="F7903" s="2">
        <f t="shared" si="2600"/>
        <v>45370</v>
      </c>
      <c r="G7903" s="1">
        <v>2024.3020547945205</v>
      </c>
      <c r="H7903">
        <v>5</v>
      </c>
      <c r="I7903" s="1" t="str">
        <f t="shared" si="2587"/>
        <v/>
      </c>
      <c r="J7903" s="1">
        <f t="shared" si="2588"/>
        <v>0.90483741803595952</v>
      </c>
      <c r="K7903">
        <f t="shared" si="2589"/>
        <v>0</v>
      </c>
      <c r="L7903">
        <f t="shared" si="2597"/>
        <v>7.3585643113848116</v>
      </c>
      <c r="M7903">
        <f t="shared" si="2601"/>
        <v>7.3585643113848116</v>
      </c>
      <c r="N7903">
        <f t="shared" si="2598"/>
        <v>8.495793501623087</v>
      </c>
      <c r="O7903">
        <f t="shared" si="2590"/>
        <v>9.9949764132264409</v>
      </c>
      <c r="P7903">
        <f t="shared" si="2591"/>
        <v>1824.6540180753329</v>
      </c>
      <c r="Q7903">
        <f t="shared" si="2602"/>
        <v>53.37441080472513</v>
      </c>
      <c r="R7903">
        <v>11.09</v>
      </c>
      <c r="S7903">
        <f t="shared" si="2592"/>
        <v>11.000834376562381</v>
      </c>
      <c r="T7903">
        <f t="shared" si="2593"/>
        <v>0.66248202216711849</v>
      </c>
      <c r="U7903">
        <f t="shared" si="2594"/>
        <v>0.57441561582338874</v>
      </c>
      <c r="V7903">
        <f t="shared" si="2595"/>
        <v>0</v>
      </c>
      <c r="W7903">
        <f t="shared" si="2596"/>
        <v>0</v>
      </c>
      <c r="X7903">
        <f t="shared" si="2604"/>
        <v>0.76923076923076805</v>
      </c>
      <c r="Y7903">
        <f t="shared" si="2604"/>
        <v>0.96490313100760994</v>
      </c>
      <c r="AL7903" s="4">
        <v>10.423437500000002</v>
      </c>
    </row>
    <row r="7904" spans="4:38" x14ac:dyDescent="0.55000000000000004">
      <c r="D7904">
        <f t="shared" si="2599"/>
        <v>1.1051709180756473</v>
      </c>
      <c r="E7904">
        <f t="shared" si="2586"/>
        <v>1.1051709180756477</v>
      </c>
      <c r="F7904" s="2">
        <f t="shared" si="2600"/>
        <v>45371</v>
      </c>
      <c r="G7904" s="1">
        <v>2024.3047945205481</v>
      </c>
      <c r="H7904">
        <v>5</v>
      </c>
      <c r="I7904" s="1" t="str">
        <f t="shared" si="2587"/>
        <v/>
      </c>
      <c r="J7904" s="1">
        <f t="shared" si="2588"/>
        <v>0.90483741803595952</v>
      </c>
      <c r="K7904">
        <f t="shared" si="2589"/>
        <v>0</v>
      </c>
      <c r="L7904">
        <f t="shared" si="2597"/>
        <v>7.3859478084073498</v>
      </c>
      <c r="M7904">
        <f t="shared" si="2601"/>
        <v>7.3859478084073498</v>
      </c>
      <c r="N7904">
        <f t="shared" si="2598"/>
        <v>8.5063189492767872</v>
      </c>
      <c r="O7904">
        <f t="shared" si="2590"/>
        <v>10.164106049754945</v>
      </c>
      <c r="P7904">
        <f t="shared" si="2591"/>
        <v>1824.3421370775111</v>
      </c>
      <c r="Q7904">
        <f t="shared" si="2602"/>
        <v>53.371369604792861</v>
      </c>
      <c r="R7904">
        <v>11.41</v>
      </c>
      <c r="S7904">
        <f t="shared" si="2592"/>
        <v>11.100320098061783</v>
      </c>
      <c r="T7904">
        <f t="shared" si="2593"/>
        <v>0.66930286065647138</v>
      </c>
      <c r="U7904">
        <f t="shared" si="2594"/>
        <v>0.58239263634210747</v>
      </c>
      <c r="V7904">
        <f t="shared" si="2595"/>
        <v>0</v>
      </c>
      <c r="W7904">
        <f t="shared" si="2596"/>
        <v>0</v>
      </c>
      <c r="X7904">
        <f t="shared" si="2604"/>
        <v>0.76923076923076805</v>
      </c>
      <c r="Y7904">
        <f t="shared" si="2604"/>
        <v>0.96490313100760994</v>
      </c>
      <c r="AL7904" s="4">
        <v>10.295520833333333</v>
      </c>
    </row>
    <row r="7905" spans="4:38" x14ac:dyDescent="0.55000000000000004">
      <c r="D7905">
        <f t="shared" si="2599"/>
        <v>1.1051709180756473</v>
      </c>
      <c r="E7905">
        <f t="shared" si="2586"/>
        <v>1.1051709180756477</v>
      </c>
      <c r="F7905" s="2">
        <f t="shared" si="2600"/>
        <v>45372</v>
      </c>
      <c r="G7905" s="1">
        <v>2024.3075342465754</v>
      </c>
      <c r="H7905">
        <v>5</v>
      </c>
      <c r="I7905" s="1" t="str">
        <f t="shared" si="2587"/>
        <v/>
      </c>
      <c r="J7905" s="1">
        <f t="shared" si="2588"/>
        <v>0.90483741803595952</v>
      </c>
      <c r="K7905">
        <f t="shared" si="2589"/>
        <v>0</v>
      </c>
      <c r="L7905">
        <f t="shared" si="2597"/>
        <v>7.4137946742970895</v>
      </c>
      <c r="M7905">
        <f t="shared" si="2601"/>
        <v>7.4137946742970895</v>
      </c>
      <c r="N7905">
        <f t="shared" si="2598"/>
        <v>8.5169958571630158</v>
      </c>
      <c r="O7905">
        <f t="shared" si="2590"/>
        <v>10.338131594091005</v>
      </c>
      <c r="P7905">
        <f t="shared" si="2591"/>
        <v>1824.0314586800248</v>
      </c>
      <c r="Q7905">
        <f t="shared" si="2602"/>
        <v>53.368339786979284</v>
      </c>
      <c r="R7905">
        <v>11.61</v>
      </c>
      <c r="S7905">
        <f t="shared" si="2592"/>
        <v>11.20096137886755</v>
      </c>
      <c r="T7905">
        <f t="shared" si="2593"/>
        <v>0.67627438312531885</v>
      </c>
      <c r="U7905">
        <f t="shared" si="2594"/>
        <v>0.59057503460005067</v>
      </c>
      <c r="V7905">
        <f t="shared" si="2595"/>
        <v>0</v>
      </c>
      <c r="W7905">
        <f t="shared" si="2596"/>
        <v>0</v>
      </c>
      <c r="X7905">
        <f t="shared" si="2604"/>
        <v>0.76923076923076805</v>
      </c>
      <c r="Y7905">
        <f t="shared" si="2604"/>
        <v>0.96490313100760994</v>
      </c>
      <c r="AL7905" s="4">
        <v>10.078645833333336</v>
      </c>
    </row>
    <row r="7906" spans="4:38" x14ac:dyDescent="0.55000000000000004">
      <c r="D7906">
        <f t="shared" si="2599"/>
        <v>1.1051709180756473</v>
      </c>
      <c r="E7906">
        <f t="shared" si="2586"/>
        <v>1.1051709180756477</v>
      </c>
      <c r="F7906" s="2">
        <f t="shared" si="2600"/>
        <v>45373</v>
      </c>
      <c r="G7906" s="1">
        <v>2024.3102739726028</v>
      </c>
      <c r="H7906">
        <v>5</v>
      </c>
      <c r="I7906" s="1" t="str">
        <f t="shared" si="2587"/>
        <v/>
      </c>
      <c r="J7906" s="1">
        <f t="shared" si="2588"/>
        <v>0.90483741803595952</v>
      </c>
      <c r="K7906">
        <f t="shared" si="2589"/>
        <v>0</v>
      </c>
      <c r="L7906">
        <f t="shared" si="2597"/>
        <v>7.4421183225000789</v>
      </c>
      <c r="M7906">
        <f t="shared" si="2601"/>
        <v>7.4421183225000789</v>
      </c>
      <c r="N7906">
        <f t="shared" si="2598"/>
        <v>8.5278281796140583</v>
      </c>
      <c r="O7906">
        <f t="shared" si="2590"/>
        <v>10.517167064192499</v>
      </c>
      <c r="P7906">
        <f t="shared" si="2591"/>
        <v>1823.722068456794</v>
      </c>
      <c r="Q7906">
        <f t="shared" si="2602"/>
        <v>53.365322189862781</v>
      </c>
      <c r="R7906">
        <v>11.54</v>
      </c>
      <c r="S7906">
        <f t="shared" si="2592"/>
        <v>11.302728396806618</v>
      </c>
      <c r="T7906">
        <f t="shared" si="2593"/>
        <v>0.68339772836639168</v>
      </c>
      <c r="U7906">
        <f t="shared" si="2594"/>
        <v>0.59896585998745078</v>
      </c>
      <c r="V7906">
        <f t="shared" si="2595"/>
        <v>0</v>
      </c>
      <c r="W7906">
        <f t="shared" si="2596"/>
        <v>0</v>
      </c>
      <c r="X7906">
        <f t="shared" si="2604"/>
        <v>0.76923076923076805</v>
      </c>
      <c r="Y7906">
        <f t="shared" si="2604"/>
        <v>0.96490313100760994</v>
      </c>
      <c r="AL7906" s="4">
        <v>10.593958333333335</v>
      </c>
    </row>
    <row r="7907" spans="4:38" x14ac:dyDescent="0.55000000000000004">
      <c r="D7907">
        <f t="shared" si="2599"/>
        <v>1.1051709180756473</v>
      </c>
      <c r="E7907">
        <f t="shared" si="2586"/>
        <v>1.1051709180756477</v>
      </c>
      <c r="F7907" s="2">
        <f t="shared" si="2600"/>
        <v>45374</v>
      </c>
      <c r="G7907" s="1">
        <v>2024.3130136986301</v>
      </c>
      <c r="H7907">
        <v>5</v>
      </c>
      <c r="I7907" s="1" t="str">
        <f t="shared" si="2587"/>
        <v/>
      </c>
      <c r="J7907" s="1">
        <f t="shared" si="2588"/>
        <v>0.90483741803595952</v>
      </c>
      <c r="K7907">
        <f t="shared" si="2589"/>
        <v>0</v>
      </c>
      <c r="L7907">
        <f t="shared" si="2597"/>
        <v>7.4709324788403322</v>
      </c>
      <c r="M7907">
        <f t="shared" si="2601"/>
        <v>7.4709324788403322</v>
      </c>
      <c r="N7907">
        <f t="shared" si="2598"/>
        <v>8.5388199303373309</v>
      </c>
      <c r="O7907">
        <f t="shared" si="2590"/>
        <v>10.701328983301782</v>
      </c>
      <c r="P7907">
        <f t="shared" si="2591"/>
        <v>1823.4140557208839</v>
      </c>
      <c r="Q7907">
        <f t="shared" si="2602"/>
        <v>53.362317688860124</v>
      </c>
      <c r="R7907">
        <v>11.57</v>
      </c>
      <c r="S7907">
        <f t="shared" si="2592"/>
        <v>11.405590996126188</v>
      </c>
      <c r="T7907">
        <f t="shared" si="2593"/>
        <v>0.69067401118801908</v>
      </c>
      <c r="U7907">
        <f t="shared" si="2594"/>
        <v>0.60756817164547694</v>
      </c>
      <c r="V7907">
        <f t="shared" si="2595"/>
        <v>0</v>
      </c>
      <c r="W7907">
        <f t="shared" si="2596"/>
        <v>0</v>
      </c>
      <c r="X7907">
        <f t="shared" si="2604"/>
        <v>0.76923076923076805</v>
      </c>
      <c r="Y7907">
        <f t="shared" si="2604"/>
        <v>0.96490313100760994</v>
      </c>
      <c r="AL7907" s="4">
        <v>10.971770833333329</v>
      </c>
    </row>
    <row r="7908" spans="4:38" x14ac:dyDescent="0.55000000000000004">
      <c r="D7908">
        <f t="shared" si="2599"/>
        <v>1.1051709180756473</v>
      </c>
      <c r="E7908">
        <f t="shared" si="2586"/>
        <v>1.1051709180756477</v>
      </c>
      <c r="F7908" s="2">
        <f t="shared" si="2600"/>
        <v>45375</v>
      </c>
      <c r="G7908" s="1">
        <v>2024.3157534246575</v>
      </c>
      <c r="H7908">
        <v>5</v>
      </c>
      <c r="I7908" s="1" t="str">
        <f t="shared" si="2587"/>
        <v/>
      </c>
      <c r="J7908" s="1">
        <f t="shared" si="2588"/>
        <v>0.90483741803595952</v>
      </c>
      <c r="K7908">
        <f t="shared" si="2589"/>
        <v>0</v>
      </c>
      <c r="L7908">
        <f t="shared" si="2597"/>
        <v>7.5002511883836247</v>
      </c>
      <c r="M7908">
        <f t="shared" si="2601"/>
        <v>7.5002511883836247</v>
      </c>
      <c r="N7908">
        <f t="shared" si="2598"/>
        <v>8.5499751825610364</v>
      </c>
      <c r="O7908">
        <f t="shared" si="2590"/>
        <v>10.890736384680135</v>
      </c>
      <c r="P7908">
        <f t="shared" si="2591"/>
        <v>1823.1075135956005</v>
      </c>
      <c r="Q7908">
        <f t="shared" si="2602"/>
        <v>53.359327196936626</v>
      </c>
      <c r="R7908">
        <v>11.25</v>
      </c>
      <c r="S7908">
        <f t="shared" si="2592"/>
        <v>11.509518696396391</v>
      </c>
      <c r="T7908">
        <f t="shared" si="2593"/>
        <v>0.69810431947637852</v>
      </c>
      <c r="U7908">
        <f t="shared" si="2594"/>
        <v>0.61638503439537273</v>
      </c>
      <c r="V7908">
        <f t="shared" si="2595"/>
        <v>0</v>
      </c>
      <c r="W7908">
        <f t="shared" si="2596"/>
        <v>0</v>
      </c>
      <c r="X7908">
        <f t="shared" si="2604"/>
        <v>0.76923076923076805</v>
      </c>
      <c r="Y7908">
        <f t="shared" si="2604"/>
        <v>0.96490313100760994</v>
      </c>
      <c r="AL7908" s="4">
        <v>10.671041666666662</v>
      </c>
    </row>
    <row r="7909" spans="4:38" x14ac:dyDescent="0.55000000000000004">
      <c r="D7909">
        <f t="shared" si="2599"/>
        <v>1.1051709180756473</v>
      </c>
      <c r="E7909">
        <f t="shared" si="2586"/>
        <v>1.1051709180756477</v>
      </c>
      <c r="F7909" s="2">
        <f t="shared" si="2600"/>
        <v>45376</v>
      </c>
      <c r="G7909" s="1">
        <v>2024.3184931506848</v>
      </c>
      <c r="H7909">
        <v>5</v>
      </c>
      <c r="I7909" s="1" t="str">
        <f t="shared" si="2587"/>
        <v/>
      </c>
      <c r="J7909" s="1">
        <f t="shared" si="2588"/>
        <v>0.90483741803595952</v>
      </c>
      <c r="K7909">
        <f t="shared" si="2589"/>
        <v>0</v>
      </c>
      <c r="L7909">
        <f t="shared" si="2597"/>
        <v>7.530088822314255</v>
      </c>
      <c r="M7909">
        <f t="shared" si="2601"/>
        <v>7.530088822314255</v>
      </c>
      <c r="N7909">
        <f t="shared" si="2598"/>
        <v>8.5612980690951925</v>
      </c>
      <c r="O7909">
        <f t="shared" si="2590"/>
        <v>11.085510813577784</v>
      </c>
      <c r="P7909">
        <f t="shared" si="2591"/>
        <v>1822.8025390836506</v>
      </c>
      <c r="Q7909">
        <f t="shared" si="2602"/>
        <v>53.356351665297467</v>
      </c>
      <c r="R7909">
        <v>10.71</v>
      </c>
      <c r="S7909">
        <f t="shared" si="2592"/>
        <v>11.614480701607507</v>
      </c>
      <c r="T7909">
        <f t="shared" si="2593"/>
        <v>0.7056897111727457</v>
      </c>
      <c r="U7909">
        <f t="shared" si="2594"/>
        <v>0.62541951445801292</v>
      </c>
      <c r="V7909">
        <f t="shared" si="2595"/>
        <v>0</v>
      </c>
      <c r="W7909">
        <f t="shared" si="2596"/>
        <v>0</v>
      </c>
      <c r="X7909">
        <f t="shared" si="2604"/>
        <v>0.76923076923076805</v>
      </c>
      <c r="Y7909">
        <f t="shared" si="2604"/>
        <v>0.96490313100760994</v>
      </c>
      <c r="AL7909" s="4">
        <v>10.324687499999998</v>
      </c>
    </row>
    <row r="7910" spans="4:38" x14ac:dyDescent="0.55000000000000004">
      <c r="D7910">
        <f t="shared" si="2599"/>
        <v>1.1051709180756473</v>
      </c>
      <c r="E7910">
        <f t="shared" si="2586"/>
        <v>1.1051709180756477</v>
      </c>
      <c r="F7910" s="2">
        <f t="shared" si="2600"/>
        <v>45377</v>
      </c>
      <c r="G7910" s="1">
        <v>2024.3212328767124</v>
      </c>
      <c r="H7910">
        <v>5</v>
      </c>
      <c r="I7910" s="1" t="str">
        <f t="shared" si="2587"/>
        <v/>
      </c>
      <c r="J7910" s="1">
        <f t="shared" si="2588"/>
        <v>0.90483741803595952</v>
      </c>
      <c r="K7910">
        <f t="shared" si="2589"/>
        <v>0</v>
      </c>
      <c r="L7910">
        <f t="shared" si="2597"/>
        <v>7.5604600848172074</v>
      </c>
      <c r="M7910">
        <f t="shared" si="2601"/>
        <v>7.5604600848172074</v>
      </c>
      <c r="N7910">
        <f t="shared" si="2598"/>
        <v>8.5727927823038588</v>
      </c>
      <c r="O7910">
        <f t="shared" si="2590"/>
        <v>11.28577632591986</v>
      </c>
      <c r="P7910">
        <f t="shared" si="2591"/>
        <v>1822.4992331341259</v>
      </c>
      <c r="Q7910">
        <f t="shared" si="2602"/>
        <v>53.353392084057432</v>
      </c>
      <c r="R7910">
        <v>10.61</v>
      </c>
      <c r="S7910">
        <f t="shared" si="2592"/>
        <v>11.720445909263379</v>
      </c>
      <c r="T7910">
        <f t="shared" si="2593"/>
        <v>0.71343121115191532</v>
      </c>
      <c r="U7910">
        <f t="shared" si="2594"/>
        <v>0.63467467494204843</v>
      </c>
      <c r="V7910">
        <f t="shared" si="2595"/>
        <v>0</v>
      </c>
      <c r="W7910">
        <f t="shared" si="2596"/>
        <v>0</v>
      </c>
      <c r="X7910">
        <f t="shared" ref="X7910:Y7925" si="2605">MAX(0.0000000001,X7909+V7909)</f>
        <v>0.76923076923076805</v>
      </c>
      <c r="Y7910">
        <f t="shared" si="2605"/>
        <v>0.96490313100760994</v>
      </c>
      <c r="AL7910" s="4">
        <v>9.8091666666666644</v>
      </c>
    </row>
    <row r="7911" spans="4:38" x14ac:dyDescent="0.55000000000000004">
      <c r="D7911">
        <f t="shared" si="2599"/>
        <v>1.1051709180756473</v>
      </c>
      <c r="E7911">
        <f t="shared" si="2586"/>
        <v>1.1051709180756477</v>
      </c>
      <c r="F7911" s="2">
        <f t="shared" si="2600"/>
        <v>45378</v>
      </c>
      <c r="G7911" s="1">
        <v>2024.3239726027398</v>
      </c>
      <c r="H7911">
        <v>5</v>
      </c>
      <c r="I7911" s="1" t="str">
        <f t="shared" si="2587"/>
        <v/>
      </c>
      <c r="J7911" s="1">
        <f t="shared" si="2588"/>
        <v>0.90483741803595952</v>
      </c>
      <c r="K7911">
        <f t="shared" si="2589"/>
        <v>0</v>
      </c>
      <c r="L7911">
        <f t="shared" si="2597"/>
        <v>7.5913800199567136</v>
      </c>
      <c r="M7911">
        <f t="shared" si="2601"/>
        <v>7.5913800199567136</v>
      </c>
      <c r="N7911">
        <f t="shared" si="2598"/>
        <v>8.5844635739836352</v>
      </c>
      <c r="O7911">
        <f t="shared" si="2590"/>
        <v>11.491659483642453</v>
      </c>
      <c r="P7911">
        <f t="shared" si="2591"/>
        <v>1822.1977007070525</v>
      </c>
      <c r="Q7911">
        <f t="shared" si="2602"/>
        <v>53.35044948288693</v>
      </c>
      <c r="R7911">
        <v>10.37</v>
      </c>
      <c r="S7911">
        <f t="shared" si="2592"/>
        <v>11.827382919575021</v>
      </c>
      <c r="T7911">
        <f t="shared" si="2593"/>
        <v>0.72132980800940816</v>
      </c>
      <c r="U7911">
        <f t="shared" si="2594"/>
        <v>0.64415357110408078</v>
      </c>
      <c r="V7911">
        <f t="shared" si="2595"/>
        <v>0</v>
      </c>
      <c r="W7911">
        <f t="shared" si="2596"/>
        <v>0</v>
      </c>
      <c r="X7911">
        <f t="shared" si="2605"/>
        <v>0.76923076923076805</v>
      </c>
      <c r="Y7911">
        <f t="shared" si="2605"/>
        <v>0.96490313100760994</v>
      </c>
      <c r="AL7911" s="4">
        <v>9.7362500000000018</v>
      </c>
    </row>
    <row r="7912" spans="4:38" x14ac:dyDescent="0.55000000000000004">
      <c r="D7912">
        <f t="shared" si="2599"/>
        <v>1.1051709180756473</v>
      </c>
      <c r="E7912">
        <f t="shared" si="2586"/>
        <v>1.1051709180756477</v>
      </c>
      <c r="F7912" s="2">
        <f t="shared" si="2600"/>
        <v>45379</v>
      </c>
      <c r="G7912" s="1">
        <v>2024.3267123287671</v>
      </c>
      <c r="H7912">
        <v>5</v>
      </c>
      <c r="I7912" s="1" t="str">
        <f t="shared" si="2587"/>
        <v/>
      </c>
      <c r="J7912" s="1">
        <f t="shared" si="2588"/>
        <v>0.90483741803595952</v>
      </c>
      <c r="K7912">
        <f t="shared" si="2589"/>
        <v>0</v>
      </c>
      <c r="L7912">
        <f t="shared" si="2597"/>
        <v>7.6228640185420353</v>
      </c>
      <c r="M7912">
        <f t="shared" si="2601"/>
        <v>7.6228640185420353</v>
      </c>
      <c r="N7912">
        <f t="shared" si="2598"/>
        <v>8.5963147551438617</v>
      </c>
      <c r="O7912">
        <f t="shared" si="2590"/>
        <v>11.703289346505073</v>
      </c>
      <c r="P7912">
        <f t="shared" si="2591"/>
        <v>1821.8980508352402</v>
      </c>
      <c r="Q7912">
        <f t="shared" si="2602"/>
        <v>53.347524931631071</v>
      </c>
      <c r="R7912">
        <v>10.73</v>
      </c>
      <c r="S7912">
        <f t="shared" si="2592"/>
        <v>11.935260044786936</v>
      </c>
      <c r="T7912">
        <f t="shared" si="2593"/>
        <v>0.72938645076061337</v>
      </c>
      <c r="U7912">
        <f t="shared" si="2594"/>
        <v>0.65385924537918827</v>
      </c>
      <c r="V7912">
        <f t="shared" si="2595"/>
        <v>0</v>
      </c>
      <c r="W7912">
        <f t="shared" si="2596"/>
        <v>0</v>
      </c>
      <c r="X7912">
        <f t="shared" si="2605"/>
        <v>0.76923076923076805</v>
      </c>
      <c r="Y7912">
        <f t="shared" si="2605"/>
        <v>0.96490313100760994</v>
      </c>
      <c r="AL7912" s="4">
        <v>10.074895833333334</v>
      </c>
    </row>
    <row r="7913" spans="4:38" x14ac:dyDescent="0.55000000000000004">
      <c r="D7913">
        <f t="shared" si="2599"/>
        <v>1.1051709180756473</v>
      </c>
      <c r="E7913">
        <f t="shared" si="2586"/>
        <v>1.1051709180756477</v>
      </c>
      <c r="F7913" s="2">
        <f t="shared" si="2600"/>
        <v>45380</v>
      </c>
      <c r="G7913" s="1">
        <v>2024.3294520547945</v>
      </c>
      <c r="H7913">
        <v>5</v>
      </c>
      <c r="I7913" s="1" t="str">
        <f t="shared" si="2587"/>
        <v/>
      </c>
      <c r="J7913" s="1">
        <f t="shared" si="2588"/>
        <v>0.90483741803595952</v>
      </c>
      <c r="K7913">
        <f t="shared" si="2589"/>
        <v>0</v>
      </c>
      <c r="L7913">
        <f t="shared" si="2597"/>
        <v>7.6549278249708159</v>
      </c>
      <c r="M7913">
        <f t="shared" si="2601"/>
        <v>7.6549278249708159</v>
      </c>
      <c r="N7913">
        <f t="shared" si="2598"/>
        <v>8.6083506956837841</v>
      </c>
      <c r="O7913">
        <f t="shared" si="2590"/>
        <v>11.920797460067824</v>
      </c>
      <c r="P7913">
        <f t="shared" si="2591"/>
        <v>1821.6003966831574</v>
      </c>
      <c r="Q7913">
        <f t="shared" si="2602"/>
        <v>53.344619540899515</v>
      </c>
      <c r="R7913">
        <v>11.01</v>
      </c>
      <c r="S7913">
        <f t="shared" si="2592"/>
        <v>12.044045318590001</v>
      </c>
      <c r="T7913">
        <f t="shared" si="2593"/>
        <v>0.73760204544952823</v>
      </c>
      <c r="U7913">
        <f t="shared" si="2594"/>
        <v>0.66379472217360147</v>
      </c>
      <c r="V7913">
        <f t="shared" si="2595"/>
        <v>0</v>
      </c>
      <c r="W7913">
        <f t="shared" si="2596"/>
        <v>0</v>
      </c>
      <c r="X7913">
        <f t="shared" si="2605"/>
        <v>0.76923076923076805</v>
      </c>
      <c r="Y7913">
        <f t="shared" si="2605"/>
        <v>0.96490313100760994</v>
      </c>
      <c r="AL7913" s="4">
        <v>10.599895833333333</v>
      </c>
    </row>
    <row r="7914" spans="4:38" x14ac:dyDescent="0.55000000000000004">
      <c r="D7914">
        <f t="shared" si="2599"/>
        <v>1.1051709180756473</v>
      </c>
      <c r="E7914">
        <f t="shared" si="2586"/>
        <v>1.1051709180756477</v>
      </c>
      <c r="F7914" s="2">
        <f t="shared" si="2600"/>
        <v>45381</v>
      </c>
      <c r="G7914" s="1">
        <v>2024.3321917808219</v>
      </c>
      <c r="H7914">
        <v>5</v>
      </c>
      <c r="I7914" s="1" t="str">
        <f t="shared" si="2587"/>
        <v/>
      </c>
      <c r="J7914" s="1">
        <f t="shared" si="2588"/>
        <v>0.90483741803595952</v>
      </c>
      <c r="K7914">
        <f t="shared" si="2589"/>
        <v>0</v>
      </c>
      <c r="L7914">
        <f t="shared" si="2597"/>
        <v>7.687587544039495</v>
      </c>
      <c r="M7914">
        <f t="shared" si="2601"/>
        <v>7.687587544039495</v>
      </c>
      <c r="N7914">
        <f t="shared" si="2598"/>
        <v>8.6205758239617492</v>
      </c>
      <c r="O7914">
        <f t="shared" si="2590"/>
        <v>12.144317839495312</v>
      </c>
      <c r="P7914">
        <f t="shared" si="2591"/>
        <v>1821.3048556025412</v>
      </c>
      <c r="Q7914">
        <f t="shared" si="2602"/>
        <v>53.341734462623876</v>
      </c>
      <c r="R7914">
        <v>11.1</v>
      </c>
      <c r="S7914">
        <f t="shared" si="2592"/>
        <v>12.15370650557144</v>
      </c>
      <c r="T7914">
        <f t="shared" si="2593"/>
        <v>0.74597745166448448</v>
      </c>
      <c r="U7914">
        <f t="shared" si="2594"/>
        <v>0.6739630024109392</v>
      </c>
      <c r="V7914">
        <f t="shared" si="2595"/>
        <v>0</v>
      </c>
      <c r="W7914">
        <f t="shared" si="2596"/>
        <v>0</v>
      </c>
      <c r="X7914">
        <f t="shared" si="2605"/>
        <v>0.76923076923076805</v>
      </c>
      <c r="Y7914">
        <f t="shared" si="2605"/>
        <v>0.96490313100760994</v>
      </c>
      <c r="AL7914" s="4">
        <v>11.208854166666663</v>
      </c>
    </row>
    <row r="7915" spans="4:38" x14ac:dyDescent="0.55000000000000004">
      <c r="D7915">
        <f t="shared" si="2599"/>
        <v>1.1051709180756473</v>
      </c>
      <c r="E7915">
        <f t="shared" si="2586"/>
        <v>1.1051709180756477</v>
      </c>
      <c r="F7915" s="2">
        <f t="shared" si="2600"/>
        <v>45382</v>
      </c>
      <c r="G7915" s="1">
        <v>2024.3349315068492</v>
      </c>
      <c r="H7915">
        <v>5</v>
      </c>
      <c r="I7915" s="1" t="str">
        <f t="shared" si="2587"/>
        <v/>
      </c>
      <c r="J7915" s="1">
        <f t="shared" si="2588"/>
        <v>0.90483741803595952</v>
      </c>
      <c r="K7915">
        <f t="shared" si="2589"/>
        <v>0</v>
      </c>
      <c r="L7915">
        <f t="shared" si="2597"/>
        <v>7.7208596477093447</v>
      </c>
      <c r="M7915">
        <f t="shared" si="2601"/>
        <v>7.7208596477093447</v>
      </c>
      <c r="N7915">
        <f t="shared" si="2598"/>
        <v>8.6329946262514525</v>
      </c>
      <c r="O7915">
        <f t="shared" si="2590"/>
        <v>12.373986948969485</v>
      </c>
      <c r="P7915">
        <f t="shared" si="2591"/>
        <v>1821.0115491844458</v>
      </c>
      <c r="Q7915">
        <f t="shared" si="2602"/>
        <v>53.338870890579891</v>
      </c>
      <c r="R7915">
        <v>11.08</v>
      </c>
      <c r="S7915">
        <f t="shared" si="2592"/>
        <v>12.264211110731701</v>
      </c>
      <c r="T7915">
        <f t="shared" si="2593"/>
        <v>0.75451347896435883</v>
      </c>
      <c r="U7915">
        <f t="shared" si="2594"/>
        <v>0.68436705783079455</v>
      </c>
      <c r="V7915">
        <f t="shared" si="2595"/>
        <v>0</v>
      </c>
      <c r="W7915">
        <f t="shared" si="2596"/>
        <v>0</v>
      </c>
      <c r="X7915">
        <f t="shared" si="2605"/>
        <v>0.76923076923076805</v>
      </c>
      <c r="Y7915">
        <f t="shared" si="2605"/>
        <v>0.96490313100760994</v>
      </c>
      <c r="AL7915" s="4">
        <v>11.410416666666668</v>
      </c>
    </row>
    <row r="7916" spans="4:38" x14ac:dyDescent="0.55000000000000004">
      <c r="D7916">
        <f t="shared" si="2599"/>
        <v>1.1051709180756473</v>
      </c>
      <c r="E7916">
        <f t="shared" si="2586"/>
        <v>1.1051709180756477</v>
      </c>
      <c r="F7916" s="2">
        <f t="shared" si="2600"/>
        <v>45383</v>
      </c>
      <c r="G7916" s="1">
        <v>2024.3360730593606</v>
      </c>
      <c r="H7916">
        <v>5</v>
      </c>
      <c r="I7916" s="1" t="str">
        <f t="shared" si="2587"/>
        <v/>
      </c>
      <c r="J7916" s="1">
        <f t="shared" si="2588"/>
        <v>0.90483741803595952</v>
      </c>
      <c r="K7916">
        <f t="shared" si="2589"/>
        <v>0</v>
      </c>
      <c r="L7916">
        <f t="shared" si="2597"/>
        <v>7.7547609818161103</v>
      </c>
      <c r="M7916">
        <f t="shared" si="2601"/>
        <v>7.7547609818161103</v>
      </c>
      <c r="N7916">
        <f t="shared" si="2598"/>
        <v>8.6456116460801571</v>
      </c>
      <c r="O7916">
        <f t="shared" si="2590"/>
        <v>12.490576753892034</v>
      </c>
      <c r="P7916">
        <f t="shared" si="2591"/>
        <v>1820.7206033074203</v>
      </c>
      <c r="Q7916">
        <f t="shared" si="2602"/>
        <v>53.336030060870918</v>
      </c>
      <c r="R7916">
        <v>11.11</v>
      </c>
      <c r="S7916">
        <f t="shared" si="2592"/>
        <v>12.310495845035467</v>
      </c>
      <c r="T7916">
        <f t="shared" si="2593"/>
        <v>0.75811774419451383</v>
      </c>
      <c r="U7916">
        <f t="shared" si="2594"/>
        <v>0.6887723668936413</v>
      </c>
      <c r="V7916">
        <f t="shared" si="2595"/>
        <v>0</v>
      </c>
      <c r="W7916">
        <f t="shared" si="2596"/>
        <v>0</v>
      </c>
      <c r="X7916">
        <f t="shared" si="2605"/>
        <v>0.76923076923076805</v>
      </c>
      <c r="Y7916">
        <f t="shared" si="2605"/>
        <v>0.96490313100760994</v>
      </c>
      <c r="AL7916" s="4">
        <v>11.657395833333345</v>
      </c>
    </row>
    <row r="7917" spans="4:38" x14ac:dyDescent="0.55000000000000004">
      <c r="D7917">
        <f t="shared" si="2599"/>
        <v>1.1051709180756473</v>
      </c>
      <c r="E7917">
        <f t="shared" si="2586"/>
        <v>1.1051709180756477</v>
      </c>
      <c r="F7917" s="2">
        <f t="shared" si="2600"/>
        <v>45384</v>
      </c>
      <c r="G7917" s="1">
        <v>2024.338812785388</v>
      </c>
      <c r="H7917">
        <v>5</v>
      </c>
      <c r="I7917" s="1" t="str">
        <f t="shared" si="2587"/>
        <v/>
      </c>
      <c r="J7917" s="1">
        <f t="shared" si="2588"/>
        <v>0.90483741803595952</v>
      </c>
      <c r="K7917">
        <f t="shared" si="2589"/>
        <v>0</v>
      </c>
      <c r="L7917">
        <f t="shared" si="2597"/>
        <v>7.7889817400459513</v>
      </c>
      <c r="M7917">
        <f t="shared" si="2601"/>
        <v>7.7889817400459513</v>
      </c>
      <c r="N7917">
        <f t="shared" si="2598"/>
        <v>8.6583103075417984</v>
      </c>
      <c r="O7917">
        <f t="shared" si="2590"/>
        <v>12.72953182758793</v>
      </c>
      <c r="P7917">
        <f t="shared" si="2591"/>
        <v>1820.4307505232762</v>
      </c>
      <c r="Q7917">
        <f t="shared" si="2602"/>
        <v>53.3331996032991</v>
      </c>
      <c r="R7917">
        <v>10.94</v>
      </c>
      <c r="S7917">
        <f t="shared" si="2592"/>
        <v>12.422139182280779</v>
      </c>
      <c r="T7917">
        <f t="shared" si="2593"/>
        <v>0.76688259842344209</v>
      </c>
      <c r="U7917">
        <f t="shared" si="2594"/>
        <v>0.69951545446274532</v>
      </c>
      <c r="V7917">
        <f t="shared" si="2595"/>
        <v>0</v>
      </c>
      <c r="W7917">
        <f t="shared" si="2596"/>
        <v>0</v>
      </c>
      <c r="X7917">
        <f t="shared" si="2605"/>
        <v>0.76923076923076805</v>
      </c>
      <c r="Y7917">
        <f t="shared" si="2605"/>
        <v>0.96490313100760994</v>
      </c>
      <c r="AL7917" s="4">
        <v>11.684062499999998</v>
      </c>
    </row>
    <row r="7918" spans="4:38" x14ac:dyDescent="0.55000000000000004">
      <c r="D7918">
        <f t="shared" si="2599"/>
        <v>1.1051709180756473</v>
      </c>
      <c r="E7918">
        <f t="shared" si="2586"/>
        <v>1.1051709180756477</v>
      </c>
      <c r="F7918" s="2">
        <f t="shared" si="2600"/>
        <v>45385</v>
      </c>
      <c r="G7918" s="1">
        <v>2024.3415525114156</v>
      </c>
      <c r="H7918">
        <v>5</v>
      </c>
      <c r="I7918" s="1" t="str">
        <f t="shared" si="2587"/>
        <v/>
      </c>
      <c r="J7918" s="1">
        <f t="shared" si="2588"/>
        <v>0.90483741803595952</v>
      </c>
      <c r="K7918">
        <f t="shared" si="2589"/>
        <v>0</v>
      </c>
      <c r="L7918">
        <f t="shared" si="2597"/>
        <v>7.8238571697105757</v>
      </c>
      <c r="M7918">
        <f t="shared" si="2601"/>
        <v>7.8238571697105757</v>
      </c>
      <c r="N7918">
        <f t="shared" si="2598"/>
        <v>8.6712136941384568</v>
      </c>
      <c r="O7918">
        <f t="shared" si="2590"/>
        <v>12.97498375042443</v>
      </c>
      <c r="P7918">
        <f t="shared" si="2591"/>
        <v>1820.1434444640308</v>
      </c>
      <c r="Q7918">
        <f t="shared" si="2602"/>
        <v>53.330393718377522</v>
      </c>
      <c r="R7918">
        <v>11.11</v>
      </c>
      <c r="S7918">
        <f t="shared" si="2592"/>
        <v>12.534546395333015</v>
      </c>
      <c r="T7918">
        <f t="shared" si="2593"/>
        <v>0.77580980122727938</v>
      </c>
      <c r="U7918">
        <f t="shared" si="2594"/>
        <v>0.71050134175900781</v>
      </c>
      <c r="V7918">
        <f t="shared" si="2595"/>
        <v>0</v>
      </c>
      <c r="W7918">
        <f t="shared" si="2596"/>
        <v>0</v>
      </c>
      <c r="X7918">
        <f t="shared" si="2605"/>
        <v>0.76923076923076805</v>
      </c>
      <c r="Y7918">
        <f t="shared" si="2605"/>
        <v>0.96490313100760994</v>
      </c>
      <c r="AL7918" s="4">
        <v>11.362395833333332</v>
      </c>
    </row>
    <row r="7919" spans="4:38" x14ac:dyDescent="0.55000000000000004">
      <c r="D7919">
        <f t="shared" si="2599"/>
        <v>1.1051709180756473</v>
      </c>
      <c r="E7919">
        <f t="shared" si="2586"/>
        <v>1.1051709180756477</v>
      </c>
      <c r="F7919" s="2">
        <f t="shared" si="2600"/>
        <v>45386</v>
      </c>
      <c r="G7919" s="1">
        <v>2024.3442922374429</v>
      </c>
      <c r="H7919">
        <v>5</v>
      </c>
      <c r="I7919" s="1" t="str">
        <f t="shared" si="2587"/>
        <v/>
      </c>
      <c r="J7919" s="1">
        <f t="shared" si="2588"/>
        <v>0.90483741803595952</v>
      </c>
      <c r="K7919">
        <f t="shared" si="2589"/>
        <v>0</v>
      </c>
      <c r="L7919">
        <f t="shared" si="2597"/>
        <v>7.8594050703966696</v>
      </c>
      <c r="M7919">
        <f t="shared" si="2601"/>
        <v>7.8594050703966696</v>
      </c>
      <c r="N7919">
        <f t="shared" si="2598"/>
        <v>8.6843264838183813</v>
      </c>
      <c r="O7919">
        <f t="shared" si="2590"/>
        <v>13.227077271760383</v>
      </c>
      <c r="P7919">
        <f t="shared" si="2591"/>
        <v>1819.8588215447405</v>
      </c>
      <c r="Q7919">
        <f t="shared" si="2602"/>
        <v>53.3276137463439</v>
      </c>
      <c r="R7919">
        <v>11.76</v>
      </c>
      <c r="S7919">
        <f t="shared" si="2592"/>
        <v>12.647684175497245</v>
      </c>
      <c r="T7919">
        <f t="shared" si="2593"/>
        <v>0.78489996312878552</v>
      </c>
      <c r="U7919">
        <f t="shared" si="2594"/>
        <v>0.72173285440518042</v>
      </c>
      <c r="V7919">
        <f t="shared" si="2595"/>
        <v>0</v>
      </c>
      <c r="W7919">
        <f t="shared" si="2596"/>
        <v>0</v>
      </c>
      <c r="X7919">
        <f t="shared" si="2605"/>
        <v>0.76923076923076805</v>
      </c>
      <c r="Y7919">
        <f t="shared" si="2605"/>
        <v>0.96490313100760994</v>
      </c>
      <c r="AL7919" s="4">
        <v>11.160937500000001</v>
      </c>
    </row>
    <row r="7920" spans="4:38" x14ac:dyDescent="0.55000000000000004">
      <c r="D7920">
        <f t="shared" si="2599"/>
        <v>1.1051709180756473</v>
      </c>
      <c r="E7920">
        <f t="shared" si="2586"/>
        <v>1.1051709180756477</v>
      </c>
      <c r="F7920" s="2">
        <f t="shared" si="2600"/>
        <v>45387</v>
      </c>
      <c r="G7920" s="1">
        <v>2024.3470319634703</v>
      </c>
      <c r="H7920">
        <v>5</v>
      </c>
      <c r="I7920" s="1" t="str">
        <f t="shared" si="2587"/>
        <v/>
      </c>
      <c r="J7920" s="1">
        <f t="shared" si="2588"/>
        <v>0.90483741803595952</v>
      </c>
      <c r="K7920">
        <f t="shared" si="2589"/>
        <v>0</v>
      </c>
      <c r="L7920">
        <f t="shared" si="2597"/>
        <v>7.8956436382645059</v>
      </c>
      <c r="M7920">
        <f t="shared" si="2601"/>
        <v>7.8956436382645059</v>
      </c>
      <c r="N7920">
        <f t="shared" si="2598"/>
        <v>8.6976534085621395</v>
      </c>
      <c r="O7920">
        <f t="shared" si="2590"/>
        <v>13.485959439784002</v>
      </c>
      <c r="P7920">
        <f t="shared" si="2591"/>
        <v>1819.5770225987162</v>
      </c>
      <c r="Q7920">
        <f t="shared" si="2602"/>
        <v>53.324861071081891</v>
      </c>
      <c r="R7920">
        <v>11.74</v>
      </c>
      <c r="S7920">
        <f t="shared" si="2592"/>
        <v>12.761518997595424</v>
      </c>
      <c r="T7920">
        <f t="shared" si="2593"/>
        <v>0.79415362783977661</v>
      </c>
      <c r="U7920">
        <f t="shared" si="2594"/>
        <v>0.73321276065480478</v>
      </c>
      <c r="V7920">
        <f t="shared" si="2595"/>
        <v>0</v>
      </c>
      <c r="W7920">
        <f t="shared" si="2596"/>
        <v>0</v>
      </c>
      <c r="X7920">
        <f t="shared" si="2605"/>
        <v>0.76923076923076805</v>
      </c>
      <c r="Y7920">
        <f t="shared" si="2605"/>
        <v>0.96490313100760994</v>
      </c>
      <c r="AL7920" s="4">
        <v>11.128124999999999</v>
      </c>
    </row>
    <row r="7921" spans="4:38" x14ac:dyDescent="0.55000000000000004">
      <c r="D7921">
        <f t="shared" si="2599"/>
        <v>1.1051709180756473</v>
      </c>
      <c r="E7921">
        <f t="shared" si="2586"/>
        <v>1.1051709180756477</v>
      </c>
      <c r="F7921" s="2">
        <f t="shared" si="2600"/>
        <v>45388</v>
      </c>
      <c r="G7921" s="1">
        <v>2024.3497716894976</v>
      </c>
      <c r="H7921">
        <v>5</v>
      </c>
      <c r="I7921" s="1" t="str">
        <f t="shared" si="2587"/>
        <v/>
      </c>
      <c r="J7921" s="1">
        <f t="shared" si="2588"/>
        <v>0.90483741803595952</v>
      </c>
      <c r="K7921">
        <f t="shared" si="2589"/>
        <v>0</v>
      </c>
      <c r="L7921">
        <f t="shared" si="2597"/>
        <v>7.9325914723461057</v>
      </c>
      <c r="M7921">
        <f t="shared" si="2601"/>
        <v>7.9325914723461057</v>
      </c>
      <c r="N7921">
        <f t="shared" si="2598"/>
        <v>8.7111992531384992</v>
      </c>
      <c r="O7921">
        <f t="shared" si="2590"/>
        <v>13.751779552118865</v>
      </c>
      <c r="P7921">
        <f t="shared" si="2591"/>
        <v>1819.2981929046757</v>
      </c>
      <c r="Q7921">
        <f t="shared" si="2602"/>
        <v>53.322137120395055</v>
      </c>
      <c r="R7921">
        <v>10.93</v>
      </c>
      <c r="S7921">
        <f t="shared" si="2592"/>
        <v>12.876017129924927</v>
      </c>
      <c r="T7921">
        <f t="shared" si="2593"/>
        <v>0.80357126824760083</v>
      </c>
      <c r="U7921">
        <f t="shared" si="2594"/>
        <v>0.74494376431690457</v>
      </c>
      <c r="V7921">
        <f t="shared" si="2595"/>
        <v>0</v>
      </c>
      <c r="W7921">
        <f t="shared" si="2596"/>
        <v>0</v>
      </c>
      <c r="X7921">
        <f t="shared" si="2605"/>
        <v>0.76923076923076805</v>
      </c>
      <c r="Y7921">
        <f t="shared" si="2605"/>
        <v>0.96490313100760994</v>
      </c>
      <c r="AL7921" s="4">
        <v>11.528854166666669</v>
      </c>
    </row>
    <row r="7922" spans="4:38" x14ac:dyDescent="0.55000000000000004">
      <c r="D7922">
        <f t="shared" si="2599"/>
        <v>1.1051709180756473</v>
      </c>
      <c r="E7922">
        <f t="shared" si="2586"/>
        <v>1.1051709180756477</v>
      </c>
      <c r="F7922" s="2">
        <f t="shared" si="2600"/>
        <v>45389</v>
      </c>
      <c r="G7922" s="1">
        <v>2024.352511415525</v>
      </c>
      <c r="H7922">
        <v>5</v>
      </c>
      <c r="I7922" s="1" t="str">
        <f t="shared" si="2587"/>
        <v/>
      </c>
      <c r="J7922" s="1">
        <f t="shared" si="2588"/>
        <v>0.90483741803595952</v>
      </c>
      <c r="K7922">
        <f t="shared" si="2589"/>
        <v>0</v>
      </c>
      <c r="L7922">
        <f t="shared" si="2597"/>
        <v>7.9702675807080752</v>
      </c>
      <c r="M7922">
        <f t="shared" si="2601"/>
        <v>7.9702675807080752</v>
      </c>
      <c r="N7922">
        <f t="shared" si="2598"/>
        <v>8.7249688537143424</v>
      </c>
      <c r="O7922">
        <f t="shared" si="2590"/>
        <v>14.024689099998337</v>
      </c>
      <c r="P7922">
        <f t="shared" si="2591"/>
        <v>1819.0224822081975</v>
      </c>
      <c r="Q7922">
        <f t="shared" si="2602"/>
        <v>53.319443366224277</v>
      </c>
      <c r="R7922">
        <v>10.84</v>
      </c>
      <c r="S7922">
        <f t="shared" si="2592"/>
        <v>12.991144644230275</v>
      </c>
      <c r="T7922">
        <f t="shared" si="2593"/>
        <v>0.81315328232464923</v>
      </c>
      <c r="U7922">
        <f t="shared" si="2594"/>
        <v>0.7569284974173508</v>
      </c>
      <c r="V7922">
        <f t="shared" si="2595"/>
        <v>0</v>
      </c>
      <c r="W7922">
        <f t="shared" si="2596"/>
        <v>0</v>
      </c>
      <c r="X7922">
        <f t="shared" si="2605"/>
        <v>0.76923076923076805</v>
      </c>
      <c r="Y7922">
        <f t="shared" si="2605"/>
        <v>0.96490313100760994</v>
      </c>
      <c r="AL7922" s="4">
        <v>11.681458333333332</v>
      </c>
    </row>
    <row r="7923" spans="4:38" x14ac:dyDescent="0.55000000000000004">
      <c r="D7923">
        <f t="shared" si="2599"/>
        <v>1.1051709180756473</v>
      </c>
      <c r="E7923">
        <f t="shared" si="2586"/>
        <v>1.1051709180756477</v>
      </c>
      <c r="F7923" s="2">
        <f t="shared" si="2600"/>
        <v>45390</v>
      </c>
      <c r="G7923" s="1">
        <v>2024.3552511415523</v>
      </c>
      <c r="H7923">
        <v>5</v>
      </c>
      <c r="I7923" s="1" t="str">
        <f t="shared" si="2587"/>
        <v/>
      </c>
      <c r="J7923" s="1">
        <f t="shared" si="2588"/>
        <v>0.90483741803595952</v>
      </c>
      <c r="K7923">
        <f t="shared" si="2589"/>
        <v>0</v>
      </c>
      <c r="L7923">
        <f t="shared" si="2597"/>
        <v>8.0086913864614946</v>
      </c>
      <c r="M7923">
        <f t="shared" si="2601"/>
        <v>8.0086913864614946</v>
      </c>
      <c r="N7923">
        <f t="shared" si="2598"/>
        <v>8.7389670963133472</v>
      </c>
      <c r="O7923">
        <f t="shared" si="2590"/>
        <v>14.304841705720337</v>
      </c>
      <c r="P7923">
        <f t="shared" si="2591"/>
        <v>1818.7500447371106</v>
      </c>
      <c r="Q7923">
        <f t="shared" si="2602"/>
        <v>53.316781324804332</v>
      </c>
      <c r="R7923">
        <v>10.59</v>
      </c>
      <c r="S7923">
        <f t="shared" si="2592"/>
        <v>13.106867425719997</v>
      </c>
      <c r="T7923">
        <f t="shared" si="2593"/>
        <v>0.82289998896720329</v>
      </c>
      <c r="U7923">
        <f t="shared" si="2594"/>
        <v>0.76916951260056998</v>
      </c>
      <c r="V7923">
        <f t="shared" si="2595"/>
        <v>0</v>
      </c>
      <c r="W7923">
        <f t="shared" si="2596"/>
        <v>0</v>
      </c>
      <c r="X7923">
        <f t="shared" si="2605"/>
        <v>0.76923076923076805</v>
      </c>
      <c r="Y7923">
        <f t="shared" si="2605"/>
        <v>0.96490313100760994</v>
      </c>
      <c r="AL7923" s="4">
        <v>11.633020833333328</v>
      </c>
    </row>
    <row r="7924" spans="4:38" x14ac:dyDescent="0.55000000000000004">
      <c r="D7924">
        <f t="shared" si="2599"/>
        <v>1.1051709180756473</v>
      </c>
      <c r="E7924">
        <f t="shared" si="2586"/>
        <v>1.1051709180756477</v>
      </c>
      <c r="F7924" s="2">
        <f t="shared" si="2600"/>
        <v>45391</v>
      </c>
      <c r="G7924" s="1">
        <v>2024.3579908675799</v>
      </c>
      <c r="H7924">
        <v>5</v>
      </c>
      <c r="I7924" s="1" t="str">
        <f t="shared" si="2587"/>
        <v/>
      </c>
      <c r="J7924" s="1">
        <f t="shared" si="2588"/>
        <v>0.90483741803595952</v>
      </c>
      <c r="K7924">
        <f t="shared" si="2589"/>
        <v>0</v>
      </c>
      <c r="L7924">
        <f t="shared" si="2597"/>
        <v>8.0478827336004546</v>
      </c>
      <c r="M7924">
        <f t="shared" si="2601"/>
        <v>8.0478827336004546</v>
      </c>
      <c r="N7924">
        <f t="shared" si="2598"/>
        <v>8.7531989151181442</v>
      </c>
      <c r="O7924">
        <f t="shared" si="2590"/>
        <v>14.592393053308482</v>
      </c>
      <c r="P7924">
        <f t="shared" si="2591"/>
        <v>1818.4810392104516</v>
      </c>
      <c r="Q7924">
        <f t="shared" si="2602"/>
        <v>53.314152556755985</v>
      </c>
      <c r="R7924">
        <v>10.63</v>
      </c>
      <c r="S7924">
        <f t="shared" si="2592"/>
        <v>13.223151183260885</v>
      </c>
      <c r="T7924">
        <f t="shared" si="2593"/>
        <v>0.83281162377917284</v>
      </c>
      <c r="U7924">
        <f t="shared" si="2594"/>
        <v>0.78166927528737473</v>
      </c>
      <c r="V7924">
        <f t="shared" si="2595"/>
        <v>0</v>
      </c>
      <c r="W7924">
        <f t="shared" si="2596"/>
        <v>0</v>
      </c>
      <c r="X7924">
        <f t="shared" si="2605"/>
        <v>0.76923076923076805</v>
      </c>
      <c r="Y7924">
        <f t="shared" si="2605"/>
        <v>0.96490313100760994</v>
      </c>
      <c r="AL7924" s="4">
        <v>11.754375000000001</v>
      </c>
    </row>
    <row r="7925" spans="4:38" x14ac:dyDescent="0.55000000000000004">
      <c r="D7925">
        <f t="shared" si="2599"/>
        <v>1.1051709180756473</v>
      </c>
      <c r="E7925">
        <f t="shared" si="2586"/>
        <v>1.1051709180756477</v>
      </c>
      <c r="F7925" s="2">
        <f t="shared" si="2600"/>
        <v>45392</v>
      </c>
      <c r="G7925" s="1">
        <v>2024.3607305936073</v>
      </c>
      <c r="H7925">
        <v>5</v>
      </c>
      <c r="I7925" s="1" t="str">
        <f t="shared" si="2587"/>
        <v/>
      </c>
      <c r="J7925" s="1">
        <f t="shared" si="2588"/>
        <v>0.90483741803595952</v>
      </c>
      <c r="K7925">
        <f t="shared" si="2589"/>
        <v>0</v>
      </c>
      <c r="L7925">
        <f t="shared" si="2597"/>
        <v>8.0878618926506149</v>
      </c>
      <c r="M7925">
        <f t="shared" si="2601"/>
        <v>8.0878618926506149</v>
      </c>
      <c r="N7925">
        <f t="shared" si="2598"/>
        <v>8.7676692906111189</v>
      </c>
      <c r="O7925">
        <f t="shared" si="2590"/>
        <v>14.887500811383154</v>
      </c>
      <c r="P7925">
        <f t="shared" si="2591"/>
        <v>1818.2156288406165</v>
      </c>
      <c r="Q7925">
        <f t="shared" si="2602"/>
        <v>53.311558667110397</v>
      </c>
      <c r="R7925">
        <v>11.16</v>
      </c>
      <c r="S7925">
        <f t="shared" si="2592"/>
        <v>13.339961459441403</v>
      </c>
      <c r="T7925">
        <f t="shared" si="2593"/>
        <v>0.84288833477955594</v>
      </c>
      <c r="U7925">
        <f t="shared" si="2594"/>
        <v>0.79443015555891738</v>
      </c>
      <c r="V7925">
        <f t="shared" si="2595"/>
        <v>0</v>
      </c>
      <c r="W7925">
        <f t="shared" si="2596"/>
        <v>0</v>
      </c>
      <c r="X7925">
        <f t="shared" si="2605"/>
        <v>0.76923076923076805</v>
      </c>
      <c r="Y7925">
        <f t="shared" si="2605"/>
        <v>0.96490313100760994</v>
      </c>
      <c r="AL7925" s="4">
        <v>12.07614583333333</v>
      </c>
    </row>
    <row r="7926" spans="4:38" x14ac:dyDescent="0.55000000000000004">
      <c r="D7926">
        <f t="shared" si="2599"/>
        <v>1.1051709180756473</v>
      </c>
      <c r="E7926">
        <f t="shared" si="2586"/>
        <v>1.1051709180756477</v>
      </c>
      <c r="F7926" s="2">
        <f t="shared" si="2600"/>
        <v>45393</v>
      </c>
      <c r="G7926" s="1">
        <v>2024.3634703196346</v>
      </c>
      <c r="H7926">
        <v>5</v>
      </c>
      <c r="I7926" s="1" t="str">
        <f t="shared" si="2587"/>
        <v/>
      </c>
      <c r="J7926" s="1">
        <f t="shared" si="2588"/>
        <v>0.90483741803595952</v>
      </c>
      <c r="K7926">
        <f t="shared" si="2589"/>
        <v>0</v>
      </c>
      <c r="L7926">
        <f t="shared" si="2597"/>
        <v>8.1286495661064588</v>
      </c>
      <c r="M7926">
        <f t="shared" si="2601"/>
        <v>8.1286495661064588</v>
      </c>
      <c r="N7926">
        <f t="shared" si="2598"/>
        <v>8.7823832475483634</v>
      </c>
      <c r="O7926">
        <f t="shared" si="2590"/>
        <v>15.190324548648992</v>
      </c>
      <c r="P7926">
        <f t="shared" si="2591"/>
        <v>1817.9539813283209</v>
      </c>
      <c r="Q7926">
        <f t="shared" si="2602"/>
        <v>53.309001305260779</v>
      </c>
      <c r="R7926">
        <v>11.8</v>
      </c>
      <c r="S7926">
        <f t="shared" si="2592"/>
        <v>13.457263640880425</v>
      </c>
      <c r="T7926">
        <f t="shared" si="2593"/>
        <v>0.85313017807046354</v>
      </c>
      <c r="U7926">
        <f t="shared" si="2594"/>
        <v>0.80745441980998545</v>
      </c>
      <c r="V7926">
        <f t="shared" si="2595"/>
        <v>0</v>
      </c>
      <c r="W7926">
        <f t="shared" si="2596"/>
        <v>0</v>
      </c>
      <c r="X7926">
        <f t="shared" ref="X7926:Y7941" si="2606">MAX(0.0000000001,X7925+V7925)</f>
        <v>0.76923076923076805</v>
      </c>
      <c r="Y7926">
        <f t="shared" si="2606"/>
        <v>0.96490313100760994</v>
      </c>
      <c r="AL7926" s="4">
        <v>12.175937500000002</v>
      </c>
    </row>
    <row r="7927" spans="4:38" x14ac:dyDescent="0.55000000000000004">
      <c r="D7927">
        <f t="shared" si="2599"/>
        <v>1.1051709180756473</v>
      </c>
      <c r="E7927">
        <f t="shared" si="2586"/>
        <v>1.1051709180756477</v>
      </c>
      <c r="F7927" s="2">
        <f t="shared" si="2600"/>
        <v>45394</v>
      </c>
      <c r="G7927" s="1">
        <v>2024.366210045662</v>
      </c>
      <c r="H7927">
        <v>5</v>
      </c>
      <c r="I7927" s="1" t="str">
        <f t="shared" si="2587"/>
        <v/>
      </c>
      <c r="J7927" s="1">
        <f t="shared" si="2588"/>
        <v>0.90483741803595952</v>
      </c>
      <c r="K7927">
        <f t="shared" si="2589"/>
        <v>0</v>
      </c>
      <c r="L7927">
        <f t="shared" si="2597"/>
        <v>8.1702668936370042</v>
      </c>
      <c r="M7927">
        <f t="shared" si="2601"/>
        <v>8.1702668936370042</v>
      </c>
      <c r="N7927">
        <f t="shared" si="2598"/>
        <v>8.7973458527621879</v>
      </c>
      <c r="O7927">
        <f t="shared" si="2590"/>
        <v>15.501025640779975</v>
      </c>
      <c r="P7927">
        <f t="shared" si="2591"/>
        <v>1817.6962688499916</v>
      </c>
      <c r="Q7927">
        <f t="shared" si="2602"/>
        <v>53.306482164838989</v>
      </c>
      <c r="R7927">
        <v>12.31</v>
      </c>
      <c r="S7927">
        <f t="shared" si="2592"/>
        <v>13.57502296838522</v>
      </c>
      <c r="T7927">
        <f t="shared" si="2593"/>
        <v>0.86353711343745854</v>
      </c>
      <c r="U7927">
        <f t="shared" si="2594"/>
        <v>0.82074422213333031</v>
      </c>
      <c r="V7927">
        <f t="shared" si="2595"/>
        <v>0</v>
      </c>
      <c r="W7927">
        <f t="shared" si="2596"/>
        <v>0</v>
      </c>
      <c r="X7927">
        <f t="shared" si="2606"/>
        <v>0.76923076923076805</v>
      </c>
      <c r="Y7927">
        <f t="shared" si="2606"/>
        <v>0.96490313100760994</v>
      </c>
      <c r="AL7927" s="4">
        <v>12.120520833333343</v>
      </c>
    </row>
    <row r="7928" spans="4:38" x14ac:dyDescent="0.55000000000000004">
      <c r="D7928">
        <f t="shared" si="2599"/>
        <v>1.1051709180756473</v>
      </c>
      <c r="E7928">
        <f t="shared" si="2586"/>
        <v>1.1051709180756477</v>
      </c>
      <c r="F7928" s="2">
        <f t="shared" si="2600"/>
        <v>45395</v>
      </c>
      <c r="G7928" s="1">
        <v>2024.3689497716894</v>
      </c>
      <c r="H7928">
        <v>5</v>
      </c>
      <c r="I7928" s="1" t="str">
        <f t="shared" si="2587"/>
        <v/>
      </c>
      <c r="J7928" s="1">
        <f t="shared" si="2588"/>
        <v>0.90483741803595952</v>
      </c>
      <c r="K7928">
        <f t="shared" si="2589"/>
        <v>0</v>
      </c>
      <c r="L7928">
        <f t="shared" si="2597"/>
        <v>8.212735457036402</v>
      </c>
      <c r="M7928">
        <f t="shared" si="2601"/>
        <v>8.212735457036402</v>
      </c>
      <c r="N7928">
        <f t="shared" si="2598"/>
        <v>8.8125622127868812</v>
      </c>
      <c r="O7928">
        <f t="shared" si="2590"/>
        <v>15.819767169122997</v>
      </c>
      <c r="P7928">
        <f t="shared" si="2591"/>
        <v>1817.4426680371967</v>
      </c>
      <c r="Q7928">
        <f t="shared" si="2602"/>
        <v>53.304002983511516</v>
      </c>
      <c r="R7928">
        <v>12.52</v>
      </c>
      <c r="S7928">
        <f t="shared" si="2592"/>
        <v>13.693204547337963</v>
      </c>
      <c r="T7928">
        <f t="shared" si="2593"/>
        <v>0.87410899992084357</v>
      </c>
      <c r="U7928">
        <f t="shared" si="2594"/>
        <v>0.83430159548168692</v>
      </c>
      <c r="V7928">
        <f t="shared" si="2595"/>
        <v>0</v>
      </c>
      <c r="W7928">
        <f t="shared" si="2596"/>
        <v>0</v>
      </c>
      <c r="X7928">
        <f t="shared" si="2606"/>
        <v>0.76923076923076805</v>
      </c>
      <c r="Y7928">
        <f t="shared" si="2606"/>
        <v>0.96490313100760994</v>
      </c>
      <c r="AL7928" s="4">
        <v>11.919479166666664</v>
      </c>
    </row>
    <row r="7929" spans="4:38" x14ac:dyDescent="0.55000000000000004">
      <c r="D7929">
        <f t="shared" si="2599"/>
        <v>1.1051709180756473</v>
      </c>
      <c r="E7929">
        <f t="shared" si="2586"/>
        <v>1.1051709180756477</v>
      </c>
      <c r="F7929" s="2">
        <f t="shared" si="2600"/>
        <v>45396</v>
      </c>
      <c r="G7929" s="1">
        <v>2024.3716894977167</v>
      </c>
      <c r="H7929">
        <v>5</v>
      </c>
      <c r="I7929" s="1" t="str">
        <f t="shared" si="2587"/>
        <v/>
      </c>
      <c r="J7929" s="1">
        <f t="shared" si="2588"/>
        <v>0.90483741803595952</v>
      </c>
      <c r="K7929">
        <f t="shared" si="2589"/>
        <v>0</v>
      </c>
      <c r="L7929">
        <f t="shared" si="2597"/>
        <v>8.2560772848970121</v>
      </c>
      <c r="M7929">
        <f t="shared" si="2601"/>
        <v>8.2560772848970121</v>
      </c>
      <c r="N7929">
        <f t="shared" si="2598"/>
        <v>8.8280374713033343</v>
      </c>
      <c r="O7929">
        <f t="shared" si="2590"/>
        <v>16.146713810142764</v>
      </c>
      <c r="P7929">
        <f t="shared" si="2591"/>
        <v>1817.1933599477304</v>
      </c>
      <c r="Q7929">
        <f t="shared" si="2602"/>
        <v>53.301565542692316</v>
      </c>
      <c r="R7929">
        <v>12.7</v>
      </c>
      <c r="S7929">
        <f t="shared" si="2592"/>
        <v>13.811773357998796</v>
      </c>
      <c r="T7929">
        <f t="shared" si="2593"/>
        <v>0.88484559133726515</v>
      </c>
      <c r="U7929">
        <f t="shared" si="2594"/>
        <v>0.84812844257955244</v>
      </c>
      <c r="V7929">
        <f t="shared" si="2595"/>
        <v>0</v>
      </c>
      <c r="W7929">
        <f t="shared" si="2596"/>
        <v>0</v>
      </c>
      <c r="X7929">
        <f t="shared" si="2606"/>
        <v>0.76923076923076805</v>
      </c>
      <c r="Y7929">
        <f t="shared" si="2606"/>
        <v>0.96490313100760994</v>
      </c>
      <c r="AL7929" s="4">
        <v>11.40229166666667</v>
      </c>
    </row>
    <row r="7930" spans="4:38" x14ac:dyDescent="0.55000000000000004">
      <c r="D7930">
        <f t="shared" si="2599"/>
        <v>1.1051709180756473</v>
      </c>
      <c r="E7930">
        <f t="shared" si="2586"/>
        <v>1.1051709180756477</v>
      </c>
      <c r="F7930" s="2">
        <f t="shared" si="2600"/>
        <v>45397</v>
      </c>
      <c r="G7930" s="1">
        <v>2024.3744292237443</v>
      </c>
      <c r="H7930">
        <v>5</v>
      </c>
      <c r="I7930" s="1" t="str">
        <f t="shared" si="2587"/>
        <v/>
      </c>
      <c r="J7930" s="1">
        <f t="shared" si="2588"/>
        <v>0.90483741803595952</v>
      </c>
      <c r="K7930">
        <f t="shared" si="2589"/>
        <v>0</v>
      </c>
      <c r="L7930">
        <f t="shared" si="2597"/>
        <v>8.300314856979595</v>
      </c>
      <c r="M7930">
        <f t="shared" si="2601"/>
        <v>8.300314856979595</v>
      </c>
      <c r="N7930">
        <f t="shared" si="2598"/>
        <v>8.8437768063976172</v>
      </c>
      <c r="O7930">
        <f t="shared" si="2590"/>
        <v>16.48203171547496</v>
      </c>
      <c r="P7930">
        <f t="shared" si="2591"/>
        <v>1816.9485300279614</v>
      </c>
      <c r="Q7930">
        <f t="shared" si="2602"/>
        <v>53.299171667167379</v>
      </c>
      <c r="R7930">
        <v>12.48</v>
      </c>
      <c r="S7930">
        <f t="shared" si="2592"/>
        <v>13.930694265857726</v>
      </c>
      <c r="T7930">
        <f t="shared" si="2593"/>
        <v>0.89574653176972951</v>
      </c>
      <c r="U7930">
        <f t="shared" si="2594"/>
        <v>0.86222652660635579</v>
      </c>
      <c r="V7930">
        <f t="shared" si="2595"/>
        <v>0</v>
      </c>
      <c r="W7930">
        <f t="shared" si="2596"/>
        <v>0</v>
      </c>
      <c r="X7930">
        <f t="shared" si="2606"/>
        <v>0.76923076923076805</v>
      </c>
      <c r="Y7930">
        <f t="shared" si="2606"/>
        <v>0.96490313100760994</v>
      </c>
      <c r="AL7930" s="4">
        <v>10.882187500000008</v>
      </c>
    </row>
    <row r="7931" spans="4:38" x14ac:dyDescent="0.55000000000000004">
      <c r="D7931">
        <f t="shared" si="2599"/>
        <v>1.1051709180756473</v>
      </c>
      <c r="E7931">
        <f t="shared" si="2586"/>
        <v>1.1051709180756477</v>
      </c>
      <c r="F7931" s="2">
        <f t="shared" si="2600"/>
        <v>45398</v>
      </c>
      <c r="G7931" s="1">
        <v>2024.3771689497717</v>
      </c>
      <c r="H7931">
        <v>5</v>
      </c>
      <c r="I7931" s="1" t="str">
        <f t="shared" si="2587"/>
        <v/>
      </c>
      <c r="J7931" s="1">
        <f t="shared" si="2588"/>
        <v>0.90483741803595952</v>
      </c>
      <c r="K7931">
        <f t="shared" si="2589"/>
        <v>0</v>
      </c>
      <c r="L7931">
        <f t="shared" si="2597"/>
        <v>8.345471108254868</v>
      </c>
      <c r="M7931">
        <f t="shared" si="2601"/>
        <v>8.345471108254868</v>
      </c>
      <c r="N7931">
        <f t="shared" si="2598"/>
        <v>8.8597854276290917</v>
      </c>
      <c r="O7931">
        <f t="shared" si="2590"/>
        <v>16.825888382258292</v>
      </c>
      <c r="P7931">
        <f t="shared" si="2591"/>
        <v>1816.7083680660546</v>
      </c>
      <c r="Q7931">
        <f t="shared" si="2602"/>
        <v>53.296823224628149</v>
      </c>
      <c r="R7931">
        <v>12.15</v>
      </c>
      <c r="S7931">
        <f t="shared" si="2592"/>
        <v>14.049932032070609</v>
      </c>
      <c r="T7931">
        <f t="shared" si="2593"/>
        <v>0.90681135103668009</v>
      </c>
      <c r="U7931">
        <f t="shared" si="2594"/>
        <v>0.87659746166401098</v>
      </c>
      <c r="V7931">
        <f t="shared" si="2595"/>
        <v>0</v>
      </c>
      <c r="W7931">
        <f t="shared" si="2596"/>
        <v>0</v>
      </c>
      <c r="X7931">
        <f t="shared" si="2606"/>
        <v>0.76923076923076805</v>
      </c>
      <c r="Y7931">
        <f t="shared" si="2606"/>
        <v>0.96490313100760994</v>
      </c>
      <c r="AL7931" s="4">
        <v>11.125208333333333</v>
      </c>
    </row>
    <row r="7932" spans="4:38" x14ac:dyDescent="0.55000000000000004">
      <c r="D7932">
        <f t="shared" si="2599"/>
        <v>1.1051709180756473</v>
      </c>
      <c r="E7932">
        <f t="shared" si="2586"/>
        <v>1.1051709180756477</v>
      </c>
      <c r="F7932" s="2">
        <f t="shared" si="2600"/>
        <v>45399</v>
      </c>
      <c r="G7932" s="1">
        <v>2024.379908675799</v>
      </c>
      <c r="H7932">
        <v>5</v>
      </c>
      <c r="I7932" s="1" t="str">
        <f t="shared" si="2587"/>
        <v/>
      </c>
      <c r="J7932" s="1">
        <f t="shared" si="2588"/>
        <v>0.90483741803595952</v>
      </c>
      <c r="K7932">
        <f t="shared" si="2589"/>
        <v>0</v>
      </c>
      <c r="L7932">
        <f t="shared" si="2597"/>
        <v>8.3915694325898222</v>
      </c>
      <c r="M7932">
        <f t="shared" si="2601"/>
        <v>8.3915694325898222</v>
      </c>
      <c r="N7932">
        <f t="shared" si="2598"/>
        <v>8.8760685729038649</v>
      </c>
      <c r="O7932">
        <f t="shared" si="2590"/>
        <v>17.178452513204672</v>
      </c>
      <c r="P7932">
        <f t="shared" si="2591"/>
        <v>1816.473068135685</v>
      </c>
      <c r="Q7932">
        <f t="shared" si="2602"/>
        <v>53.294522125108756</v>
      </c>
      <c r="R7932">
        <v>12.29</v>
      </c>
      <c r="S7932">
        <f t="shared" si="2592"/>
        <v>14.169451323926511</v>
      </c>
      <c r="T7932">
        <f t="shared" si="2593"/>
        <v>0.91803946014328053</v>
      </c>
      <c r="U7932">
        <f t="shared" si="2594"/>
        <v>0.89124270303279818</v>
      </c>
      <c r="V7932">
        <f t="shared" si="2595"/>
        <v>0</v>
      </c>
      <c r="W7932">
        <f t="shared" si="2596"/>
        <v>0</v>
      </c>
      <c r="X7932">
        <f t="shared" si="2606"/>
        <v>0.76923076923076805</v>
      </c>
      <c r="Y7932">
        <f t="shared" si="2606"/>
        <v>0.96490313100760994</v>
      </c>
      <c r="AL7932" s="4">
        <v>11.665312500000008</v>
      </c>
    </row>
    <row r="7933" spans="4:38" x14ac:dyDescent="0.55000000000000004">
      <c r="D7933">
        <f t="shared" si="2599"/>
        <v>1.1051709180756473</v>
      </c>
      <c r="E7933">
        <f t="shared" si="2586"/>
        <v>1.1051709180756477</v>
      </c>
      <c r="F7933" s="2">
        <f t="shared" si="2600"/>
        <v>45400</v>
      </c>
      <c r="G7933" s="1">
        <v>2024.3826484018264</v>
      </c>
      <c r="H7933">
        <v>5</v>
      </c>
      <c r="I7933" s="1" t="str">
        <f t="shared" si="2587"/>
        <v/>
      </c>
      <c r="J7933" s="1">
        <f t="shared" si="2588"/>
        <v>0.90483741803595952</v>
      </c>
      <c r="K7933">
        <f t="shared" si="2589"/>
        <v>0</v>
      </c>
      <c r="L7933">
        <f t="shared" si="2597"/>
        <v>8.4386336860506574</v>
      </c>
      <c r="M7933">
        <f t="shared" si="2601"/>
        <v>8.4386336860506574</v>
      </c>
      <c r="N7933">
        <f t="shared" si="2598"/>
        <v>8.8926315051495948</v>
      </c>
      <c r="O7933">
        <f t="shared" si="2590"/>
        <v>17.539893865837186</v>
      </c>
      <c r="P7933">
        <f t="shared" si="2591"/>
        <v>1816.2428285298577</v>
      </c>
      <c r="Q7933">
        <f t="shared" si="2602"/>
        <v>53.292270320324469</v>
      </c>
      <c r="R7933">
        <v>12.42</v>
      </c>
      <c r="S7933">
        <f t="shared" si="2592"/>
        <v>14.289216725292484</v>
      </c>
      <c r="T7933">
        <f t="shared" si="2593"/>
        <v>0.92943014671793367</v>
      </c>
      <c r="U7933">
        <f t="shared" si="2594"/>
        <v>0.90616353721981036</v>
      </c>
      <c r="V7933">
        <f t="shared" si="2595"/>
        <v>0</v>
      </c>
      <c r="W7933">
        <f t="shared" si="2596"/>
        <v>0</v>
      </c>
      <c r="X7933">
        <f t="shared" si="2606"/>
        <v>0.76923076923076805</v>
      </c>
      <c r="Y7933">
        <f t="shared" si="2606"/>
        <v>0.96490313100760994</v>
      </c>
      <c r="AL7933" s="4">
        <v>12.151666666666669</v>
      </c>
    </row>
    <row r="7934" spans="4:38" x14ac:dyDescent="0.55000000000000004">
      <c r="D7934">
        <f t="shared" si="2599"/>
        <v>1.1051709180756473</v>
      </c>
      <c r="E7934">
        <f t="shared" si="2586"/>
        <v>1.1051709180756477</v>
      </c>
      <c r="F7934" s="2">
        <f t="shared" si="2600"/>
        <v>45401</v>
      </c>
      <c r="G7934" s="1">
        <v>2024.3853881278537</v>
      </c>
      <c r="H7934">
        <v>5</v>
      </c>
      <c r="I7934" s="1" t="str">
        <f t="shared" si="2587"/>
        <v/>
      </c>
      <c r="J7934" s="1">
        <f t="shared" si="2588"/>
        <v>0.90483741803595952</v>
      </c>
      <c r="K7934">
        <f t="shared" si="2589"/>
        <v>0</v>
      </c>
      <c r="L7934">
        <f t="shared" si="2597"/>
        <v>8.4866881897926767</v>
      </c>
      <c r="M7934">
        <f t="shared" si="2601"/>
        <v>8.4866881897926767</v>
      </c>
      <c r="N7934">
        <f t="shared" si="2598"/>
        <v>8.9094795087876015</v>
      </c>
      <c r="O7934">
        <f t="shared" si="2590"/>
        <v>17.910383090528221</v>
      </c>
      <c r="P7934">
        <f t="shared" si="2591"/>
        <v>1816.0178516844571</v>
      </c>
      <c r="Q7934">
        <f t="shared" si="2602"/>
        <v>53.290069802906181</v>
      </c>
      <c r="R7934">
        <v>12.73</v>
      </c>
      <c r="S7934">
        <f t="shared" si="2592"/>
        <v>14.409192747070049</v>
      </c>
      <c r="T7934">
        <f t="shared" si="2593"/>
        <v>0.94098257044558131</v>
      </c>
      <c r="U7934">
        <f t="shared" si="2594"/>
        <v>0.92136107181588545</v>
      </c>
      <c r="V7934">
        <f t="shared" si="2595"/>
        <v>0</v>
      </c>
      <c r="W7934">
        <f t="shared" si="2596"/>
        <v>0</v>
      </c>
      <c r="X7934">
        <f t="shared" si="2606"/>
        <v>0.76923076923076805</v>
      </c>
      <c r="Y7934">
        <f t="shared" si="2606"/>
        <v>0.96490313100760994</v>
      </c>
      <c r="AL7934" s="4">
        <v>12.166666666666664</v>
      </c>
    </row>
    <row r="7935" spans="4:38" x14ac:dyDescent="0.55000000000000004">
      <c r="D7935">
        <f t="shared" si="2599"/>
        <v>1.1051709180756473</v>
      </c>
      <c r="E7935">
        <f t="shared" si="2586"/>
        <v>1.1051709180756477</v>
      </c>
      <c r="F7935" s="2">
        <f t="shared" si="2600"/>
        <v>45402</v>
      </c>
      <c r="G7935" s="1">
        <v>2024.3881278538813</v>
      </c>
      <c r="H7935">
        <v>5</v>
      </c>
      <c r="I7935" s="1" t="str">
        <f t="shared" si="2587"/>
        <v/>
      </c>
      <c r="J7935" s="1">
        <f t="shared" si="2588"/>
        <v>0.90483741803595952</v>
      </c>
      <c r="K7935">
        <f t="shared" si="2589"/>
        <v>0</v>
      </c>
      <c r="L7935">
        <f t="shared" si="2597"/>
        <v>8.5357577325064522</v>
      </c>
      <c r="M7935">
        <f t="shared" si="2601"/>
        <v>8.5357577325064522</v>
      </c>
      <c r="N7935">
        <f t="shared" si="2598"/>
        <v>8.9266178859989065</v>
      </c>
      <c r="O7935">
        <f t="shared" si="2590"/>
        <v>18.290091557253081</v>
      </c>
      <c r="P7935">
        <f t="shared" si="2591"/>
        <v>1815.7983440911537</v>
      </c>
      <c r="Q7935">
        <f t="shared" si="2602"/>
        <v>53.28792260552828</v>
      </c>
      <c r="R7935">
        <v>12.84</v>
      </c>
      <c r="S7935">
        <f t="shared" si="2592"/>
        <v>14.52934383780001</v>
      </c>
      <c r="T7935">
        <f t="shared" si="2593"/>
        <v>0.95269575852015753</v>
      </c>
      <c r="U7935">
        <f t="shared" si="2594"/>
        <v>0.93683622519212195</v>
      </c>
      <c r="V7935">
        <f t="shared" si="2595"/>
        <v>0</v>
      </c>
      <c r="W7935">
        <f t="shared" si="2596"/>
        <v>0</v>
      </c>
      <c r="X7935">
        <f t="shared" si="2606"/>
        <v>0.76923076923076805</v>
      </c>
      <c r="Y7935">
        <f t="shared" si="2606"/>
        <v>0.96490313100760994</v>
      </c>
      <c r="AL7935" s="4">
        <v>12.033229166666663</v>
      </c>
    </row>
    <row r="7936" spans="4:38" x14ac:dyDescent="0.55000000000000004">
      <c r="D7936">
        <f t="shared" si="2599"/>
        <v>1.1051709180756473</v>
      </c>
      <c r="E7936">
        <f t="shared" si="2586"/>
        <v>1.1051709180756477</v>
      </c>
      <c r="F7936" s="2">
        <f t="shared" si="2600"/>
        <v>45403</v>
      </c>
      <c r="G7936" s="1">
        <v>2024.3908675799087</v>
      </c>
      <c r="H7936">
        <v>5</v>
      </c>
      <c r="I7936" s="1" t="str">
        <f t="shared" si="2587"/>
        <v/>
      </c>
      <c r="J7936" s="1">
        <f t="shared" si="2588"/>
        <v>0.90483741803595952</v>
      </c>
      <c r="K7936">
        <f t="shared" si="2589"/>
        <v>0</v>
      </c>
      <c r="L7936">
        <f t="shared" si="2597"/>
        <v>8.5858675723893381</v>
      </c>
      <c r="M7936">
        <f t="shared" si="2601"/>
        <v>8.5858675723893381</v>
      </c>
      <c r="N7936">
        <f t="shared" si="2598"/>
        <v>8.9440519527810451</v>
      </c>
      <c r="O7936">
        <f t="shared" si="2590"/>
        <v>18.679191169825884</v>
      </c>
      <c r="P7936">
        <f t="shared" si="2591"/>
        <v>1815.5845161993082</v>
      </c>
      <c r="Q7936">
        <f t="shared" si="2602"/>
        <v>53.285830799925357</v>
      </c>
      <c r="R7936">
        <v>12.94</v>
      </c>
      <c r="S7936">
        <f t="shared" si="2592"/>
        <v>14.649634394108437</v>
      </c>
      <c r="T7936">
        <f t="shared" si="2593"/>
        <v>0.96456860109630216</v>
      </c>
      <c r="U7936">
        <f t="shared" si="2594"/>
        <v>0.95258971601224418</v>
      </c>
      <c r="V7936">
        <f t="shared" si="2595"/>
        <v>0</v>
      </c>
      <c r="W7936">
        <f t="shared" si="2596"/>
        <v>0</v>
      </c>
      <c r="X7936">
        <f t="shared" si="2606"/>
        <v>0.76923076923076805</v>
      </c>
      <c r="Y7936">
        <f t="shared" si="2606"/>
        <v>0.96490313100760994</v>
      </c>
      <c r="AL7936" s="4">
        <v>11.845416666666674</v>
      </c>
    </row>
    <row r="7937" spans="4:38" x14ac:dyDescent="0.55000000000000004">
      <c r="D7937">
        <f t="shared" si="2599"/>
        <v>1.1051709180756473</v>
      </c>
      <c r="E7937">
        <f t="shared" si="2586"/>
        <v>1.1051709180756477</v>
      </c>
      <c r="F7937" s="2">
        <f t="shared" si="2600"/>
        <v>45404</v>
      </c>
      <c r="G7937" s="1">
        <v>2024.393607305936</v>
      </c>
      <c r="H7937">
        <v>5</v>
      </c>
      <c r="I7937" s="1" t="str">
        <f t="shared" si="2587"/>
        <v/>
      </c>
      <c r="J7937" s="1">
        <f t="shared" si="2588"/>
        <v>0.90483741803595952</v>
      </c>
      <c r="K7937">
        <f t="shared" si="2589"/>
        <v>0</v>
      </c>
      <c r="L7937">
        <f t="shared" si="2597"/>
        <v>8.637043438608039</v>
      </c>
      <c r="M7937">
        <f t="shared" si="2601"/>
        <v>8.637043438608039</v>
      </c>
      <c r="N7937">
        <f t="shared" si="2598"/>
        <v>8.9617870347925077</v>
      </c>
      <c r="O7937">
        <f t="shared" si="2590"/>
        <v>19.077854167935669</v>
      </c>
      <c r="P7937">
        <f t="shared" si="2591"/>
        <v>1815.3765823065169</v>
      </c>
      <c r="Q7937">
        <f t="shared" si="2602"/>
        <v>53.28379649579513</v>
      </c>
      <c r="R7937">
        <v>13.13</v>
      </c>
      <c r="S7937">
        <f t="shared" si="2592"/>
        <v>14.770028771294687</v>
      </c>
      <c r="T7937">
        <f t="shared" si="2593"/>
        <v>0.9765998467790673</v>
      </c>
      <c r="U7937">
        <f t="shared" si="2594"/>
        <v>0.96862205261482115</v>
      </c>
      <c r="V7937">
        <f t="shared" si="2595"/>
        <v>0</v>
      </c>
      <c r="W7937">
        <f t="shared" si="2596"/>
        <v>0</v>
      </c>
      <c r="X7937">
        <f t="shared" si="2606"/>
        <v>0.76923076923076805</v>
      </c>
      <c r="Y7937">
        <f t="shared" si="2606"/>
        <v>0.96490313100760994</v>
      </c>
      <c r="AL7937" s="4">
        <v>12.136979166666668</v>
      </c>
    </row>
    <row r="7938" spans="4:38" x14ac:dyDescent="0.55000000000000004">
      <c r="D7938">
        <f t="shared" si="2599"/>
        <v>1.1051709180756473</v>
      </c>
      <c r="E7938">
        <f t="shared" si="2586"/>
        <v>1.1051709180756477</v>
      </c>
      <c r="F7938" s="2">
        <f t="shared" si="2600"/>
        <v>45405</v>
      </c>
      <c r="G7938" s="1">
        <v>2024.3963470319634</v>
      </c>
      <c r="H7938">
        <v>5</v>
      </c>
      <c r="I7938" s="1" t="str">
        <f t="shared" si="2587"/>
        <v/>
      </c>
      <c r="J7938" s="1">
        <f t="shared" si="2588"/>
        <v>0.90483741803595952</v>
      </c>
      <c r="K7938">
        <f t="shared" si="2589"/>
        <v>0</v>
      </c>
      <c r="L7938">
        <f t="shared" si="2597"/>
        <v>8.6893115322188219</v>
      </c>
      <c r="M7938">
        <f t="shared" si="2601"/>
        <v>8.6893115322188219</v>
      </c>
      <c r="N7938">
        <f t="shared" si="2598"/>
        <v>8.9798284629824305</v>
      </c>
      <c r="O7938">
        <f t="shared" si="2590"/>
        <v>19.486252916180533</v>
      </c>
      <c r="P7938">
        <f t="shared" si="2591"/>
        <v>1815.1747604374591</v>
      </c>
      <c r="Q7938">
        <f t="shared" si="2602"/>
        <v>53.281821839582776</v>
      </c>
      <c r="R7938">
        <v>13.43</v>
      </c>
      <c r="S7938">
        <f t="shared" si="2592"/>
        <v>14.89049129391918</v>
      </c>
      <c r="T7938">
        <f t="shared" si="2593"/>
        <v>0.98878809814864632</v>
      </c>
      <c r="U7938">
        <f t="shared" si="2594"/>
        <v>0.98493352226555464</v>
      </c>
      <c r="V7938">
        <f t="shared" si="2595"/>
        <v>0</v>
      </c>
      <c r="W7938">
        <f t="shared" si="2596"/>
        <v>0</v>
      </c>
      <c r="X7938">
        <f t="shared" si="2606"/>
        <v>0.76923076923076805</v>
      </c>
      <c r="Y7938">
        <f t="shared" si="2606"/>
        <v>0.96490313100760994</v>
      </c>
      <c r="AL7938" s="4">
        <v>12.091041666666678</v>
      </c>
    </row>
    <row r="7939" spans="4:38" x14ac:dyDescent="0.55000000000000004">
      <c r="D7939">
        <f t="shared" si="2599"/>
        <v>1.1051709180756473</v>
      </c>
      <c r="E7939">
        <f t="shared" si="2586"/>
        <v>1.1051709180756477</v>
      </c>
      <c r="F7939" s="2">
        <f t="shared" si="2600"/>
        <v>45406</v>
      </c>
      <c r="G7939" s="1">
        <v>2024.3990867579907</v>
      </c>
      <c r="H7939">
        <v>5</v>
      </c>
      <c r="I7939" s="1" t="str">
        <f t="shared" si="2587"/>
        <v/>
      </c>
      <c r="J7939" s="1">
        <f t="shared" si="2588"/>
        <v>0.90483741803595952</v>
      </c>
      <c r="K7939">
        <f t="shared" si="2589"/>
        <v>0</v>
      </c>
      <c r="L7939">
        <f t="shared" si="2597"/>
        <v>8.7426985265097272</v>
      </c>
      <c r="M7939">
        <f t="shared" si="2601"/>
        <v>8.7426985265097272</v>
      </c>
      <c r="N7939">
        <f t="shared" si="2598"/>
        <v>8.9981815690033979</v>
      </c>
      <c r="O7939">
        <f t="shared" si="2590"/>
        <v>19.904559679527811</v>
      </c>
      <c r="P7939">
        <f t="shared" si="2591"/>
        <v>1814.9792722107202</v>
      </c>
      <c r="Q7939">
        <f t="shared" si="2602"/>
        <v>53.27990901314503</v>
      </c>
      <c r="R7939">
        <v>13.36</v>
      </c>
      <c r="S7939">
        <f t="shared" si="2592"/>
        <v>15.010986266349406</v>
      </c>
      <c r="T7939">
        <f t="shared" si="2593"/>
        <v>1.0011318073266122</v>
      </c>
      <c r="U7939">
        <f t="shared" si="2594"/>
        <v>1.001524180292837</v>
      </c>
      <c r="V7939">
        <f t="shared" si="2595"/>
        <v>0</v>
      </c>
      <c r="W7939">
        <f t="shared" si="2596"/>
        <v>0</v>
      </c>
      <c r="X7939">
        <f t="shared" si="2606"/>
        <v>0.76923076923076805</v>
      </c>
      <c r="Y7939">
        <f t="shared" si="2606"/>
        <v>0.96490313100760994</v>
      </c>
      <c r="AL7939" s="4">
        <v>12.145416666666668</v>
      </c>
    </row>
    <row r="7940" spans="4:38" x14ac:dyDescent="0.55000000000000004">
      <c r="D7940">
        <f t="shared" si="2599"/>
        <v>1.1051709180756473</v>
      </c>
      <c r="E7940">
        <f t="shared" ref="E7940:E8003" si="2607">MIN(1/J7940,ftmax)</f>
        <v>1.1051709180756477</v>
      </c>
      <c r="F7940" s="2">
        <f t="shared" si="2600"/>
        <v>45407</v>
      </c>
      <c r="G7940" s="1">
        <v>2024.4018264840181</v>
      </c>
      <c r="H7940">
        <v>5</v>
      </c>
      <c r="I7940" s="1" t="str">
        <f t="shared" ref="I7940:I7996" si="2608">IF(H7940&gt;cutoff,H7940,"")</f>
        <v/>
      </c>
      <c r="J7940" s="1">
        <f t="shared" ref="J7940:J7996" si="2609">MIN(1,EXP(-H7940/turbh))</f>
        <v>0.90483741803595952</v>
      </c>
      <c r="K7940">
        <f t="shared" ref="K7940:K7996" si="2610">IF(INT((G7940-INT(G7940))*365)=spawnday,1,0)</f>
        <v>0</v>
      </c>
      <c r="L7940">
        <f t="shared" si="2597"/>
        <v>8.7972315667276124</v>
      </c>
      <c r="M7940">
        <f t="shared" si="2601"/>
        <v>8.7972315667276124</v>
      </c>
      <c r="N7940">
        <f t="shared" si="2598"/>
        <v>9.0168516804054768</v>
      </c>
      <c r="O7940">
        <f t="shared" ref="O7940:O8003" si="2611">(E7940*U7940*J7940*hh*L7940^(2/3)-T7940*mm*L7940)</f>
        <v>20.332946384837758</v>
      </c>
      <c r="P7940">
        <f t="shared" ref="P7940:P7996" si="2612">P7939+(J7939*U7939*hh*P7939^(2/3)-T7939*mm*P7939)/365</f>
        <v>1814.7903426932774</v>
      </c>
      <c r="Q7940">
        <f t="shared" si="2602"/>
        <v>53.278060232289171</v>
      </c>
      <c r="R7940">
        <v>13.16</v>
      </c>
      <c r="S7940">
        <f t="shared" ref="S7940:S7996" si="2613">tbar+tamp*SIN(2*PI()*G7940+tshift)</f>
        <v>15.131477983299078</v>
      </c>
      <c r="T7940">
        <f t="shared" ref="T7940:T8003" si="2614">qten^((S7940-tbar)/10)*IF(S7940&gt;Ttorp,1,torpmult)</f>
        <v>1.0136292715981523</v>
      </c>
      <c r="U7940">
        <f t="shared" ref="U7940:U8003" si="2615">qtenq^((S7940-tbar)/10)*IF(S7940&gt;Ttorp,1,torpmult)</f>
        <v>1.0183938391312852</v>
      </c>
      <c r="V7940">
        <f t="shared" ref="V7940:V7996" si="2616">GA*MIN(1,EXP(-H7940/turbA))-mA*X7940-aB*X7940*Y7940</f>
        <v>0</v>
      </c>
      <c r="W7940">
        <f t="shared" ref="W7940:W7996" si="2617">eB*aB*X7940*Y7940-zB*Y7940</f>
        <v>0</v>
      </c>
      <c r="X7940">
        <f t="shared" si="2606"/>
        <v>0.76923076923076805</v>
      </c>
      <c r="Y7940">
        <f t="shared" si="2606"/>
        <v>0.96490313100760994</v>
      </c>
      <c r="AL7940" s="4">
        <v>11.708020833333331</v>
      </c>
    </row>
    <row r="7941" spans="4:38" x14ac:dyDescent="0.55000000000000004">
      <c r="D7941">
        <f t="shared" si="2599"/>
        <v>1.1051709180756473</v>
      </c>
      <c r="E7941">
        <f t="shared" si="2607"/>
        <v>1.1051709180756477</v>
      </c>
      <c r="F7941" s="2">
        <f t="shared" si="2600"/>
        <v>45408</v>
      </c>
      <c r="G7941" s="1">
        <v>2024.4045662100457</v>
      </c>
      <c r="H7941">
        <v>5</v>
      </c>
      <c r="I7941" s="1" t="str">
        <f t="shared" si="2608"/>
        <v/>
      </c>
      <c r="J7941" s="1">
        <f t="shared" si="2609"/>
        <v>0.90483741803595952</v>
      </c>
      <c r="K7941">
        <f t="shared" si="2610"/>
        <v>0</v>
      </c>
      <c r="L7941">
        <f t="shared" ref="L7941:L8004" si="2618">IF(K7941=1,wrec,L7940+O7940/365)</f>
        <v>8.8529382691518261</v>
      </c>
      <c r="M7941">
        <f t="shared" si="2601"/>
        <v>8.8529382691518261</v>
      </c>
      <c r="N7941">
        <f t="shared" ref="N7941:N8004" si="2619">(L7941/0.012)^(1/3)</f>
        <v>9.0358441156101446</v>
      </c>
      <c r="O7941">
        <f t="shared" si="2611"/>
        <v>20.771584368420339</v>
      </c>
      <c r="P7941">
        <f t="shared" si="2612"/>
        <v>1814.6082002423491</v>
      </c>
      <c r="Q7941">
        <f t="shared" si="2602"/>
        <v>53.276277745185489</v>
      </c>
      <c r="R7941">
        <v>12.6</v>
      </c>
      <c r="S7941">
        <f t="shared" si="2613"/>
        <v>15.2519307404975</v>
      </c>
      <c r="T7941">
        <f t="shared" si="2614"/>
        <v>1.0262786291163624</v>
      </c>
      <c r="U7941">
        <f t="shared" si="2615"/>
        <v>1.0355420573147613</v>
      </c>
      <c r="V7941">
        <f t="shared" si="2616"/>
        <v>0</v>
      </c>
      <c r="W7941">
        <f t="shared" si="2617"/>
        <v>0</v>
      </c>
      <c r="X7941">
        <f t="shared" si="2606"/>
        <v>0.76923076923076805</v>
      </c>
      <c r="Y7941">
        <f t="shared" si="2606"/>
        <v>0.96490313100760994</v>
      </c>
      <c r="AL7941" s="4">
        <v>11.336770833333333</v>
      </c>
    </row>
    <row r="7942" spans="4:38" x14ac:dyDescent="0.55000000000000004">
      <c r="D7942">
        <f t="shared" ref="D7942:D8005" si="2620">0.9*D7941+0.1*E7942</f>
        <v>1.1051709180756473</v>
      </c>
      <c r="E7942">
        <f t="shared" si="2607"/>
        <v>1.1051709180756477</v>
      </c>
      <c r="F7942" s="2">
        <f t="shared" ref="F7942:F7996" si="2621">F7941+1</f>
        <v>45409</v>
      </c>
      <c r="G7942" s="1">
        <v>2024.407305936073</v>
      </c>
      <c r="H7942">
        <v>5</v>
      </c>
      <c r="I7942" s="1" t="str">
        <f t="shared" si="2608"/>
        <v/>
      </c>
      <c r="J7942" s="1">
        <f t="shared" si="2609"/>
        <v>0.90483741803595952</v>
      </c>
      <c r="K7942">
        <f t="shared" si="2610"/>
        <v>0</v>
      </c>
      <c r="L7942">
        <f t="shared" si="2618"/>
        <v>8.9098467194762652</v>
      </c>
      <c r="M7942">
        <f t="shared" ref="M7942:M8005" si="2622">IF(K7943=1,"",L7942)</f>
        <v>8.9098467194762652</v>
      </c>
      <c r="N7942">
        <f t="shared" si="2619"/>
        <v>9.0551641786635493</v>
      </c>
      <c r="O7942">
        <f t="shared" si="2611"/>
        <v>21.220644108258135</v>
      </c>
      <c r="P7942">
        <f t="shared" si="2612"/>
        <v>1814.4330763343444</v>
      </c>
      <c r="Q7942">
        <f t="shared" ref="Q7942:Q8005" si="2623">(P7942/0.012)^(1/3)</f>
        <v>53.274563830649136</v>
      </c>
      <c r="R7942">
        <v>12.02</v>
      </c>
      <c r="S7942">
        <f t="shared" si="2613"/>
        <v>15.372308845167678</v>
      </c>
      <c r="T7942">
        <f t="shared" si="2614"/>
        <v>1.0390778546674804</v>
      </c>
      <c r="U7942">
        <f t="shared" si="2615"/>
        <v>1.0529681283976111</v>
      </c>
      <c r="V7942">
        <f t="shared" si="2616"/>
        <v>0</v>
      </c>
      <c r="W7942">
        <f t="shared" si="2617"/>
        <v>0</v>
      </c>
      <c r="X7942">
        <f t="shared" ref="X7942:Y7957" si="2624">MAX(0.0000000001,X7941+V7941)</f>
        <v>0.76923076923076805</v>
      </c>
      <c r="Y7942">
        <f t="shared" si="2624"/>
        <v>0.96490313100760994</v>
      </c>
      <c r="AL7942" s="4">
        <v>11.378854166666663</v>
      </c>
    </row>
    <row r="7943" spans="4:38" x14ac:dyDescent="0.55000000000000004">
      <c r="D7943">
        <f t="shared" si="2620"/>
        <v>1.1051709180756473</v>
      </c>
      <c r="E7943">
        <f t="shared" si="2607"/>
        <v>1.1051709180756477</v>
      </c>
      <c r="F7943" s="2">
        <f t="shared" si="2621"/>
        <v>45410</v>
      </c>
      <c r="G7943" s="1">
        <v>2024.4100456621004</v>
      </c>
      <c r="H7943">
        <v>5</v>
      </c>
      <c r="I7943" s="1" t="str">
        <f t="shared" si="2608"/>
        <v/>
      </c>
      <c r="J7943" s="1">
        <f t="shared" si="2609"/>
        <v>0.90483741803595952</v>
      </c>
      <c r="K7943">
        <f t="shared" si="2610"/>
        <v>0</v>
      </c>
      <c r="L7943">
        <f t="shared" si="2618"/>
        <v>8.9679854704577942</v>
      </c>
      <c r="M7943">
        <f t="shared" si="2622"/>
        <v>8.9679854704577942</v>
      </c>
      <c r="N7943">
        <f t="shared" si="2619"/>
        <v>9.0748171537683806</v>
      </c>
      <c r="O7943">
        <f t="shared" si="2611"/>
        <v>21.680294941623053</v>
      </c>
      <c r="P7943">
        <f t="shared" si="2612"/>
        <v>1814.2652053806448</v>
      </c>
      <c r="Q7943">
        <f t="shared" si="2623"/>
        <v>53.27292079628976</v>
      </c>
      <c r="R7943">
        <v>11.93</v>
      </c>
      <c r="S7943">
        <f t="shared" si="2613"/>
        <v>15.492576626704663</v>
      </c>
      <c r="T7943">
        <f t="shared" si="2614"/>
        <v>1.0520247555501989</v>
      </c>
      <c r="U7943">
        <f t="shared" si="2615"/>
        <v>1.0706710698840449</v>
      </c>
      <c r="V7943">
        <f t="shared" si="2616"/>
        <v>0</v>
      </c>
      <c r="W7943">
        <f t="shared" si="2617"/>
        <v>0</v>
      </c>
      <c r="X7943">
        <f t="shared" si="2624"/>
        <v>0.76923076923076805</v>
      </c>
      <c r="Y7943">
        <f t="shared" si="2624"/>
        <v>0.96490313100760994</v>
      </c>
      <c r="AL7943" s="4">
        <v>11.352708333333325</v>
      </c>
    </row>
    <row r="7944" spans="4:38" x14ac:dyDescent="0.55000000000000004">
      <c r="D7944">
        <f t="shared" si="2620"/>
        <v>1.1051709180756473</v>
      </c>
      <c r="E7944">
        <f t="shared" si="2607"/>
        <v>1.1051709180756477</v>
      </c>
      <c r="F7944" s="2">
        <f t="shared" si="2621"/>
        <v>45411</v>
      </c>
      <c r="G7944" s="1">
        <v>2024.4127853881278</v>
      </c>
      <c r="H7944">
        <v>5</v>
      </c>
      <c r="I7944" s="1" t="str">
        <f t="shared" si="2608"/>
        <v/>
      </c>
      <c r="J7944" s="1">
        <f t="shared" si="2609"/>
        <v>0.90483741803595952</v>
      </c>
      <c r="K7944">
        <f t="shared" si="2610"/>
        <v>0</v>
      </c>
      <c r="L7944">
        <f t="shared" si="2618"/>
        <v>9.0273835387910086</v>
      </c>
      <c r="M7944">
        <f t="shared" si="2622"/>
        <v>9.0273835387910086</v>
      </c>
      <c r="N7944">
        <f t="shared" si="2619"/>
        <v>9.0948082995950319</v>
      </c>
      <c r="O7944">
        <f t="shared" si="2611"/>
        <v>22.150704766450971</v>
      </c>
      <c r="P7944">
        <f t="shared" si="2612"/>
        <v>1814.1048245300035</v>
      </c>
      <c r="Q7944">
        <f t="shared" si="2623"/>
        <v>53.271350976526186</v>
      </c>
      <c r="R7944">
        <v>12.35</v>
      </c>
      <c r="S7944">
        <f t="shared" si="2613"/>
        <v>15.61269844714378</v>
      </c>
      <c r="T7944">
        <f t="shared" si="2614"/>
        <v>1.0651169675388077</v>
      </c>
      <c r="U7944">
        <f t="shared" si="2615"/>
        <v>1.0886496121337161</v>
      </c>
      <c r="V7944">
        <f t="shared" si="2616"/>
        <v>0</v>
      </c>
      <c r="W7944">
        <f t="shared" si="2617"/>
        <v>0</v>
      </c>
      <c r="X7944">
        <f t="shared" si="2624"/>
        <v>0.76923076923076805</v>
      </c>
      <c r="Y7944">
        <f t="shared" si="2624"/>
        <v>0.96490313100760994</v>
      </c>
      <c r="AL7944" s="4">
        <v>11.890208333333332</v>
      </c>
    </row>
    <row r="7945" spans="4:38" x14ac:dyDescent="0.55000000000000004">
      <c r="D7945">
        <f t="shared" si="2620"/>
        <v>1.1051709180756473</v>
      </c>
      <c r="E7945">
        <f t="shared" si="2607"/>
        <v>1.1051709180756477</v>
      </c>
      <c r="F7945" s="2">
        <f t="shared" si="2621"/>
        <v>45412</v>
      </c>
      <c r="G7945" s="1">
        <v>2024.4155251141551</v>
      </c>
      <c r="H7945">
        <v>5</v>
      </c>
      <c r="I7945" s="1" t="str">
        <f t="shared" si="2608"/>
        <v/>
      </c>
      <c r="J7945" s="1">
        <f t="shared" si="2609"/>
        <v>0.90483741803595952</v>
      </c>
      <c r="K7945">
        <f t="shared" si="2610"/>
        <v>0</v>
      </c>
      <c r="L7945">
        <f t="shared" si="2618"/>
        <v>9.0880704011648472</v>
      </c>
      <c r="M7945">
        <f t="shared" si="2622"/>
        <v>9.0880704011648472</v>
      </c>
      <c r="N7945">
        <f t="shared" si="2619"/>
        <v>9.1151428433722685</v>
      </c>
      <c r="O7945">
        <f t="shared" si="2611"/>
        <v>22.63203972727338</v>
      </c>
      <c r="P7945">
        <f t="shared" si="2612"/>
        <v>1813.952173457342</v>
      </c>
      <c r="Q7945">
        <f t="shared" si="2623"/>
        <v>53.269856730463999</v>
      </c>
      <c r="R7945">
        <v>13.02</v>
      </c>
      <c r="S7945">
        <f t="shared" si="2613"/>
        <v>15.73263871180991</v>
      </c>
      <c r="T7945">
        <f t="shared" si="2614"/>
        <v>1.078351950984886</v>
      </c>
      <c r="U7945">
        <f t="shared" si="2615"/>
        <v>1.1069021873279696</v>
      </c>
      <c r="V7945">
        <f t="shared" si="2616"/>
        <v>0</v>
      </c>
      <c r="W7945">
        <f t="shared" si="2617"/>
        <v>0</v>
      </c>
      <c r="X7945">
        <f t="shared" si="2624"/>
        <v>0.76923076923076805</v>
      </c>
      <c r="Y7945">
        <f t="shared" si="2624"/>
        <v>0.96490313100760994</v>
      </c>
      <c r="AL7945" s="4">
        <v>12.256354166666666</v>
      </c>
    </row>
    <row r="7946" spans="4:38" x14ac:dyDescent="0.55000000000000004">
      <c r="D7946">
        <f t="shared" si="2620"/>
        <v>1.1051709180756473</v>
      </c>
      <c r="E7946">
        <f t="shared" si="2607"/>
        <v>1.1051709180756477</v>
      </c>
      <c r="F7946" s="2">
        <f t="shared" si="2621"/>
        <v>45413</v>
      </c>
      <c r="G7946" s="1">
        <v>2024.4194063926941</v>
      </c>
      <c r="H7946">
        <v>5</v>
      </c>
      <c r="I7946" s="1" t="str">
        <f t="shared" si="2608"/>
        <v/>
      </c>
      <c r="J7946" s="1">
        <f t="shared" si="2609"/>
        <v>0.90483741803595952</v>
      </c>
      <c r="K7946">
        <f t="shared" si="2610"/>
        <v>0</v>
      </c>
      <c r="L7946">
        <f t="shared" si="2618"/>
        <v>9.1500759894587471</v>
      </c>
      <c r="M7946">
        <f t="shared" si="2622"/>
        <v>9.1500759894587471</v>
      </c>
      <c r="N7946">
        <f t="shared" si="2619"/>
        <v>9.1358259747594008</v>
      </c>
      <c r="O7946">
        <f t="shared" si="2611"/>
        <v>23.292824873543836</v>
      </c>
      <c r="P7946">
        <f t="shared" si="2612"/>
        <v>1813.8074941387852</v>
      </c>
      <c r="Q7946">
        <f t="shared" si="2623"/>
        <v>53.268440439634908</v>
      </c>
      <c r="R7946">
        <v>13.35</v>
      </c>
      <c r="S7946">
        <f t="shared" si="2613"/>
        <v>15.902174022437524</v>
      </c>
      <c r="T7946">
        <f t="shared" si="2614"/>
        <v>1.0973405702388137</v>
      </c>
      <c r="U7946">
        <f t="shared" si="2615"/>
        <v>1.1332253692676972</v>
      </c>
      <c r="V7946">
        <f t="shared" si="2616"/>
        <v>0</v>
      </c>
      <c r="W7946">
        <f t="shared" si="2617"/>
        <v>0</v>
      </c>
      <c r="X7946">
        <f t="shared" si="2624"/>
        <v>0.76923076923076805</v>
      </c>
      <c r="Y7946">
        <f t="shared" si="2624"/>
        <v>0.96490313100760994</v>
      </c>
      <c r="AL7946" s="4">
        <v>12.717395833333342</v>
      </c>
    </row>
    <row r="7947" spans="4:38" x14ac:dyDescent="0.55000000000000004">
      <c r="D7947">
        <f t="shared" si="2620"/>
        <v>1.1051709180756473</v>
      </c>
      <c r="E7947">
        <f t="shared" si="2607"/>
        <v>1.1051709180756477</v>
      </c>
      <c r="F7947" s="2">
        <f t="shared" si="2621"/>
        <v>45414</v>
      </c>
      <c r="G7947" s="1">
        <v>2024.4221461187215</v>
      </c>
      <c r="H7947">
        <v>5</v>
      </c>
      <c r="I7947" s="1" t="str">
        <f t="shared" si="2608"/>
        <v/>
      </c>
      <c r="J7947" s="1">
        <f t="shared" si="2609"/>
        <v>0.90483741803595952</v>
      </c>
      <c r="K7947">
        <f t="shared" si="2610"/>
        <v>0</v>
      </c>
      <c r="L7947">
        <f t="shared" si="2618"/>
        <v>9.2138919480164017</v>
      </c>
      <c r="M7947">
        <f t="shared" si="2622"/>
        <v>9.2138919480164017</v>
      </c>
      <c r="N7947">
        <f t="shared" si="2619"/>
        <v>9.1570156472716171</v>
      </c>
      <c r="O7947">
        <f t="shared" si="2611"/>
        <v>23.800463170738269</v>
      </c>
      <c r="P7947">
        <f t="shared" si="2612"/>
        <v>1813.6744971072862</v>
      </c>
      <c r="Q7947">
        <f t="shared" si="2623"/>
        <v>53.267138442291682</v>
      </c>
      <c r="R7947">
        <v>13.24</v>
      </c>
      <c r="S7947">
        <f t="shared" si="2613"/>
        <v>16.021528925309912</v>
      </c>
      <c r="T7947">
        <f t="shared" si="2614"/>
        <v>1.1109090028429427</v>
      </c>
      <c r="U7947">
        <f t="shared" si="2615"/>
        <v>1.1521318154802396</v>
      </c>
      <c r="V7947">
        <f t="shared" si="2616"/>
        <v>0</v>
      </c>
      <c r="W7947">
        <f t="shared" si="2617"/>
        <v>0</v>
      </c>
      <c r="X7947">
        <f t="shared" si="2624"/>
        <v>0.76923076923076805</v>
      </c>
      <c r="Y7947">
        <f t="shared" si="2624"/>
        <v>0.96490313100760994</v>
      </c>
      <c r="AL7947" s="4">
        <v>12.977187499999998</v>
      </c>
    </row>
    <row r="7948" spans="4:38" x14ac:dyDescent="0.55000000000000004">
      <c r="D7948">
        <f t="shared" si="2620"/>
        <v>1.1051709180756473</v>
      </c>
      <c r="E7948">
        <f t="shared" si="2607"/>
        <v>1.1051709180756477</v>
      </c>
      <c r="F7948" s="2">
        <f t="shared" si="2621"/>
        <v>45415</v>
      </c>
      <c r="G7948" s="1">
        <v>2024.424885844749</v>
      </c>
      <c r="H7948">
        <v>5</v>
      </c>
      <c r="I7948" s="1" t="str">
        <f t="shared" si="2608"/>
        <v/>
      </c>
      <c r="J7948" s="1">
        <f t="shared" si="2609"/>
        <v>0.90483741803595952</v>
      </c>
      <c r="K7948">
        <f t="shared" si="2610"/>
        <v>0</v>
      </c>
      <c r="L7948">
        <f t="shared" si="2618"/>
        <v>9.2790986964293829</v>
      </c>
      <c r="M7948">
        <f t="shared" si="2622"/>
        <v>9.2790986964293829</v>
      </c>
      <c r="N7948">
        <f t="shared" si="2619"/>
        <v>9.1785663004616787</v>
      </c>
      <c r="O7948">
        <f t="shared" si="2611"/>
        <v>24.319562786133602</v>
      </c>
      <c r="P7948">
        <f t="shared" si="2612"/>
        <v>1813.5500644943331</v>
      </c>
      <c r="Q7948">
        <f t="shared" si="2623"/>
        <v>53.265920230163182</v>
      </c>
      <c r="R7948">
        <v>13.12</v>
      </c>
      <c r="S7948">
        <f t="shared" si="2613"/>
        <v>16.140581127115293</v>
      </c>
      <c r="T7948">
        <f t="shared" si="2614"/>
        <v>1.1246101559248152</v>
      </c>
      <c r="U7948">
        <f t="shared" si="2615"/>
        <v>1.171304539262799</v>
      </c>
      <c r="V7948">
        <f t="shared" si="2616"/>
        <v>0</v>
      </c>
      <c r="W7948">
        <f t="shared" si="2617"/>
        <v>0</v>
      </c>
      <c r="X7948">
        <f t="shared" si="2624"/>
        <v>0.76923076923076805</v>
      </c>
      <c r="Y7948">
        <f t="shared" si="2624"/>
        <v>0.96490313100760994</v>
      </c>
      <c r="AL7948" s="4">
        <v>12.693124999999993</v>
      </c>
    </row>
    <row r="7949" spans="4:38" x14ac:dyDescent="0.55000000000000004">
      <c r="D7949">
        <f t="shared" si="2620"/>
        <v>1.1051709180756473</v>
      </c>
      <c r="E7949">
        <f t="shared" si="2607"/>
        <v>1.1051709180756477</v>
      </c>
      <c r="F7949" s="2">
        <f t="shared" si="2621"/>
        <v>45416</v>
      </c>
      <c r="G7949" s="1">
        <v>2024.4276255707764</v>
      </c>
      <c r="H7949">
        <v>5</v>
      </c>
      <c r="I7949" s="1" t="str">
        <f t="shared" si="2608"/>
        <v/>
      </c>
      <c r="J7949" s="1">
        <f t="shared" si="2609"/>
        <v>0.90483741803595952</v>
      </c>
      <c r="K7949">
        <f t="shared" si="2610"/>
        <v>0</v>
      </c>
      <c r="L7949">
        <f t="shared" si="2618"/>
        <v>9.3457276355694745</v>
      </c>
      <c r="M7949">
        <f t="shared" si="2622"/>
        <v>9.3457276355694745</v>
      </c>
      <c r="N7949">
        <f t="shared" si="2619"/>
        <v>9.2004829468335849</v>
      </c>
      <c r="O7949">
        <f t="shared" si="2611"/>
        <v>24.850277931500479</v>
      </c>
      <c r="P7949">
        <f t="shared" si="2612"/>
        <v>1813.4344442529671</v>
      </c>
      <c r="Q7949">
        <f t="shared" si="2623"/>
        <v>53.26478824240121</v>
      </c>
      <c r="R7949">
        <v>13.11</v>
      </c>
      <c r="S7949">
        <f t="shared" si="2613"/>
        <v>16.259295350104395</v>
      </c>
      <c r="T7949">
        <f t="shared" si="2614"/>
        <v>1.1384406719447067</v>
      </c>
      <c r="U7949">
        <f t="shared" si="2615"/>
        <v>1.1907405259360397</v>
      </c>
      <c r="V7949">
        <f t="shared" si="2616"/>
        <v>0</v>
      </c>
      <c r="W7949">
        <f t="shared" si="2617"/>
        <v>0</v>
      </c>
      <c r="X7949">
        <f t="shared" si="2624"/>
        <v>0.76923076923076805</v>
      </c>
      <c r="Y7949">
        <f t="shared" si="2624"/>
        <v>0.96490313100760994</v>
      </c>
      <c r="AL7949" s="4">
        <v>12.710312500000006</v>
      </c>
    </row>
    <row r="7950" spans="4:38" x14ac:dyDescent="0.55000000000000004">
      <c r="D7950">
        <f t="shared" si="2620"/>
        <v>1.1051709180756473</v>
      </c>
      <c r="E7950">
        <f t="shared" si="2607"/>
        <v>1.1051709180756477</v>
      </c>
      <c r="F7950" s="2">
        <f t="shared" si="2621"/>
        <v>45417</v>
      </c>
      <c r="G7950" s="1">
        <v>2024.4303652968038</v>
      </c>
      <c r="H7950">
        <v>5</v>
      </c>
      <c r="I7950" s="1" t="str">
        <f t="shared" si="2608"/>
        <v/>
      </c>
      <c r="J7950" s="1">
        <f t="shared" si="2609"/>
        <v>0.90483741803595952</v>
      </c>
      <c r="K7950">
        <f t="shared" si="2610"/>
        <v>0</v>
      </c>
      <c r="L7950">
        <f t="shared" si="2618"/>
        <v>9.4138105888064629</v>
      </c>
      <c r="M7950">
        <f t="shared" si="2622"/>
        <v>9.4138105888064629</v>
      </c>
      <c r="N7950">
        <f t="shared" si="2619"/>
        <v>9.2227705316914133</v>
      </c>
      <c r="O7950">
        <f t="shared" si="2611"/>
        <v>25.392759081779602</v>
      </c>
      <c r="P7950">
        <f t="shared" si="2612"/>
        <v>1813.3278854761982</v>
      </c>
      <c r="Q7950">
        <f t="shared" si="2623"/>
        <v>53.263744928911429</v>
      </c>
      <c r="R7950">
        <v>13.31</v>
      </c>
      <c r="S7950">
        <f t="shared" si="2613"/>
        <v>16.377636416703474</v>
      </c>
      <c r="T7950">
        <f t="shared" si="2614"/>
        <v>1.1523969994045393</v>
      </c>
      <c r="U7950">
        <f t="shared" si="2615"/>
        <v>1.2104364046866534</v>
      </c>
      <c r="V7950">
        <f t="shared" si="2616"/>
        <v>0</v>
      </c>
      <c r="W7950">
        <f t="shared" si="2617"/>
        <v>0</v>
      </c>
      <c r="X7950">
        <f t="shared" si="2624"/>
        <v>0.76923076923076805</v>
      </c>
      <c r="Y7950">
        <f t="shared" si="2624"/>
        <v>0.96490313100760994</v>
      </c>
      <c r="AL7950" s="4">
        <v>12.884895833333333</v>
      </c>
    </row>
    <row r="7951" spans="4:38" x14ac:dyDescent="0.55000000000000004">
      <c r="D7951">
        <f t="shared" si="2620"/>
        <v>1.1051709180756473</v>
      </c>
      <c r="E7951">
        <f t="shared" si="2607"/>
        <v>1.1051709180756477</v>
      </c>
      <c r="F7951" s="2">
        <f t="shared" si="2621"/>
        <v>45418</v>
      </c>
      <c r="G7951" s="1">
        <v>2024.4331050228311</v>
      </c>
      <c r="H7951">
        <v>5</v>
      </c>
      <c r="I7951" s="1" t="str">
        <f t="shared" si="2608"/>
        <v/>
      </c>
      <c r="J7951" s="1">
        <f t="shared" si="2609"/>
        <v>0.90483741803595952</v>
      </c>
      <c r="K7951">
        <f t="shared" si="2610"/>
        <v>0</v>
      </c>
      <c r="L7951">
        <f t="shared" si="2618"/>
        <v>9.4833797917702434</v>
      </c>
      <c r="M7951">
        <f t="shared" si="2622"/>
        <v>9.4833797917702434</v>
      </c>
      <c r="N7951">
        <f t="shared" si="2619"/>
        <v>9.245433925877661</v>
      </c>
      <c r="O7951">
        <f t="shared" si="2611"/>
        <v>25.947152550421677</v>
      </c>
      <c r="P7951">
        <f t="shared" si="2612"/>
        <v>1813.2306380957862</v>
      </c>
      <c r="Q7951">
        <f t="shared" si="2623"/>
        <v>53.262792747325818</v>
      </c>
      <c r="R7951">
        <v>12.79</v>
      </c>
      <c r="S7951">
        <f t="shared" si="2613"/>
        <v>16.495569259912934</v>
      </c>
      <c r="T7951">
        <f t="shared" si="2614"/>
        <v>1.166475390020272</v>
      </c>
      <c r="U7951">
        <f t="shared" si="2615"/>
        <v>1.2303884384763413</v>
      </c>
      <c r="V7951">
        <f t="shared" si="2616"/>
        <v>0</v>
      </c>
      <c r="W7951">
        <f t="shared" si="2617"/>
        <v>0</v>
      </c>
      <c r="X7951">
        <f t="shared" si="2624"/>
        <v>0.76923076923076805</v>
      </c>
      <c r="Y7951">
        <f t="shared" si="2624"/>
        <v>0.96490313100760994</v>
      </c>
      <c r="AL7951" s="4">
        <v>13.333645833333334</v>
      </c>
    </row>
    <row r="7952" spans="4:38" x14ac:dyDescent="0.55000000000000004">
      <c r="D7952">
        <f t="shared" si="2620"/>
        <v>1.1051709180756473</v>
      </c>
      <c r="E7952">
        <f t="shared" si="2607"/>
        <v>1.1051709180756477</v>
      </c>
      <c r="F7952" s="2">
        <f t="shared" si="2621"/>
        <v>45419</v>
      </c>
      <c r="G7952" s="1">
        <v>2024.4358447488585</v>
      </c>
      <c r="H7952">
        <v>5</v>
      </c>
      <c r="I7952" s="1" t="str">
        <f t="shared" si="2608"/>
        <v/>
      </c>
      <c r="J7952" s="1">
        <f t="shared" si="2609"/>
        <v>0.90483741803595952</v>
      </c>
      <c r="K7952">
        <f t="shared" si="2610"/>
        <v>0</v>
      </c>
      <c r="L7952">
        <f t="shared" si="2618"/>
        <v>9.5544678809494812</v>
      </c>
      <c r="M7952">
        <f t="shared" si="2622"/>
        <v>9.5544678809494812</v>
      </c>
      <c r="N7952">
        <f t="shared" si="2619"/>
        <v>9.2684779183175898</v>
      </c>
      <c r="O7952">
        <f t="shared" si="2611"/>
        <v>26.51360004650002</v>
      </c>
      <c r="P7952">
        <f t="shared" si="2612"/>
        <v>1813.1429525669282</v>
      </c>
      <c r="Q7952">
        <f t="shared" si="2623"/>
        <v>53.261934159833991</v>
      </c>
      <c r="R7952">
        <v>13.36</v>
      </c>
      <c r="S7952">
        <f t="shared" si="2613"/>
        <v>16.613058933661211</v>
      </c>
      <c r="T7952">
        <f t="shared" si="2614"/>
        <v>1.1806718961141791</v>
      </c>
      <c r="U7952">
        <f t="shared" si="2615"/>
        <v>1.2505925142281962</v>
      </c>
      <c r="V7952">
        <f t="shared" si="2616"/>
        <v>0</v>
      </c>
      <c r="W7952">
        <f t="shared" si="2617"/>
        <v>0</v>
      </c>
      <c r="X7952">
        <f t="shared" si="2624"/>
        <v>0.76923076923076805</v>
      </c>
      <c r="Y7952">
        <f t="shared" si="2624"/>
        <v>0.96490313100760994</v>
      </c>
      <c r="AL7952" s="4">
        <v>13.339270833333336</v>
      </c>
    </row>
    <row r="7953" spans="4:38" x14ac:dyDescent="0.55000000000000004">
      <c r="D7953">
        <f t="shared" si="2620"/>
        <v>1.1051709180756473</v>
      </c>
      <c r="E7953">
        <f t="shared" si="2607"/>
        <v>1.1051709180756477</v>
      </c>
      <c r="F7953" s="2">
        <f t="shared" si="2621"/>
        <v>45420</v>
      </c>
      <c r="G7953" s="1">
        <v>2024.4385844748858</v>
      </c>
      <c r="H7953">
        <v>5</v>
      </c>
      <c r="I7953" s="1" t="str">
        <f t="shared" si="2608"/>
        <v/>
      </c>
      <c r="J7953" s="1">
        <f t="shared" si="2609"/>
        <v>0.90483741803595952</v>
      </c>
      <c r="K7953">
        <f t="shared" si="2610"/>
        <v>0</v>
      </c>
      <c r="L7953">
        <f t="shared" si="2618"/>
        <v>9.6271078810768778</v>
      </c>
      <c r="M7953">
        <f t="shared" si="2622"/>
        <v>9.6271078810768778</v>
      </c>
      <c r="N7953">
        <f t="shared" si="2619"/>
        <v>9.2919072083761343</v>
      </c>
      <c r="O7953">
        <f t="shared" si="2611"/>
        <v>27.092238213954669</v>
      </c>
      <c r="P7953">
        <f t="shared" si="2612"/>
        <v>1813.0650795389497</v>
      </c>
      <c r="Q7953">
        <f t="shared" si="2623"/>
        <v>53.261171629873843</v>
      </c>
      <c r="R7953">
        <v>12.59</v>
      </c>
      <c r="S7953">
        <f t="shared" si="2613"/>
        <v>16.73007062323483</v>
      </c>
      <c r="T7953">
        <f t="shared" si="2614"/>
        <v>1.1949823682567104</v>
      </c>
      <c r="U7953">
        <f t="shared" si="2615"/>
        <v>1.2710441333505054</v>
      </c>
      <c r="V7953">
        <f t="shared" si="2616"/>
        <v>0</v>
      </c>
      <c r="W7953">
        <f t="shared" si="2617"/>
        <v>0</v>
      </c>
      <c r="X7953">
        <f t="shared" si="2624"/>
        <v>0.76923076923076805</v>
      </c>
      <c r="Y7953">
        <f t="shared" si="2624"/>
        <v>0.96490313100760994</v>
      </c>
      <c r="AL7953" s="4">
        <v>13.348854166666667</v>
      </c>
    </row>
    <row r="7954" spans="4:38" x14ac:dyDescent="0.55000000000000004">
      <c r="D7954">
        <f t="shared" si="2620"/>
        <v>1.1051709180756473</v>
      </c>
      <c r="E7954">
        <f t="shared" si="2607"/>
        <v>1.1051709180756477</v>
      </c>
      <c r="F7954" s="2">
        <f t="shared" si="2621"/>
        <v>45421</v>
      </c>
      <c r="G7954" s="1">
        <v>2024.4413242009134</v>
      </c>
      <c r="H7954">
        <v>5</v>
      </c>
      <c r="I7954" s="1" t="str">
        <f t="shared" si="2608"/>
        <v/>
      </c>
      <c r="J7954" s="1">
        <f t="shared" si="2609"/>
        <v>0.90483741803595952</v>
      </c>
      <c r="K7954">
        <f t="shared" si="2610"/>
        <v>0</v>
      </c>
      <c r="L7954">
        <f t="shared" si="2618"/>
        <v>9.7013331912520968</v>
      </c>
      <c r="M7954">
        <f t="shared" si="2622"/>
        <v>9.7013331912520968</v>
      </c>
      <c r="N7954">
        <f t="shared" si="2619"/>
        <v>9.3157263980351868</v>
      </c>
      <c r="O7954">
        <f t="shared" si="2611"/>
        <v>27.683198152064772</v>
      </c>
      <c r="P7954">
        <f t="shared" si="2612"/>
        <v>1812.9972695121523</v>
      </c>
      <c r="Q7954">
        <f t="shared" si="2623"/>
        <v>53.260507618683953</v>
      </c>
      <c r="R7954">
        <v>12.36</v>
      </c>
      <c r="S7954">
        <f t="shared" si="2613"/>
        <v>16.846569655557133</v>
      </c>
      <c r="T7954">
        <f t="shared" si="2614"/>
        <v>1.2094024531457463</v>
      </c>
      <c r="U7954">
        <f t="shared" si="2615"/>
        <v>1.2917384025994445</v>
      </c>
      <c r="V7954">
        <f t="shared" si="2616"/>
        <v>0</v>
      </c>
      <c r="W7954">
        <f t="shared" si="2617"/>
        <v>0</v>
      </c>
      <c r="X7954">
        <f t="shared" si="2624"/>
        <v>0.76923076923076805</v>
      </c>
      <c r="Y7954">
        <f t="shared" si="2624"/>
        <v>0.96490313100760994</v>
      </c>
      <c r="AL7954" s="4">
        <v>13.282500000000001</v>
      </c>
    </row>
    <row r="7955" spans="4:38" x14ac:dyDescent="0.55000000000000004">
      <c r="D7955">
        <f t="shared" si="2620"/>
        <v>1.1051709180756473</v>
      </c>
      <c r="E7955">
        <f t="shared" si="2607"/>
        <v>1.1051709180756477</v>
      </c>
      <c r="F7955" s="2">
        <f t="shared" si="2621"/>
        <v>45422</v>
      </c>
      <c r="G7955" s="1">
        <v>2024.4440639269408</v>
      </c>
      <c r="H7955">
        <v>5</v>
      </c>
      <c r="I7955" s="1" t="str">
        <f t="shared" si="2608"/>
        <v/>
      </c>
      <c r="J7955" s="1">
        <f t="shared" si="2609"/>
        <v>0.90483741803595952</v>
      </c>
      <c r="K7955">
        <f t="shared" si="2610"/>
        <v>0</v>
      </c>
      <c r="L7955">
        <f t="shared" si="2618"/>
        <v>9.7771775697509042</v>
      </c>
      <c r="M7955">
        <f t="shared" si="2622"/>
        <v>9.7771775697509042</v>
      </c>
      <c r="N7955">
        <f t="shared" si="2619"/>
        <v>9.3399399838992174</v>
      </c>
      <c r="O7955">
        <f t="shared" si="2611"/>
        <v>28.286604917592104</v>
      </c>
      <c r="P7955">
        <f t="shared" si="2612"/>
        <v>1812.9397724810017</v>
      </c>
      <c r="Q7955">
        <f t="shared" si="2623"/>
        <v>53.259944581719282</v>
      </c>
      <c r="R7955">
        <v>12.37</v>
      </c>
      <c r="S7955">
        <f t="shared" si="2613"/>
        <v>16.962521509438197</v>
      </c>
      <c r="T7955">
        <f t="shared" si="2614"/>
        <v>1.2239275917524868</v>
      </c>
      <c r="U7955">
        <f t="shared" si="2615"/>
        <v>1.3126700253416008</v>
      </c>
      <c r="V7955">
        <f t="shared" si="2616"/>
        <v>0</v>
      </c>
      <c r="W7955">
        <f t="shared" si="2617"/>
        <v>0</v>
      </c>
      <c r="X7955">
        <f t="shared" si="2624"/>
        <v>0.76923076923076805</v>
      </c>
      <c r="Y7955">
        <f t="shared" si="2624"/>
        <v>0.96490313100760994</v>
      </c>
      <c r="AL7955" s="4">
        <v>13.093645833333335</v>
      </c>
    </row>
    <row r="7956" spans="4:38" x14ac:dyDescent="0.55000000000000004">
      <c r="D7956">
        <f t="shared" si="2620"/>
        <v>1.1051709180756473</v>
      </c>
      <c r="E7956">
        <f t="shared" si="2607"/>
        <v>1.1051709180756477</v>
      </c>
      <c r="F7956" s="2">
        <f t="shared" si="2621"/>
        <v>45423</v>
      </c>
      <c r="G7956" s="1">
        <v>2024.4468036529681</v>
      </c>
      <c r="H7956">
        <v>5</v>
      </c>
      <c r="I7956" s="1" t="str">
        <f t="shared" si="2608"/>
        <v/>
      </c>
      <c r="J7956" s="1">
        <f t="shared" si="2609"/>
        <v>0.90483741803595952</v>
      </c>
      <c r="K7956">
        <f t="shared" si="2610"/>
        <v>0</v>
      </c>
      <c r="L7956">
        <f t="shared" si="2618"/>
        <v>9.8546751174703342</v>
      </c>
      <c r="M7956">
        <f t="shared" si="2622"/>
        <v>9.8546751174703342</v>
      </c>
      <c r="N7956">
        <f t="shared" si="2619"/>
        <v>9.3645523490383056</v>
      </c>
      <c r="O7956">
        <f t="shared" si="2611"/>
        <v>28.902577008814518</v>
      </c>
      <c r="P7956">
        <f t="shared" si="2612"/>
        <v>1812.8928375638923</v>
      </c>
      <c r="Q7956">
        <f t="shared" si="2623"/>
        <v>53.259484964932895</v>
      </c>
      <c r="R7956">
        <v>12.54</v>
      </c>
      <c r="S7956">
        <f t="shared" si="2613"/>
        <v>17.077891825829102</v>
      </c>
      <c r="T7956">
        <f t="shared" si="2614"/>
        <v>1.2385530177532373</v>
      </c>
      <c r="U7956">
        <f t="shared" si="2615"/>
        <v>1.3338332932643746</v>
      </c>
      <c r="V7956">
        <f t="shared" si="2616"/>
        <v>0</v>
      </c>
      <c r="W7956">
        <f t="shared" si="2617"/>
        <v>0</v>
      </c>
      <c r="X7956">
        <f t="shared" si="2624"/>
        <v>0.76923076923076805</v>
      </c>
      <c r="Y7956">
        <f t="shared" si="2624"/>
        <v>0.96490313100760994</v>
      </c>
      <c r="AL7956" s="4">
        <v>12.963437499999989</v>
      </c>
    </row>
    <row r="7957" spans="4:38" x14ac:dyDescent="0.55000000000000004">
      <c r="D7957">
        <f t="shared" si="2620"/>
        <v>1.1051709180756473</v>
      </c>
      <c r="E7957">
        <f t="shared" si="2607"/>
        <v>1.1051709180756477</v>
      </c>
      <c r="F7957" s="2">
        <f t="shared" si="2621"/>
        <v>45424</v>
      </c>
      <c r="G7957" s="1">
        <v>2024.4495433789955</v>
      </c>
      <c r="H7957">
        <v>5</v>
      </c>
      <c r="I7957" s="1" t="str">
        <f t="shared" si="2608"/>
        <v/>
      </c>
      <c r="J7957" s="1">
        <f t="shared" si="2609"/>
        <v>0.90483741803595952</v>
      </c>
      <c r="K7957">
        <f t="shared" si="2610"/>
        <v>0</v>
      </c>
      <c r="L7957">
        <f t="shared" si="2618"/>
        <v>9.9338602599602375</v>
      </c>
      <c r="M7957">
        <f t="shared" si="2622"/>
        <v>9.9338602599602375</v>
      </c>
      <c r="N7957">
        <f t="shared" si="2619"/>
        <v>9.3895677546787475</v>
      </c>
      <c r="O7957">
        <f t="shared" si="2611"/>
        <v>29.531225831397414</v>
      </c>
      <c r="P7957">
        <f t="shared" si="2612"/>
        <v>1812.8567126197886</v>
      </c>
      <c r="Q7957">
        <f t="shared" si="2623"/>
        <v>53.259131200927065</v>
      </c>
      <c r="R7957">
        <v>12.98</v>
      </c>
      <c r="S7957">
        <f t="shared" si="2613"/>
        <v>17.192646418027497</v>
      </c>
      <c r="T7957">
        <f t="shared" si="2614"/>
        <v>1.2532737562555438</v>
      </c>
      <c r="U7957">
        <f t="shared" si="2615"/>
        <v>1.3552220785676479</v>
      </c>
      <c r="V7957">
        <f t="shared" si="2616"/>
        <v>0</v>
      </c>
      <c r="W7957">
        <f t="shared" si="2617"/>
        <v>0</v>
      </c>
      <c r="X7957">
        <f t="shared" si="2624"/>
        <v>0.76923076923076805</v>
      </c>
      <c r="Y7957">
        <f t="shared" si="2624"/>
        <v>0.96490313100760994</v>
      </c>
      <c r="AL7957" s="4">
        <v>13.332916666666671</v>
      </c>
    </row>
    <row r="7958" spans="4:38" x14ac:dyDescent="0.55000000000000004">
      <c r="D7958">
        <f t="shared" si="2620"/>
        <v>1.1051709180756473</v>
      </c>
      <c r="E7958">
        <f t="shared" si="2607"/>
        <v>1.1051709180756477</v>
      </c>
      <c r="F7958" s="2">
        <f t="shared" si="2621"/>
        <v>45425</v>
      </c>
      <c r="G7958" s="1">
        <v>2024.4522831050228</v>
      </c>
      <c r="H7958">
        <v>5</v>
      </c>
      <c r="I7958" s="1" t="str">
        <f t="shared" si="2608"/>
        <v/>
      </c>
      <c r="J7958" s="1">
        <f t="shared" si="2609"/>
        <v>0.90483741803595952</v>
      </c>
      <c r="K7958">
        <f t="shared" si="2610"/>
        <v>0</v>
      </c>
      <c r="L7958">
        <f t="shared" si="2618"/>
        <v>10.014767727991464</v>
      </c>
      <c r="M7958">
        <f t="shared" si="2622"/>
        <v>10.014767727991464</v>
      </c>
      <c r="N7958">
        <f t="shared" si="2619"/>
        <v>9.414990331752092</v>
      </c>
      <c r="O7958">
        <f t="shared" si="2611"/>
        <v>30.172655146101082</v>
      </c>
      <c r="P7958">
        <f t="shared" si="2612"/>
        <v>1812.8316438520833</v>
      </c>
      <c r="Q7958">
        <f t="shared" si="2623"/>
        <v>53.258885704977075</v>
      </c>
      <c r="R7958">
        <v>13.7</v>
      </c>
      <c r="S7958">
        <f t="shared" si="2613"/>
        <v>17.306751281783132</v>
      </c>
      <c r="T7958">
        <f t="shared" si="2614"/>
        <v>1.2680846228265845</v>
      </c>
      <c r="U7958">
        <f t="shared" si="2615"/>
        <v>1.3768298266698167</v>
      </c>
      <c r="V7958">
        <f t="shared" si="2616"/>
        <v>0</v>
      </c>
      <c r="W7958">
        <f t="shared" si="2617"/>
        <v>0</v>
      </c>
      <c r="X7958">
        <f t="shared" ref="X7958:Y7973" si="2625">MAX(0.0000000001,X7957+V7957)</f>
        <v>0.76923076923076805</v>
      </c>
      <c r="Y7958">
        <f t="shared" si="2625"/>
        <v>0.96490313100760994</v>
      </c>
      <c r="AL7958" s="4">
        <v>13.209687499999996</v>
      </c>
    </row>
    <row r="7959" spans="4:38" x14ac:dyDescent="0.55000000000000004">
      <c r="D7959">
        <f t="shared" si="2620"/>
        <v>1.1051709180756473</v>
      </c>
      <c r="E7959">
        <f t="shared" si="2607"/>
        <v>1.1051709180756477</v>
      </c>
      <c r="F7959" s="2">
        <f t="shared" si="2621"/>
        <v>45426</v>
      </c>
      <c r="G7959" s="1">
        <v>2024.4550228310502</v>
      </c>
      <c r="H7959">
        <v>5</v>
      </c>
      <c r="I7959" s="1" t="str">
        <f t="shared" si="2608"/>
        <v/>
      </c>
      <c r="J7959" s="1">
        <f t="shared" si="2609"/>
        <v>0.90483741803595952</v>
      </c>
      <c r="K7959">
        <f t="shared" si="2610"/>
        <v>0</v>
      </c>
      <c r="L7959">
        <f t="shared" si="2618"/>
        <v>10.097432536610919</v>
      </c>
      <c r="M7959">
        <f t="shared" si="2622"/>
        <v>10.097432536610919</v>
      </c>
      <c r="N7959">
        <f t="shared" si="2619"/>
        <v>9.4408240723140935</v>
      </c>
      <c r="O7959">
        <f t="shared" si="2611"/>
        <v>30.826960498753653</v>
      </c>
      <c r="P7959">
        <f t="shared" si="2612"/>
        <v>1812.8178754000639</v>
      </c>
      <c r="Q7959">
        <f t="shared" si="2623"/>
        <v>53.258750870932325</v>
      </c>
      <c r="R7959">
        <v>14.08</v>
      </c>
      <c r="S7959">
        <f t="shared" si="2613"/>
        <v>17.420172605338177</v>
      </c>
      <c r="T7959">
        <f t="shared" si="2614"/>
        <v>1.2829802228422886</v>
      </c>
      <c r="U7959">
        <f t="shared" si="2615"/>
        <v>1.3986495494772184</v>
      </c>
      <c r="V7959">
        <f t="shared" si="2616"/>
        <v>0</v>
      </c>
      <c r="W7959">
        <f t="shared" si="2617"/>
        <v>0</v>
      </c>
      <c r="X7959">
        <f t="shared" si="2625"/>
        <v>0.76923076923076805</v>
      </c>
      <c r="Y7959">
        <f t="shared" si="2625"/>
        <v>0.96490313100760994</v>
      </c>
      <c r="AL7959" s="4">
        <v>13.515104166666667</v>
      </c>
    </row>
    <row r="7960" spans="4:38" x14ac:dyDescent="0.55000000000000004">
      <c r="D7960">
        <f t="shared" si="2620"/>
        <v>1.1051709180756473</v>
      </c>
      <c r="E7960">
        <f t="shared" si="2607"/>
        <v>1.1051709180756477</v>
      </c>
      <c r="F7960" s="2">
        <f t="shared" si="2621"/>
        <v>45427</v>
      </c>
      <c r="G7960" s="1">
        <v>2024.4577625570778</v>
      </c>
      <c r="H7960">
        <v>5</v>
      </c>
      <c r="I7960" s="1" t="str">
        <f t="shared" si="2608"/>
        <v/>
      </c>
      <c r="J7960" s="1">
        <f t="shared" si="2609"/>
        <v>0.90483741803595952</v>
      </c>
      <c r="K7960">
        <f t="shared" si="2610"/>
        <v>0</v>
      </c>
      <c r="L7960">
        <f t="shared" si="2618"/>
        <v>10.181889962634902</v>
      </c>
      <c r="M7960">
        <f t="shared" si="2622"/>
        <v>10.181889962634902</v>
      </c>
      <c r="N7960">
        <f t="shared" si="2619"/>
        <v>9.4670728208460666</v>
      </c>
      <c r="O7960">
        <f t="shared" si="2611"/>
        <v>31.4942286334648</v>
      </c>
      <c r="P7960">
        <f t="shared" si="2612"/>
        <v>1812.815648918441</v>
      </c>
      <c r="Q7960">
        <f t="shared" si="2623"/>
        <v>53.258729066999329</v>
      </c>
      <c r="R7960">
        <v>14.03</v>
      </c>
      <c r="S7960">
        <f t="shared" si="2613"/>
        <v>17.532876779530596</v>
      </c>
      <c r="T7960">
        <f t="shared" si="2614"/>
        <v>1.2979549511883046</v>
      </c>
      <c r="U7960">
        <f t="shared" si="2615"/>
        <v>1.4206738192855346</v>
      </c>
      <c r="V7960">
        <f t="shared" si="2616"/>
        <v>0</v>
      </c>
      <c r="W7960">
        <f t="shared" si="2617"/>
        <v>0</v>
      </c>
      <c r="X7960">
        <f t="shared" si="2625"/>
        <v>0.76923076923076805</v>
      </c>
      <c r="Y7960">
        <f t="shared" si="2625"/>
        <v>0.96490313100760994</v>
      </c>
      <c r="AL7960" s="4">
        <v>13.606458333333334</v>
      </c>
    </row>
    <row r="7961" spans="4:38" x14ac:dyDescent="0.55000000000000004">
      <c r="D7961">
        <f t="shared" si="2620"/>
        <v>1.1051709180756473</v>
      </c>
      <c r="E7961">
        <f t="shared" si="2607"/>
        <v>1.1051709180756477</v>
      </c>
      <c r="F7961" s="2">
        <f t="shared" si="2621"/>
        <v>45428</v>
      </c>
      <c r="G7961" s="1">
        <v>2024.4605022831051</v>
      </c>
      <c r="H7961">
        <v>5</v>
      </c>
      <c r="I7961" s="1" t="str">
        <f t="shared" si="2608"/>
        <v/>
      </c>
      <c r="J7961" s="1">
        <f t="shared" si="2609"/>
        <v>0.90483741803595952</v>
      </c>
      <c r="K7961">
        <f t="shared" si="2610"/>
        <v>0</v>
      </c>
      <c r="L7961">
        <f t="shared" si="2618"/>
        <v>10.268175520534806</v>
      </c>
      <c r="M7961">
        <f t="shared" si="2622"/>
        <v>10.268175520534806</v>
      </c>
      <c r="N7961">
        <f t="shared" si="2619"/>
        <v>9.4937402654526295</v>
      </c>
      <c r="O7961">
        <f t="shared" si="2611"/>
        <v>32.174536888238009</v>
      </c>
      <c r="P7961">
        <f t="shared" si="2612"/>
        <v>1812.8252031454542</v>
      </c>
      <c r="Q7961">
        <f t="shared" si="2623"/>
        <v>53.258822631411903</v>
      </c>
      <c r="R7961">
        <v>13.69</v>
      </c>
      <c r="S7961">
        <f t="shared" si="2613"/>
        <v>17.644830407657409</v>
      </c>
      <c r="T7961">
        <f t="shared" si="2614"/>
        <v>1.3130029922869015</v>
      </c>
      <c r="U7961">
        <f t="shared" si="2615"/>
        <v>1.4428947632987601</v>
      </c>
      <c r="V7961">
        <f t="shared" si="2616"/>
        <v>0</v>
      </c>
      <c r="W7961">
        <f t="shared" si="2617"/>
        <v>0</v>
      </c>
      <c r="X7961">
        <f t="shared" si="2625"/>
        <v>0.76923076923076805</v>
      </c>
      <c r="Y7961">
        <f t="shared" si="2625"/>
        <v>0.96490313100760994</v>
      </c>
      <c r="AL7961" s="4">
        <v>13.661666666666667</v>
      </c>
    </row>
    <row r="7962" spans="4:38" x14ac:dyDescent="0.55000000000000004">
      <c r="D7962">
        <f t="shared" si="2620"/>
        <v>1.1051709180756473</v>
      </c>
      <c r="E7962">
        <f t="shared" si="2607"/>
        <v>1.1051709180756477</v>
      </c>
      <c r="F7962" s="2">
        <f t="shared" si="2621"/>
        <v>45429</v>
      </c>
      <c r="G7962" s="1">
        <v>2024.4632420091325</v>
      </c>
      <c r="H7962">
        <v>5</v>
      </c>
      <c r="I7962" s="1" t="str">
        <f t="shared" si="2608"/>
        <v/>
      </c>
      <c r="J7962" s="1">
        <f t="shared" si="2609"/>
        <v>0.90483741803595952</v>
      </c>
      <c r="K7962">
        <f t="shared" si="2610"/>
        <v>0</v>
      </c>
      <c r="L7962">
        <f t="shared" si="2618"/>
        <v>10.356324936666965</v>
      </c>
      <c r="M7962">
        <f t="shared" si="2622"/>
        <v>10.356324936666965</v>
      </c>
      <c r="N7962">
        <f t="shared" si="2619"/>
        <v>9.5208299289693503</v>
      </c>
      <c r="O7962">
        <f t="shared" si="2611"/>
        <v>32.867952575209145</v>
      </c>
      <c r="P7962">
        <f t="shared" si="2612"/>
        <v>1812.8467734601029</v>
      </c>
      <c r="Q7962">
        <f t="shared" si="2623"/>
        <v>53.259033867995093</v>
      </c>
      <c r="R7962">
        <v>14</v>
      </c>
      <c r="S7962">
        <f t="shared" si="2613"/>
        <v>17.7560003154661</v>
      </c>
      <c r="T7962">
        <f t="shared" si="2614"/>
        <v>1.328118320511581</v>
      </c>
      <c r="U7962">
        <f t="shared" si="2615"/>
        <v>1.4653040588803017</v>
      </c>
      <c r="V7962">
        <f t="shared" si="2616"/>
        <v>0</v>
      </c>
      <c r="W7962">
        <f t="shared" si="2617"/>
        <v>0</v>
      </c>
      <c r="X7962">
        <f t="shared" si="2625"/>
        <v>0.76923076923076805</v>
      </c>
      <c r="Y7962">
        <f t="shared" si="2625"/>
        <v>0.96490313100760994</v>
      </c>
      <c r="AL7962" s="4">
        <v>13.861041666666667</v>
      </c>
    </row>
    <row r="7963" spans="4:38" x14ac:dyDescent="0.55000000000000004">
      <c r="D7963">
        <f t="shared" si="2620"/>
        <v>1.1051709180756473</v>
      </c>
      <c r="E7963">
        <f t="shared" si="2607"/>
        <v>1.1051709180756477</v>
      </c>
      <c r="F7963" s="2">
        <f t="shared" si="2621"/>
        <v>45430</v>
      </c>
      <c r="G7963" s="1">
        <v>2024.4659817351599</v>
      </c>
      <c r="H7963">
        <v>5</v>
      </c>
      <c r="I7963" s="1" t="str">
        <f t="shared" si="2608"/>
        <v/>
      </c>
      <c r="J7963" s="1">
        <f t="shared" si="2609"/>
        <v>0.90483741803595952</v>
      </c>
      <c r="K7963">
        <f t="shared" si="2610"/>
        <v>0</v>
      </c>
      <c r="L7963">
        <f t="shared" si="2618"/>
        <v>10.446374121804524</v>
      </c>
      <c r="M7963">
        <f t="shared" si="2622"/>
        <v>10.446374121804524</v>
      </c>
      <c r="N7963">
        <f t="shared" si="2619"/>
        <v>9.5483451599962734</v>
      </c>
      <c r="O7963">
        <f t="shared" si="2611"/>
        <v>33.57453234447766</v>
      </c>
      <c r="P7963">
        <f t="shared" si="2612"/>
        <v>1812.8805914291434</v>
      </c>
      <c r="Q7963">
        <f t="shared" si="2623"/>
        <v>53.259365041628627</v>
      </c>
      <c r="R7963">
        <v>14.25</v>
      </c>
      <c r="S7963">
        <f t="shared" si="2613"/>
        <v>17.866353560890246</v>
      </c>
      <c r="T7963">
        <f t="shared" si="2614"/>
        <v>1.3432947009512957</v>
      </c>
      <c r="U7963">
        <f t="shared" si="2615"/>
        <v>1.4878929295045309</v>
      </c>
      <c r="V7963">
        <f t="shared" si="2616"/>
        <v>0</v>
      </c>
      <c r="W7963">
        <f t="shared" si="2617"/>
        <v>0</v>
      </c>
      <c r="X7963">
        <f t="shared" si="2625"/>
        <v>0.76923076923076805</v>
      </c>
      <c r="Y7963">
        <f t="shared" si="2625"/>
        <v>0.96490313100760994</v>
      </c>
      <c r="AL7963" s="4">
        <v>13.84604166666667</v>
      </c>
    </row>
    <row r="7964" spans="4:38" x14ac:dyDescent="0.55000000000000004">
      <c r="D7964">
        <f t="shared" si="2620"/>
        <v>1.1051709180756473</v>
      </c>
      <c r="E7964">
        <f t="shared" si="2607"/>
        <v>1.1051709180756477</v>
      </c>
      <c r="F7964" s="2">
        <f t="shared" si="2621"/>
        <v>45431</v>
      </c>
      <c r="G7964" s="1">
        <v>2024.4687214611872</v>
      </c>
      <c r="H7964">
        <v>5</v>
      </c>
      <c r="I7964" s="1" t="str">
        <f t="shared" si="2608"/>
        <v/>
      </c>
      <c r="J7964" s="1">
        <f t="shared" si="2609"/>
        <v>0.90483741803595952</v>
      </c>
      <c r="K7964">
        <f t="shared" si="2610"/>
        <v>0</v>
      </c>
      <c r="L7964">
        <f t="shared" si="2618"/>
        <v>10.538359141926382</v>
      </c>
      <c r="M7964">
        <f t="shared" si="2622"/>
        <v>10.538359141926382</v>
      </c>
      <c r="N7964">
        <f t="shared" si="2619"/>
        <v>9.5762891238725878</v>
      </c>
      <c r="O7964">
        <f t="shared" si="2611"/>
        <v>34.294321534024078</v>
      </c>
      <c r="P7964">
        <f t="shared" si="2612"/>
        <v>1812.9268843445104</v>
      </c>
      <c r="Q7964">
        <f t="shared" si="2623"/>
        <v>53.259818373617513</v>
      </c>
      <c r="R7964">
        <v>14.45</v>
      </c>
      <c r="S7964">
        <f t="shared" si="2613"/>
        <v>17.97585744389341</v>
      </c>
      <c r="T7964">
        <f t="shared" si="2614"/>
        <v>1.3585256905855116</v>
      </c>
      <c r="U7964">
        <f t="shared" si="2615"/>
        <v>1.510652141523857</v>
      </c>
      <c r="V7964">
        <f t="shared" si="2616"/>
        <v>0</v>
      </c>
      <c r="W7964">
        <f t="shared" si="2617"/>
        <v>0</v>
      </c>
      <c r="X7964">
        <f t="shared" si="2625"/>
        <v>0.76923076923076805</v>
      </c>
      <c r="Y7964">
        <f t="shared" si="2625"/>
        <v>0.96490313100760994</v>
      </c>
      <c r="AL7964" s="4">
        <v>13.860104166666668</v>
      </c>
    </row>
    <row r="7965" spans="4:38" x14ac:dyDescent="0.55000000000000004">
      <c r="D7965">
        <f t="shared" si="2620"/>
        <v>1.1051709180756473</v>
      </c>
      <c r="E7965">
        <f t="shared" si="2607"/>
        <v>1.1051709180756477</v>
      </c>
      <c r="F7965" s="2">
        <f t="shared" si="2621"/>
        <v>45432</v>
      </c>
      <c r="G7965" s="1">
        <v>2024.4714611872148</v>
      </c>
      <c r="H7965">
        <v>5</v>
      </c>
      <c r="I7965" s="1" t="str">
        <f t="shared" si="2608"/>
        <v/>
      </c>
      <c r="J7965" s="1">
        <f t="shared" si="2609"/>
        <v>0.90483741803595952</v>
      </c>
      <c r="K7965">
        <f t="shared" si="2610"/>
        <v>0</v>
      </c>
      <c r="L7965">
        <f t="shared" si="2618"/>
        <v>10.632316187225078</v>
      </c>
      <c r="M7965">
        <f t="shared" si="2622"/>
        <v>10.632316187225078</v>
      </c>
      <c r="N7965">
        <f t="shared" si="2619"/>
        <v>9.6046647936099987</v>
      </c>
      <c r="O7965">
        <f t="shared" si="2611"/>
        <v>35.027353505324449</v>
      </c>
      <c r="P7965">
        <f t="shared" si="2612"/>
        <v>1812.9858747519202</v>
      </c>
      <c r="Q7965">
        <f t="shared" si="2623"/>
        <v>53.260396036977809</v>
      </c>
      <c r="R7965">
        <v>14.55</v>
      </c>
      <c r="S7965">
        <f t="shared" si="2613"/>
        <v>18.084479516134628</v>
      </c>
      <c r="T7965">
        <f t="shared" si="2614"/>
        <v>1.3738046398433179</v>
      </c>
      <c r="U7965">
        <f t="shared" si="2615"/>
        <v>1.533572001736639</v>
      </c>
      <c r="V7965">
        <f t="shared" si="2616"/>
        <v>0</v>
      </c>
      <c r="W7965">
        <f t="shared" si="2617"/>
        <v>0</v>
      </c>
      <c r="X7965">
        <f t="shared" si="2625"/>
        <v>0.76923076923076805</v>
      </c>
      <c r="Y7965">
        <f t="shared" si="2625"/>
        <v>0.96490313100760994</v>
      </c>
      <c r="AL7965" s="4">
        <v>13.946666666666671</v>
      </c>
    </row>
    <row r="7966" spans="4:38" x14ac:dyDescent="0.55000000000000004">
      <c r="D7966">
        <f t="shared" si="2620"/>
        <v>1.1051709180756473</v>
      </c>
      <c r="E7966">
        <f t="shared" si="2607"/>
        <v>1.1051709180756477</v>
      </c>
      <c r="F7966" s="2">
        <f t="shared" si="2621"/>
        <v>45433</v>
      </c>
      <c r="G7966" s="1">
        <v>2024.4742009132422</v>
      </c>
      <c r="H7966">
        <v>5</v>
      </c>
      <c r="I7966" s="1" t="str">
        <f t="shared" si="2608"/>
        <v/>
      </c>
      <c r="J7966" s="1">
        <f t="shared" si="2609"/>
        <v>0.90483741803595952</v>
      </c>
      <c r="K7966">
        <f t="shared" si="2610"/>
        <v>0</v>
      </c>
      <c r="L7966">
        <f t="shared" si="2618"/>
        <v>10.728281539294459</v>
      </c>
      <c r="M7966">
        <f t="shared" si="2622"/>
        <v>10.728281539294459</v>
      </c>
      <c r="N7966">
        <f t="shared" si="2619"/>
        <v>9.6334749408020262</v>
      </c>
      <c r="O7966">
        <f t="shared" si="2611"/>
        <v>35.773648965896896</v>
      </c>
      <c r="P7966">
        <f t="shared" si="2612"/>
        <v>1813.0577799714385</v>
      </c>
      <c r="Q7966">
        <f t="shared" si="2623"/>
        <v>53.261100151645422</v>
      </c>
      <c r="R7966">
        <v>14.3</v>
      </c>
      <c r="S7966">
        <f t="shared" si="2613"/>
        <v>18.192187590503735</v>
      </c>
      <c r="T7966">
        <f t="shared" si="2614"/>
        <v>1.3891246945634859</v>
      </c>
      <c r="U7966">
        <f t="shared" si="2615"/>
        <v>1.556642355805568</v>
      </c>
      <c r="V7966">
        <f t="shared" si="2616"/>
        <v>0</v>
      </c>
      <c r="W7966">
        <f t="shared" si="2617"/>
        <v>0</v>
      </c>
      <c r="X7966">
        <f t="shared" si="2625"/>
        <v>0.76923076923076805</v>
      </c>
      <c r="Y7966">
        <f t="shared" si="2625"/>
        <v>0.96490313100760994</v>
      </c>
      <c r="AL7966" s="4">
        <v>14.059270833333342</v>
      </c>
    </row>
    <row r="7967" spans="4:38" x14ac:dyDescent="0.55000000000000004">
      <c r="D7967">
        <f t="shared" si="2620"/>
        <v>1.1051709180756473</v>
      </c>
      <c r="E7967">
        <f t="shared" si="2607"/>
        <v>1.1051709180756477</v>
      </c>
      <c r="F7967" s="2">
        <f t="shared" si="2621"/>
        <v>45434</v>
      </c>
      <c r="G7967" s="1">
        <v>2024.4769406392695</v>
      </c>
      <c r="H7967">
        <v>5</v>
      </c>
      <c r="I7967" s="1" t="str">
        <f t="shared" si="2608"/>
        <v/>
      </c>
      <c r="J7967" s="1">
        <f t="shared" si="2609"/>
        <v>0.90483741803595952</v>
      </c>
      <c r="K7967">
        <f t="shared" si="2610"/>
        <v>0</v>
      </c>
      <c r="L7967">
        <f t="shared" si="2618"/>
        <v>10.8262915364613</v>
      </c>
      <c r="M7967">
        <f t="shared" si="2622"/>
        <v>10.8262915364613</v>
      </c>
      <c r="N7967">
        <f t="shared" si="2619"/>
        <v>9.6627221265275782</v>
      </c>
      <c r="O7967">
        <f t="shared" si="2611"/>
        <v>36.533215281366431</v>
      </c>
      <c r="P7967">
        <f t="shared" si="2612"/>
        <v>1813.1428116108609</v>
      </c>
      <c r="Q7967">
        <f t="shared" si="2623"/>
        <v>53.261932779616842</v>
      </c>
      <c r="R7967">
        <v>14.36</v>
      </c>
      <c r="S7967">
        <f t="shared" si="2613"/>
        <v>18.298949750796819</v>
      </c>
      <c r="T7967">
        <f t="shared" si="2614"/>
        <v>1.4044787984043952</v>
      </c>
      <c r="U7967">
        <f t="shared" si="2615"/>
        <v>1.5798525876250209</v>
      </c>
      <c r="V7967">
        <f t="shared" si="2616"/>
        <v>0</v>
      </c>
      <c r="W7967">
        <f t="shared" si="2617"/>
        <v>0</v>
      </c>
      <c r="X7967">
        <f t="shared" si="2625"/>
        <v>0.76923076923076805</v>
      </c>
      <c r="Y7967">
        <f t="shared" si="2625"/>
        <v>0.96490313100760994</v>
      </c>
      <c r="AL7967" s="4">
        <v>14.145520833333329</v>
      </c>
    </row>
    <row r="7968" spans="4:38" x14ac:dyDescent="0.55000000000000004">
      <c r="D7968">
        <f t="shared" si="2620"/>
        <v>1.1051709180756473</v>
      </c>
      <c r="E7968">
        <f t="shared" si="2607"/>
        <v>1.1051709180756477</v>
      </c>
      <c r="F7968" s="2">
        <f t="shared" si="2621"/>
        <v>45435</v>
      </c>
      <c r="G7968" s="1">
        <v>2024.4796803652969</v>
      </c>
      <c r="H7968">
        <v>5</v>
      </c>
      <c r="I7968" s="1" t="str">
        <f t="shared" si="2608"/>
        <v/>
      </c>
      <c r="J7968" s="1">
        <f t="shared" si="2609"/>
        <v>0.90483741803595952</v>
      </c>
      <c r="K7968">
        <f t="shared" si="2610"/>
        <v>0</v>
      </c>
      <c r="L7968">
        <f t="shared" si="2618"/>
        <v>10.926382537232167</v>
      </c>
      <c r="M7968">
        <f t="shared" si="2622"/>
        <v>10.926382537232167</v>
      </c>
      <c r="N7968">
        <f t="shared" si="2619"/>
        <v>9.6924086922688097</v>
      </c>
      <c r="O7968">
        <f t="shared" si="2611"/>
        <v>37.306045776173889</v>
      </c>
      <c r="P7968">
        <f t="shared" si="2612"/>
        <v>1813.2411750728384</v>
      </c>
      <c r="Q7968">
        <f t="shared" si="2623"/>
        <v>53.262895920032406</v>
      </c>
      <c r="R7968">
        <v>14.07</v>
      </c>
      <c r="S7968">
        <f t="shared" si="2613"/>
        <v>18.404734361092796</v>
      </c>
      <c r="T7968">
        <f t="shared" si="2614"/>
        <v>1.4198596956517573</v>
      </c>
      <c r="U7968">
        <f t="shared" si="2615"/>
        <v>1.6031916195840812</v>
      </c>
      <c r="V7968">
        <f t="shared" si="2616"/>
        <v>0</v>
      </c>
      <c r="W7968">
        <f t="shared" si="2617"/>
        <v>0</v>
      </c>
      <c r="X7968">
        <f t="shared" si="2625"/>
        <v>0.76923076923076805</v>
      </c>
      <c r="Y7968">
        <f t="shared" si="2625"/>
        <v>0.96490313100760994</v>
      </c>
      <c r="AL7968" s="4">
        <v>14.117708333333335</v>
      </c>
    </row>
    <row r="7969" spans="4:38" x14ac:dyDescent="0.55000000000000004">
      <c r="D7969">
        <f t="shared" si="2620"/>
        <v>1.1051709180756473</v>
      </c>
      <c r="E7969">
        <f t="shared" si="2607"/>
        <v>1.1051709180756477</v>
      </c>
      <c r="F7969" s="2">
        <f t="shared" si="2621"/>
        <v>45436</v>
      </c>
      <c r="G7969" s="1">
        <v>2024.4824200913242</v>
      </c>
      <c r="H7969">
        <v>5</v>
      </c>
      <c r="I7969" s="1" t="str">
        <f t="shared" si="2608"/>
        <v/>
      </c>
      <c r="J7969" s="1">
        <f t="shared" si="2609"/>
        <v>0.90483741803595952</v>
      </c>
      <c r="K7969">
        <f t="shared" si="2610"/>
        <v>0</v>
      </c>
      <c r="L7969">
        <f t="shared" si="2618"/>
        <v>11.028590881824424</v>
      </c>
      <c r="M7969">
        <f t="shared" si="2622"/>
        <v>11.028590881824424</v>
      </c>
      <c r="N7969">
        <f t="shared" si="2619"/>
        <v>9.7225367508624547</v>
      </c>
      <c r="O7969">
        <f t="shared" si="2611"/>
        <v>38.092119025752297</v>
      </c>
      <c r="P7969">
        <f t="shared" si="2612"/>
        <v>1813.3530690566943</v>
      </c>
      <c r="Q7969">
        <f t="shared" si="2623"/>
        <v>53.263991504210729</v>
      </c>
      <c r="R7969">
        <v>14.18</v>
      </c>
      <c r="S7969">
        <f t="shared" si="2613"/>
        <v>18.50951007510626</v>
      </c>
      <c r="T7969">
        <f t="shared" si="2614"/>
        <v>1.4352599344712209</v>
      </c>
      <c r="U7969">
        <f t="shared" si="2615"/>
        <v>1.6266479138202858</v>
      </c>
      <c r="V7969">
        <f t="shared" si="2616"/>
        <v>0</v>
      </c>
      <c r="W7969">
        <f t="shared" si="2617"/>
        <v>0</v>
      </c>
      <c r="X7969">
        <f t="shared" si="2625"/>
        <v>0.76923076923076805</v>
      </c>
      <c r="Y7969">
        <f t="shared" si="2625"/>
        <v>0.96490313100760994</v>
      </c>
      <c r="AL7969" s="4">
        <v>14.180312500000014</v>
      </c>
    </row>
    <row r="7970" spans="4:38" x14ac:dyDescent="0.55000000000000004">
      <c r="D7970">
        <f t="shared" si="2620"/>
        <v>1.1051709180756473</v>
      </c>
      <c r="E7970">
        <f t="shared" si="2607"/>
        <v>1.1051709180756477</v>
      </c>
      <c r="F7970" s="2">
        <f t="shared" si="2621"/>
        <v>45437</v>
      </c>
      <c r="G7970" s="1">
        <v>2024.4851598173516</v>
      </c>
      <c r="H7970">
        <v>5</v>
      </c>
      <c r="I7970" s="1" t="str">
        <f t="shared" si="2608"/>
        <v/>
      </c>
      <c r="J7970" s="1">
        <f t="shared" si="2609"/>
        <v>0.90483741803595952</v>
      </c>
      <c r="K7970">
        <f t="shared" si="2610"/>
        <v>0</v>
      </c>
      <c r="L7970">
        <f t="shared" si="2618"/>
        <v>11.132952851757992</v>
      </c>
      <c r="M7970">
        <f t="shared" si="2622"/>
        <v>11.132952851757992</v>
      </c>
      <c r="N7970">
        <f t="shared" si="2619"/>
        <v>9.7531081775055277</v>
      </c>
      <c r="O7970">
        <f t="shared" si="2611"/>
        <v>38.891398141987658</v>
      </c>
      <c r="P7970">
        <f t="shared" si="2612"/>
        <v>1813.4786850559574</v>
      </c>
      <c r="Q7970">
        <f t="shared" si="2623"/>
        <v>53.265221390646076</v>
      </c>
      <c r="R7970">
        <v>14.28</v>
      </c>
      <c r="S7970">
        <f t="shared" si="2613"/>
        <v>18.61324584554314</v>
      </c>
      <c r="T7970">
        <f t="shared" si="2614"/>
        <v>1.4506718706184507</v>
      </c>
      <c r="U7970">
        <f t="shared" si="2615"/>
        <v>1.6502094745078006</v>
      </c>
      <c r="V7970">
        <f t="shared" si="2616"/>
        <v>0</v>
      </c>
      <c r="W7970">
        <f t="shared" si="2617"/>
        <v>0</v>
      </c>
      <c r="X7970">
        <f t="shared" si="2625"/>
        <v>0.76923076923076805</v>
      </c>
      <c r="Y7970">
        <f t="shared" si="2625"/>
        <v>0.96490313100760994</v>
      </c>
      <c r="AL7970" s="4">
        <v>14.179791666666674</v>
      </c>
    </row>
    <row r="7971" spans="4:38" x14ac:dyDescent="0.55000000000000004">
      <c r="D7971">
        <f t="shared" si="2620"/>
        <v>1.1051709180756473</v>
      </c>
      <c r="E7971">
        <f t="shared" si="2607"/>
        <v>1.1051709180756477</v>
      </c>
      <c r="F7971" s="2">
        <f t="shared" si="2621"/>
        <v>45438</v>
      </c>
      <c r="G7971" s="1">
        <v>2024.4878995433792</v>
      </c>
      <c r="H7971">
        <v>5</v>
      </c>
      <c r="I7971" s="1" t="str">
        <f t="shared" si="2608"/>
        <v/>
      </c>
      <c r="J7971" s="1">
        <f t="shared" si="2609"/>
        <v>0.90483741803595952</v>
      </c>
      <c r="K7971">
        <f t="shared" si="2610"/>
        <v>0</v>
      </c>
      <c r="L7971">
        <f t="shared" si="2618"/>
        <v>11.239504627489465</v>
      </c>
      <c r="M7971">
        <f t="shared" si="2622"/>
        <v>11.239504627489465</v>
      </c>
      <c r="N7971">
        <f t="shared" si="2619"/>
        <v>9.7841246008371261</v>
      </c>
      <c r="O7971">
        <f t="shared" si="2611"/>
        <v>39.70383005269899</v>
      </c>
      <c r="P7971">
        <f t="shared" si="2612"/>
        <v>1813.6182068527007</v>
      </c>
      <c r="Q7971">
        <f t="shared" si="2623"/>
        <v>53.266587359979773</v>
      </c>
      <c r="R7971">
        <v>14.32</v>
      </c>
      <c r="S7971">
        <f t="shared" si="2613"/>
        <v>18.715910933266649</v>
      </c>
      <c r="T7971">
        <f t="shared" si="2614"/>
        <v>1.4660876715856019</v>
      </c>
      <c r="U7971">
        <f t="shared" si="2615"/>
        <v>1.67386385117183</v>
      </c>
      <c r="V7971">
        <f t="shared" si="2616"/>
        <v>0</v>
      </c>
      <c r="W7971">
        <f t="shared" si="2617"/>
        <v>0</v>
      </c>
      <c r="X7971">
        <f t="shared" si="2625"/>
        <v>0.76923076923076805</v>
      </c>
      <c r="Y7971">
        <f t="shared" si="2625"/>
        <v>0.96490313100760994</v>
      </c>
      <c r="AL7971" s="4">
        <v>14.353541666666674</v>
      </c>
    </row>
    <row r="7972" spans="4:38" x14ac:dyDescent="0.55000000000000004">
      <c r="D7972">
        <f t="shared" si="2620"/>
        <v>1.1051709180756473</v>
      </c>
      <c r="E7972">
        <f t="shared" si="2607"/>
        <v>1.1051709180756477</v>
      </c>
      <c r="F7972" s="2">
        <f t="shared" si="2621"/>
        <v>45439</v>
      </c>
      <c r="G7972" s="1">
        <v>2024.4906392694065</v>
      </c>
      <c r="H7972">
        <v>5</v>
      </c>
      <c r="I7972" s="1" t="str">
        <f t="shared" si="2608"/>
        <v/>
      </c>
      <c r="J7972" s="1">
        <f t="shared" si="2609"/>
        <v>0.90483741803595952</v>
      </c>
      <c r="K7972">
        <f t="shared" si="2610"/>
        <v>0</v>
      </c>
      <c r="L7972">
        <f t="shared" si="2618"/>
        <v>11.348282244072202</v>
      </c>
      <c r="M7972">
        <f t="shared" si="2622"/>
        <v>11.348282244072202</v>
      </c>
      <c r="N7972">
        <f t="shared" si="2619"/>
        <v>9.8155873941178946</v>
      </c>
      <c r="O7972">
        <f t="shared" si="2611"/>
        <v>40.529344777630016</v>
      </c>
      <c r="P7972">
        <f t="shared" si="2612"/>
        <v>1813.7718100098027</v>
      </c>
      <c r="Q7972">
        <f t="shared" si="2623"/>
        <v>53.268091109956707</v>
      </c>
      <c r="R7972">
        <v>14.81</v>
      </c>
      <c r="S7972">
        <f t="shared" si="2613"/>
        <v>18.817474916384583</v>
      </c>
      <c r="T7972">
        <f t="shared" si="2614"/>
        <v>1.481499321206005</v>
      </c>
      <c r="U7972">
        <f t="shared" si="2615"/>
        <v>1.6975981430854585</v>
      </c>
      <c r="V7972">
        <f t="shared" si="2616"/>
        <v>0</v>
      </c>
      <c r="W7972">
        <f t="shared" si="2617"/>
        <v>0</v>
      </c>
      <c r="X7972">
        <f t="shared" si="2625"/>
        <v>0.76923076923076805</v>
      </c>
      <c r="Y7972">
        <f t="shared" si="2625"/>
        <v>0.96490313100760994</v>
      </c>
      <c r="AL7972" s="4">
        <v>14.366562499999995</v>
      </c>
    </row>
    <row r="7973" spans="4:38" x14ac:dyDescent="0.55000000000000004">
      <c r="D7973">
        <f t="shared" si="2620"/>
        <v>1.1051709180756473</v>
      </c>
      <c r="E7973">
        <f t="shared" si="2607"/>
        <v>1.1051709180756477</v>
      </c>
      <c r="F7973" s="2">
        <f t="shared" si="2621"/>
        <v>45440</v>
      </c>
      <c r="G7973" s="1">
        <v>2024.4933789954339</v>
      </c>
      <c r="H7973">
        <v>5</v>
      </c>
      <c r="I7973" s="1" t="str">
        <f t="shared" si="2608"/>
        <v/>
      </c>
      <c r="J7973" s="1">
        <f t="shared" si="2609"/>
        <v>0.90483741803595952</v>
      </c>
      <c r="K7973">
        <f t="shared" si="2610"/>
        <v>0</v>
      </c>
      <c r="L7973">
        <f t="shared" si="2618"/>
        <v>11.459321544832832</v>
      </c>
      <c r="M7973">
        <f t="shared" si="2622"/>
        <v>11.459321544832832</v>
      </c>
      <c r="N7973">
        <f t="shared" si="2619"/>
        <v>9.8474976665297227</v>
      </c>
      <c r="O7973">
        <f t="shared" si="2611"/>
        <v>41.367854703211307</v>
      </c>
      <c r="P7973">
        <f t="shared" si="2612"/>
        <v>1813.939661362311</v>
      </c>
      <c r="Q7973">
        <f t="shared" si="2623"/>
        <v>53.269734250380303</v>
      </c>
      <c r="R7973">
        <v>14.89</v>
      </c>
      <c r="S7973">
        <f t="shared" si="2613"/>
        <v>18.91790769928625</v>
      </c>
      <c r="T7973">
        <f t="shared" si="2614"/>
        <v>1.4968986247264737</v>
      </c>
      <c r="U7973">
        <f t="shared" si="2615"/>
        <v>1.7213990047860226</v>
      </c>
      <c r="V7973">
        <f t="shared" si="2616"/>
        <v>0</v>
      </c>
      <c r="W7973">
        <f t="shared" si="2617"/>
        <v>0</v>
      </c>
      <c r="X7973">
        <f t="shared" si="2625"/>
        <v>0.76923076923076805</v>
      </c>
      <c r="Y7973">
        <f t="shared" si="2625"/>
        <v>0.96490313100760994</v>
      </c>
      <c r="AL7973" s="4">
        <v>14.599479166666656</v>
      </c>
    </row>
    <row r="7974" spans="4:38" x14ac:dyDescent="0.55000000000000004">
      <c r="D7974">
        <f t="shared" si="2620"/>
        <v>1.1051709180756473</v>
      </c>
      <c r="E7974">
        <f t="shared" si="2607"/>
        <v>1.1051709180756477</v>
      </c>
      <c r="F7974" s="2">
        <f t="shared" si="2621"/>
        <v>45441</v>
      </c>
      <c r="G7974" s="1">
        <v>2024.4961187214612</v>
      </c>
      <c r="H7974">
        <v>5</v>
      </c>
      <c r="I7974" s="1" t="str">
        <f t="shared" si="2608"/>
        <v/>
      </c>
      <c r="J7974" s="1">
        <f t="shared" si="2609"/>
        <v>0.90483741803595952</v>
      </c>
      <c r="K7974">
        <f t="shared" si="2610"/>
        <v>0</v>
      </c>
      <c r="L7974">
        <f t="shared" si="2618"/>
        <v>11.572658133060809</v>
      </c>
      <c r="M7974">
        <f t="shared" si="2622"/>
        <v>11.572658133060809</v>
      </c>
      <c r="N7974">
        <f t="shared" si="2619"/>
        <v>9.8798562546189448</v>
      </c>
      <c r="O7974">
        <f t="shared" si="2611"/>
        <v>42.219253858074794</v>
      </c>
      <c r="P7974">
        <f t="shared" si="2612"/>
        <v>1814.1219185091431</v>
      </c>
      <c r="Q7974">
        <f t="shared" si="2623"/>
        <v>53.271518298077787</v>
      </c>
      <c r="R7974">
        <v>15.01</v>
      </c>
      <c r="S7974">
        <f t="shared" si="2613"/>
        <v>19.017179521581362</v>
      </c>
      <c r="T7974">
        <f t="shared" si="2614"/>
        <v>1.5122772143440941</v>
      </c>
      <c r="U7974">
        <f t="shared" si="2615"/>
        <v>1.7452526527280534</v>
      </c>
      <c r="V7974">
        <f t="shared" si="2616"/>
        <v>0</v>
      </c>
      <c r="W7974">
        <f t="shared" si="2617"/>
        <v>0</v>
      </c>
      <c r="X7974">
        <f t="shared" ref="X7974:Y7989" si="2626">MAX(0.0000000001,X7973+V7973)</f>
        <v>0.76923076923076805</v>
      </c>
      <c r="Y7974">
        <f t="shared" si="2626"/>
        <v>0.96490313100760994</v>
      </c>
      <c r="AL7974" s="4">
        <v>14.508541666666664</v>
      </c>
    </row>
    <row r="7975" spans="4:38" x14ac:dyDescent="0.55000000000000004">
      <c r="D7975">
        <f t="shared" si="2620"/>
        <v>1.1051709180756473</v>
      </c>
      <c r="E7975">
        <f t="shared" si="2607"/>
        <v>1.1051709180756477</v>
      </c>
      <c r="F7975" s="2">
        <f t="shared" si="2621"/>
        <v>45442</v>
      </c>
      <c r="G7975" s="1">
        <v>2024.4988584474886</v>
      </c>
      <c r="H7975">
        <v>5</v>
      </c>
      <c r="I7975" s="1" t="str">
        <f t="shared" si="2608"/>
        <v/>
      </c>
      <c r="J7975" s="1">
        <f t="shared" si="2609"/>
        <v>0.90483741803595952</v>
      </c>
      <c r="K7975">
        <f t="shared" si="2610"/>
        <v>0</v>
      </c>
      <c r="L7975">
        <f t="shared" si="2618"/>
        <v>11.68832732171307</v>
      </c>
      <c r="M7975">
        <f t="shared" si="2622"/>
        <v>11.68832732171307</v>
      </c>
      <c r="N7975">
        <f t="shared" si="2619"/>
        <v>9.9126637139065537</v>
      </c>
      <c r="O7975">
        <f t="shared" si="2611"/>
        <v>43.083417191438784</v>
      </c>
      <c r="P7975">
        <f t="shared" si="2612"/>
        <v>1814.3187293063975</v>
      </c>
      <c r="Q7975">
        <f t="shared" si="2623"/>
        <v>53.273444671889493</v>
      </c>
      <c r="R7975">
        <v>15.04</v>
      </c>
      <c r="S7975">
        <f t="shared" si="2613"/>
        <v>19.115260966896805</v>
      </c>
      <c r="T7975">
        <f t="shared" si="2614"/>
        <v>1.5276265552031476</v>
      </c>
      <c r="U7975">
        <f t="shared" si="2615"/>
        <v>1.7691448730867585</v>
      </c>
      <c r="V7975">
        <f t="shared" si="2616"/>
        <v>0</v>
      </c>
      <c r="W7975">
        <f t="shared" si="2617"/>
        <v>0</v>
      </c>
      <c r="X7975">
        <f t="shared" si="2626"/>
        <v>0.76923076923076805</v>
      </c>
      <c r="Y7975">
        <f t="shared" si="2626"/>
        <v>0.96490313100760994</v>
      </c>
      <c r="AL7975" s="4">
        <v>14.403333333333343</v>
      </c>
    </row>
    <row r="7976" spans="4:38" x14ac:dyDescent="0.55000000000000004">
      <c r="D7976">
        <f t="shared" si="2620"/>
        <v>1.1051709180756473</v>
      </c>
      <c r="E7976">
        <f t="shared" si="2607"/>
        <v>1.1051709180756477</v>
      </c>
      <c r="F7976" s="2">
        <f t="shared" si="2621"/>
        <v>45443</v>
      </c>
      <c r="G7976" s="1">
        <v>2024.501598173516</v>
      </c>
      <c r="H7976">
        <v>5</v>
      </c>
      <c r="I7976" s="1" t="str">
        <f t="shared" si="2608"/>
        <v/>
      </c>
      <c r="J7976" s="1">
        <f t="shared" si="2609"/>
        <v>0.90483741803595952</v>
      </c>
      <c r="K7976">
        <f t="shared" si="2610"/>
        <v>0</v>
      </c>
      <c r="L7976">
        <f t="shared" si="2618"/>
        <v>11.80636408114167</v>
      </c>
      <c r="M7976">
        <f t="shared" si="2622"/>
        <v>11.80636408114167</v>
      </c>
      <c r="N7976">
        <f t="shared" si="2619"/>
        <v>9.9459203106891483</v>
      </c>
      <c r="O7976">
        <f t="shared" si="2611"/>
        <v>43.960199857077498</v>
      </c>
      <c r="P7976">
        <f t="shared" si="2612"/>
        <v>1814.5302313635852</v>
      </c>
      <c r="Q7976">
        <f t="shared" si="2623"/>
        <v>53.275514687695512</v>
      </c>
      <c r="R7976">
        <v>15.04</v>
      </c>
      <c r="S7976">
        <f t="shared" si="2613"/>
        <v>19.212122971562845</v>
      </c>
      <c r="T7976">
        <f t="shared" si="2614"/>
        <v>1.5429379518580864</v>
      </c>
      <c r="U7976">
        <f t="shared" si="2615"/>
        <v>1.7930610307407657</v>
      </c>
      <c r="V7976">
        <f t="shared" si="2616"/>
        <v>0</v>
      </c>
      <c r="W7976">
        <f t="shared" si="2617"/>
        <v>0</v>
      </c>
      <c r="X7976">
        <f t="shared" si="2626"/>
        <v>0.76923076923076805</v>
      </c>
      <c r="Y7976">
        <f t="shared" si="2626"/>
        <v>0.96490313100760994</v>
      </c>
      <c r="AL7976" s="4">
        <v>14.412395833333333</v>
      </c>
    </row>
    <row r="7977" spans="4:38" x14ac:dyDescent="0.55000000000000004">
      <c r="D7977">
        <f t="shared" si="2620"/>
        <v>1.1051709180756473</v>
      </c>
      <c r="E7977">
        <f t="shared" si="2607"/>
        <v>1.1051709180756477</v>
      </c>
      <c r="F7977" s="2">
        <f t="shared" si="2621"/>
        <v>45444</v>
      </c>
      <c r="G7977" s="1">
        <v>2024.5027397260274</v>
      </c>
      <c r="H7977">
        <v>5</v>
      </c>
      <c r="I7977" s="1" t="str">
        <f t="shared" si="2608"/>
        <v/>
      </c>
      <c r="J7977" s="1">
        <f t="shared" si="2609"/>
        <v>0.90483741803595952</v>
      </c>
      <c r="K7977">
        <f t="shared" si="2610"/>
        <v>0</v>
      </c>
      <c r="L7977">
        <f t="shared" si="2618"/>
        <v>11.926802984859691</v>
      </c>
      <c r="M7977">
        <f t="shared" si="2622"/>
        <v>11.926802984859691</v>
      </c>
      <c r="N7977">
        <f t="shared" si="2619"/>
        <v>9.9796260140547854</v>
      </c>
      <c r="O7977">
        <f t="shared" si="2611"/>
        <v>44.488279648702772</v>
      </c>
      <c r="P7977">
        <f t="shared" si="2612"/>
        <v>1814.7565515441388</v>
      </c>
      <c r="Q7977">
        <f t="shared" si="2623"/>
        <v>53.277729553493799</v>
      </c>
      <c r="R7977">
        <v>15.12</v>
      </c>
      <c r="S7977">
        <f t="shared" si="2613"/>
        <v>19.252115399094784</v>
      </c>
      <c r="T7977">
        <f t="shared" si="2614"/>
        <v>1.5493044029312359</v>
      </c>
      <c r="U7977">
        <f t="shared" si="2615"/>
        <v>1.8030295979996354</v>
      </c>
      <c r="V7977">
        <f t="shared" si="2616"/>
        <v>0</v>
      </c>
      <c r="W7977">
        <f t="shared" si="2617"/>
        <v>0</v>
      </c>
      <c r="X7977">
        <f t="shared" si="2626"/>
        <v>0.76923076923076805</v>
      </c>
      <c r="Y7977">
        <f t="shared" si="2626"/>
        <v>0.96490313100760994</v>
      </c>
      <c r="AL7977" s="4">
        <v>14.281875000000023</v>
      </c>
    </row>
    <row r="7978" spans="4:38" x14ac:dyDescent="0.55000000000000004">
      <c r="D7978">
        <f t="shared" si="2620"/>
        <v>1.1051709180756473</v>
      </c>
      <c r="E7978">
        <f t="shared" si="2607"/>
        <v>1.1051709180756477</v>
      </c>
      <c r="F7978" s="2">
        <f t="shared" si="2621"/>
        <v>45445</v>
      </c>
      <c r="G7978" s="1">
        <v>2024.5054794520547</v>
      </c>
      <c r="H7978">
        <v>5</v>
      </c>
      <c r="I7978" s="1" t="str">
        <f t="shared" si="2608"/>
        <v/>
      </c>
      <c r="J7978" s="1">
        <f t="shared" si="2609"/>
        <v>0.90483741803595952</v>
      </c>
      <c r="K7978">
        <f t="shared" si="2610"/>
        <v>0</v>
      </c>
      <c r="L7978">
        <f t="shared" si="2618"/>
        <v>12.04868868252737</v>
      </c>
      <c r="M7978">
        <f t="shared" si="2622"/>
        <v>12.04868868252737</v>
      </c>
      <c r="N7978">
        <f t="shared" si="2619"/>
        <v>10.013506383582742</v>
      </c>
      <c r="O7978">
        <f t="shared" si="2611"/>
        <v>45.385208492275737</v>
      </c>
      <c r="P7978">
        <f t="shared" si="2612"/>
        <v>1814.9890060051519</v>
      </c>
      <c r="Q7978">
        <f t="shared" si="2623"/>
        <v>53.280004260285033</v>
      </c>
      <c r="R7978">
        <v>15.11</v>
      </c>
      <c r="S7978">
        <f t="shared" si="2613"/>
        <v>19.347200817735036</v>
      </c>
      <c r="T7978">
        <f t="shared" si="2614"/>
        <v>1.5645468623358263</v>
      </c>
      <c r="U7978">
        <f t="shared" si="2615"/>
        <v>1.8269538151790055</v>
      </c>
      <c r="V7978">
        <f t="shared" si="2616"/>
        <v>0</v>
      </c>
      <c r="W7978">
        <f t="shared" si="2617"/>
        <v>0</v>
      </c>
      <c r="X7978">
        <f t="shared" si="2626"/>
        <v>0.76923076923076805</v>
      </c>
      <c r="Y7978">
        <f t="shared" si="2626"/>
        <v>0.96490313100760994</v>
      </c>
      <c r="AL7978" s="4">
        <v>14.158541666666673</v>
      </c>
    </row>
    <row r="7979" spans="4:38" x14ac:dyDescent="0.55000000000000004">
      <c r="D7979">
        <f t="shared" si="2620"/>
        <v>1.1051709180756473</v>
      </c>
      <c r="E7979">
        <f t="shared" si="2607"/>
        <v>1.1051709180756477</v>
      </c>
      <c r="F7979" s="2">
        <f t="shared" si="2621"/>
        <v>45446</v>
      </c>
      <c r="G7979" s="1">
        <v>2024.5082191780823</v>
      </c>
      <c r="H7979">
        <v>5</v>
      </c>
      <c r="I7979" s="1" t="str">
        <f t="shared" si="2608"/>
        <v/>
      </c>
      <c r="J7979" s="1">
        <f t="shared" si="2609"/>
        <v>0.90483741803595952</v>
      </c>
      <c r="K7979">
        <f t="shared" si="2610"/>
        <v>0</v>
      </c>
      <c r="L7979">
        <f t="shared" si="2618"/>
        <v>12.173031719492508</v>
      </c>
      <c r="M7979">
        <f t="shared" si="2622"/>
        <v>12.173031719492508</v>
      </c>
      <c r="N7979">
        <f t="shared" si="2619"/>
        <v>10.047835181213918</v>
      </c>
      <c r="O7979">
        <f t="shared" si="2611"/>
        <v>46.294332797876521</v>
      </c>
      <c r="P7979">
        <f t="shared" si="2612"/>
        <v>1815.2364388852479</v>
      </c>
      <c r="Q7979">
        <f t="shared" si="2623"/>
        <v>53.282425326533698</v>
      </c>
      <c r="R7979">
        <v>15.3</v>
      </c>
      <c r="S7979">
        <f t="shared" si="2613"/>
        <v>19.440998066962685</v>
      </c>
      <c r="T7979">
        <f t="shared" si="2614"/>
        <v>1.5797297437372311</v>
      </c>
      <c r="U7979">
        <f t="shared" si="2615"/>
        <v>1.8508649267341089</v>
      </c>
      <c r="V7979">
        <f t="shared" si="2616"/>
        <v>0</v>
      </c>
      <c r="W7979">
        <f t="shared" si="2617"/>
        <v>0</v>
      </c>
      <c r="X7979">
        <f t="shared" si="2626"/>
        <v>0.76923076923076805</v>
      </c>
      <c r="Y7979">
        <f t="shared" si="2626"/>
        <v>0.96490313100760994</v>
      </c>
      <c r="AL7979" s="4">
        <v>14.233645833333329</v>
      </c>
    </row>
    <row r="7980" spans="4:38" x14ac:dyDescent="0.55000000000000004">
      <c r="D7980">
        <f t="shared" si="2620"/>
        <v>1.1051709180756473</v>
      </c>
      <c r="E7980">
        <f t="shared" si="2607"/>
        <v>1.1051709180756477</v>
      </c>
      <c r="F7980" s="2">
        <f t="shared" si="2621"/>
        <v>45447</v>
      </c>
      <c r="G7980" s="1">
        <v>2024.5109589041097</v>
      </c>
      <c r="H7980">
        <v>5</v>
      </c>
      <c r="I7980" s="1" t="str">
        <f t="shared" si="2608"/>
        <v/>
      </c>
      <c r="J7980" s="1">
        <f t="shared" si="2609"/>
        <v>0.90483741803595952</v>
      </c>
      <c r="K7980">
        <f t="shared" si="2610"/>
        <v>0</v>
      </c>
      <c r="L7980">
        <f t="shared" si="2618"/>
        <v>12.299865507979842</v>
      </c>
      <c r="M7980">
        <f t="shared" si="2622"/>
        <v>12.299865507979842</v>
      </c>
      <c r="N7980">
        <f t="shared" si="2619"/>
        <v>10.082611627020302</v>
      </c>
      <c r="O7980">
        <f t="shared" si="2611"/>
        <v>47.21543335931689</v>
      </c>
      <c r="P7980">
        <f t="shared" si="2612"/>
        <v>1815.4989490616501</v>
      </c>
      <c r="Q7980">
        <f t="shared" si="2623"/>
        <v>53.28499367968314</v>
      </c>
      <c r="R7980">
        <v>15.35</v>
      </c>
      <c r="S7980">
        <f t="shared" si="2613"/>
        <v>19.53347935261835</v>
      </c>
      <c r="T7980">
        <f t="shared" si="2614"/>
        <v>1.5948438581764002</v>
      </c>
      <c r="U7980">
        <f t="shared" si="2615"/>
        <v>1.8747469424342211</v>
      </c>
      <c r="V7980">
        <f t="shared" si="2616"/>
        <v>0</v>
      </c>
      <c r="W7980">
        <f t="shared" si="2617"/>
        <v>0</v>
      </c>
      <c r="X7980">
        <f t="shared" si="2626"/>
        <v>0.76923076923076805</v>
      </c>
      <c r="Y7980">
        <f t="shared" si="2626"/>
        <v>0.96490313100760994</v>
      </c>
      <c r="AL7980" s="4">
        <v>14.691562499999996</v>
      </c>
    </row>
    <row r="7981" spans="4:38" x14ac:dyDescent="0.55000000000000004">
      <c r="D7981">
        <f t="shared" si="2620"/>
        <v>1.1051709180756473</v>
      </c>
      <c r="E7981">
        <f t="shared" si="2607"/>
        <v>1.1051709180756477</v>
      </c>
      <c r="F7981" s="2">
        <f t="shared" si="2621"/>
        <v>45448</v>
      </c>
      <c r="G7981" s="1">
        <v>2024.513698630137</v>
      </c>
      <c r="H7981">
        <v>5</v>
      </c>
      <c r="I7981" s="1" t="str">
        <f t="shared" si="2608"/>
        <v/>
      </c>
      <c r="J7981" s="1">
        <f t="shared" si="2609"/>
        <v>0.90483741803595952</v>
      </c>
      <c r="K7981">
        <f t="shared" si="2610"/>
        <v>0</v>
      </c>
      <c r="L7981">
        <f t="shared" si="2618"/>
        <v>12.429222859649203</v>
      </c>
      <c r="M7981">
        <f t="shared" si="2622"/>
        <v>12.429222859649203</v>
      </c>
      <c r="N7981">
        <f t="shared" si="2619"/>
        <v>10.117834618612532</v>
      </c>
      <c r="O7981">
        <f t="shared" si="2611"/>
        <v>48.148268095221802</v>
      </c>
      <c r="P7981">
        <f t="shared" si="2612"/>
        <v>1815.7766230103148</v>
      </c>
      <c r="Q7981">
        <f t="shared" si="2623"/>
        <v>53.287710123069573</v>
      </c>
      <c r="R7981">
        <v>15.4</v>
      </c>
      <c r="S7981">
        <f t="shared" si="2613"/>
        <v>19.624617270491626</v>
      </c>
      <c r="T7981">
        <f t="shared" si="2614"/>
        <v>1.6098798902317499</v>
      </c>
      <c r="U7981">
        <f t="shared" si="2615"/>
        <v>1.8985835049901596</v>
      </c>
      <c r="V7981">
        <f t="shared" si="2616"/>
        <v>0</v>
      </c>
      <c r="W7981">
        <f t="shared" si="2617"/>
        <v>0</v>
      </c>
      <c r="X7981">
        <f t="shared" si="2626"/>
        <v>0.76923076923076805</v>
      </c>
      <c r="Y7981">
        <f t="shared" si="2626"/>
        <v>0.96490313100760994</v>
      </c>
      <c r="AL7981" s="4">
        <v>14.710416666666674</v>
      </c>
    </row>
    <row r="7982" spans="4:38" x14ac:dyDescent="0.55000000000000004">
      <c r="D7982">
        <f t="shared" si="2620"/>
        <v>1.1051709180756473</v>
      </c>
      <c r="E7982">
        <f t="shared" si="2607"/>
        <v>1.1051709180756477</v>
      </c>
      <c r="F7982" s="2">
        <f t="shared" si="2621"/>
        <v>45449</v>
      </c>
      <c r="G7982" s="1">
        <v>2024.5164383561644</v>
      </c>
      <c r="H7982">
        <v>5</v>
      </c>
      <c r="I7982" s="1" t="str">
        <f t="shared" si="2608"/>
        <v/>
      </c>
      <c r="J7982" s="1">
        <f t="shared" si="2609"/>
        <v>0.90483741803595952</v>
      </c>
      <c r="K7982">
        <f t="shared" si="2610"/>
        <v>0</v>
      </c>
      <c r="L7982">
        <f t="shared" si="2618"/>
        <v>12.561135922923784</v>
      </c>
      <c r="M7982">
        <f t="shared" si="2622"/>
        <v>12.561135922923784</v>
      </c>
      <c r="N7982">
        <f t="shared" si="2619"/>
        <v>10.153502724401328</v>
      </c>
      <c r="O7982">
        <f t="shared" si="2611"/>
        <v>49.092571415072811</v>
      </c>
      <c r="P7982">
        <f t="shared" si="2612"/>
        <v>1816.0695343424043</v>
      </c>
      <c r="Q7982">
        <f t="shared" si="2623"/>
        <v>53.2905753314027</v>
      </c>
      <c r="R7982">
        <v>15.49</v>
      </c>
      <c r="S7982">
        <f t="shared" si="2613"/>
        <v>19.714384814460374</v>
      </c>
      <c r="T7982">
        <f t="shared" si="2614"/>
        <v>1.6248284069828804</v>
      </c>
      <c r="U7982">
        <f t="shared" si="2615"/>
        <v>1.9223579056746916</v>
      </c>
      <c r="V7982">
        <f t="shared" si="2616"/>
        <v>0</v>
      </c>
      <c r="W7982">
        <f t="shared" si="2617"/>
        <v>0</v>
      </c>
      <c r="X7982">
        <f t="shared" si="2626"/>
        <v>0.76923076923076805</v>
      </c>
      <c r="Y7982">
        <f t="shared" si="2626"/>
        <v>0.96490313100760994</v>
      </c>
      <c r="AL7982" s="4">
        <v>14.612916666666663</v>
      </c>
    </row>
    <row r="7983" spans="4:38" x14ac:dyDescent="0.55000000000000004">
      <c r="D7983">
        <f t="shared" si="2620"/>
        <v>1.1051709180756473</v>
      </c>
      <c r="E7983">
        <f t="shared" si="2607"/>
        <v>1.1051709180756477</v>
      </c>
      <c r="F7983" s="2">
        <f t="shared" si="2621"/>
        <v>45450</v>
      </c>
      <c r="G7983" s="1">
        <v>2024.5191780821917</v>
      </c>
      <c r="H7983">
        <v>5</v>
      </c>
      <c r="I7983" s="1" t="str">
        <f t="shared" si="2608"/>
        <v/>
      </c>
      <c r="J7983" s="1">
        <f t="shared" si="2609"/>
        <v>0.90483741803595952</v>
      </c>
      <c r="K7983">
        <f t="shared" si="2610"/>
        <v>0</v>
      </c>
      <c r="L7983">
        <f t="shared" si="2618"/>
        <v>12.695636118581518</v>
      </c>
      <c r="M7983">
        <f t="shared" si="2622"/>
        <v>12.695636118581518</v>
      </c>
      <c r="N7983">
        <f t="shared" si="2619"/>
        <v>10.189614177207767</v>
      </c>
      <c r="O7983">
        <f t="shared" si="2611"/>
        <v>50.048053610629552</v>
      </c>
      <c r="P7983">
        <f t="shared" si="2612"/>
        <v>1816.3777433529194</v>
      </c>
      <c r="Q7983">
        <f t="shared" si="2623"/>
        <v>53.293589846378865</v>
      </c>
      <c r="R7983">
        <v>15.49</v>
      </c>
      <c r="S7983">
        <f t="shared" si="2613"/>
        <v>19.80275538447324</v>
      </c>
      <c r="T7983">
        <f t="shared" si="2614"/>
        <v>1.6396798674095412</v>
      </c>
      <c r="U7983">
        <f t="shared" si="2615"/>
        <v>1.9460531011671893</v>
      </c>
      <c r="V7983">
        <f t="shared" si="2616"/>
        <v>0</v>
      </c>
      <c r="W7983">
        <f t="shared" si="2617"/>
        <v>0</v>
      </c>
      <c r="X7983">
        <f t="shared" si="2626"/>
        <v>0.76923076923076805</v>
      </c>
      <c r="Y7983">
        <f t="shared" si="2626"/>
        <v>0.96490313100760994</v>
      </c>
      <c r="AL7983" s="4">
        <v>14.364583333333336</v>
      </c>
    </row>
    <row r="7984" spans="4:38" x14ac:dyDescent="0.55000000000000004">
      <c r="D7984">
        <f t="shared" si="2620"/>
        <v>1.1051709180756473</v>
      </c>
      <c r="E7984">
        <f t="shared" si="2607"/>
        <v>1.1051709180756477</v>
      </c>
      <c r="F7984" s="2">
        <f t="shared" si="2621"/>
        <v>45451</v>
      </c>
      <c r="G7984" s="1">
        <v>2024.5219178082191</v>
      </c>
      <c r="H7984">
        <v>5</v>
      </c>
      <c r="I7984" s="1" t="str">
        <f t="shared" si="2608"/>
        <v/>
      </c>
      <c r="J7984" s="1">
        <f t="shared" si="2609"/>
        <v>0.90483741803595952</v>
      </c>
      <c r="K7984">
        <f t="shared" si="2610"/>
        <v>0</v>
      </c>
      <c r="L7984">
        <f t="shared" si="2618"/>
        <v>12.832754073679133</v>
      </c>
      <c r="M7984">
        <f t="shared" si="2622"/>
        <v>12.832754073679133</v>
      </c>
      <c r="N7984">
        <f t="shared" si="2619"/>
        <v>10.226166868246816</v>
      </c>
      <c r="O7984">
        <f t="shared" si="2611"/>
        <v>51.014400276514195</v>
      </c>
      <c r="P7984">
        <f t="shared" si="2612"/>
        <v>1816.7012965830024</v>
      </c>
      <c r="Q7984">
        <f t="shared" si="2623"/>
        <v>53.296754072440976</v>
      </c>
      <c r="R7984">
        <v>15.59</v>
      </c>
      <c r="S7984">
        <f t="shared" si="2613"/>
        <v>19.889702794404464</v>
      </c>
      <c r="T7984">
        <f t="shared" si="2614"/>
        <v>1.6544246322213834</v>
      </c>
      <c r="U7984">
        <f t="shared" si="2615"/>
        <v>1.9696517316235247</v>
      </c>
      <c r="V7984">
        <f t="shared" si="2616"/>
        <v>0</v>
      </c>
      <c r="W7984">
        <f t="shared" si="2617"/>
        <v>0</v>
      </c>
      <c r="X7984">
        <f t="shared" si="2626"/>
        <v>0.76923076923076805</v>
      </c>
      <c r="Y7984">
        <f t="shared" si="2626"/>
        <v>0.96490313100760994</v>
      </c>
      <c r="AL7984" s="4">
        <v>14.457291666666665</v>
      </c>
    </row>
    <row r="7985" spans="4:38" x14ac:dyDescent="0.55000000000000004">
      <c r="D7985">
        <f t="shared" si="2620"/>
        <v>1.1051709180756473</v>
      </c>
      <c r="E7985">
        <f t="shared" si="2607"/>
        <v>1.1051709180756477</v>
      </c>
      <c r="F7985" s="2">
        <f t="shared" si="2621"/>
        <v>45452</v>
      </c>
      <c r="G7985" s="1">
        <v>2024.5246575342467</v>
      </c>
      <c r="H7985">
        <v>5</v>
      </c>
      <c r="I7985" s="1" t="str">
        <f t="shared" si="2608"/>
        <v/>
      </c>
      <c r="J7985" s="1">
        <f t="shared" si="2609"/>
        <v>0.90483741803595952</v>
      </c>
      <c r="K7985">
        <f t="shared" si="2610"/>
        <v>0</v>
      </c>
      <c r="L7985">
        <f t="shared" si="2618"/>
        <v>12.972519553888761</v>
      </c>
      <c r="M7985">
        <f t="shared" si="2622"/>
        <v>12.972519553888761</v>
      </c>
      <c r="N7985">
        <f t="shared" si="2619"/>
        <v>10.263158341508261</v>
      </c>
      <c r="O7985">
        <f t="shared" si="2611"/>
        <v>51.991271764403031</v>
      </c>
      <c r="P7985">
        <f t="shared" si="2612"/>
        <v>1817.040226397434</v>
      </c>
      <c r="Q7985">
        <f t="shared" si="2623"/>
        <v>53.3000682727018</v>
      </c>
      <c r="R7985">
        <v>15.59</v>
      </c>
      <c r="S7985">
        <f t="shared" si="2613"/>
        <v>19.97520127987837</v>
      </c>
      <c r="T7985">
        <f t="shared" si="2614"/>
        <v>1.669052974124654</v>
      </c>
      <c r="U7985">
        <f t="shared" si="2615"/>
        <v>1.9931361399874428</v>
      </c>
      <c r="V7985">
        <f t="shared" si="2616"/>
        <v>0</v>
      </c>
      <c r="W7985">
        <f t="shared" si="2617"/>
        <v>0</v>
      </c>
      <c r="X7985">
        <f t="shared" si="2626"/>
        <v>0.76923076923076805</v>
      </c>
      <c r="Y7985">
        <f t="shared" si="2626"/>
        <v>0.96490313100760994</v>
      </c>
      <c r="AL7985" s="4">
        <v>14.910833333333343</v>
      </c>
    </row>
    <row r="7986" spans="4:38" x14ac:dyDescent="0.55000000000000004">
      <c r="D7986">
        <f t="shared" si="2620"/>
        <v>1.1051709180756473</v>
      </c>
      <c r="E7986">
        <f t="shared" si="2607"/>
        <v>1.1051709180756477</v>
      </c>
      <c r="F7986" s="2">
        <f t="shared" si="2621"/>
        <v>45453</v>
      </c>
      <c r="G7986" s="1">
        <v>2024.527397260274</v>
      </c>
      <c r="H7986">
        <v>5</v>
      </c>
      <c r="I7986" s="1" t="str">
        <f t="shared" si="2608"/>
        <v/>
      </c>
      <c r="J7986" s="1">
        <f t="shared" si="2609"/>
        <v>0.90483741803595952</v>
      </c>
      <c r="K7986">
        <f t="shared" si="2610"/>
        <v>0</v>
      </c>
      <c r="L7986">
        <f t="shared" si="2618"/>
        <v>13.114961394339179</v>
      </c>
      <c r="M7986">
        <f t="shared" si="2622"/>
        <v>13.114961394339179</v>
      </c>
      <c r="N7986">
        <f t="shared" si="2619"/>
        <v>10.300585788559346</v>
      </c>
      <c r="O7986">
        <f t="shared" si="2611"/>
        <v>52.978302672936991</v>
      </c>
      <c r="P7986">
        <f t="shared" si="2612"/>
        <v>1817.394550578864</v>
      </c>
      <c r="Q7986">
        <f t="shared" si="2623"/>
        <v>53.303532565045145</v>
      </c>
      <c r="R7986">
        <v>15.61</v>
      </c>
      <c r="S7986">
        <f t="shared" si="2613"/>
        <v>20.059225505830444</v>
      </c>
      <c r="T7986">
        <f t="shared" si="2614"/>
        <v>1.6835550884743713</v>
      </c>
      <c r="U7986">
        <f t="shared" si="2615"/>
        <v>2.0164883924653094</v>
      </c>
      <c r="V7986">
        <f t="shared" si="2616"/>
        <v>0</v>
      </c>
      <c r="W7986">
        <f t="shared" si="2617"/>
        <v>0</v>
      </c>
      <c r="X7986">
        <f t="shared" si="2626"/>
        <v>0.76923076923076805</v>
      </c>
      <c r="Y7986">
        <f t="shared" si="2626"/>
        <v>0.96490313100760994</v>
      </c>
      <c r="AL7986" s="4">
        <v>15.374791666666672</v>
      </c>
    </row>
    <row r="7987" spans="4:38" x14ac:dyDescent="0.55000000000000004">
      <c r="D7987">
        <f t="shared" si="2620"/>
        <v>1.1051709180756473</v>
      </c>
      <c r="E7987">
        <f t="shared" si="2607"/>
        <v>1.1051709180756477</v>
      </c>
      <c r="F7987" s="2">
        <f t="shared" si="2621"/>
        <v>45454</v>
      </c>
      <c r="G7987" s="1">
        <v>2024.5301369863014</v>
      </c>
      <c r="H7987">
        <v>5</v>
      </c>
      <c r="I7987" s="1" t="str">
        <f t="shared" si="2608"/>
        <v/>
      </c>
      <c r="J7987" s="1">
        <f t="shared" si="2609"/>
        <v>0.90483741803595952</v>
      </c>
      <c r="K7987">
        <f t="shared" si="2610"/>
        <v>0</v>
      </c>
      <c r="L7987">
        <f t="shared" si="2618"/>
        <v>13.260107429059554</v>
      </c>
      <c r="M7987">
        <f t="shared" si="2622"/>
        <v>13.260107429059554</v>
      </c>
      <c r="N7987">
        <f t="shared" si="2619"/>
        <v>10.338446043791894</v>
      </c>
      <c r="O7987">
        <f t="shared" si="2611"/>
        <v>53.975101379309507</v>
      </c>
      <c r="P7987">
        <f t="shared" si="2612"/>
        <v>1817.7642719402779</v>
      </c>
      <c r="Q7987">
        <f t="shared" si="2623"/>
        <v>53.307146918420528</v>
      </c>
      <c r="R7987">
        <v>15.76</v>
      </c>
      <c r="S7987">
        <f t="shared" si="2613"/>
        <v>20.141750574086895</v>
      </c>
      <c r="T7987">
        <f t="shared" si="2614"/>
        <v>1.6979211043462727</v>
      </c>
      <c r="U7987">
        <f t="shared" si="2615"/>
        <v>2.0396903002210975</v>
      </c>
      <c r="V7987">
        <f t="shared" si="2616"/>
        <v>0</v>
      </c>
      <c r="W7987">
        <f t="shared" si="2617"/>
        <v>0</v>
      </c>
      <c r="X7987">
        <f t="shared" si="2626"/>
        <v>0.76923076923076805</v>
      </c>
      <c r="Y7987">
        <f t="shared" si="2626"/>
        <v>0.96490313100760994</v>
      </c>
      <c r="AL7987" s="4">
        <v>15.697708333333333</v>
      </c>
    </row>
    <row r="7988" spans="4:38" x14ac:dyDescent="0.55000000000000004">
      <c r="D7988">
        <f t="shared" si="2620"/>
        <v>1.1051709180756473</v>
      </c>
      <c r="E7988">
        <f t="shared" si="2607"/>
        <v>1.1051709180756477</v>
      </c>
      <c r="F7988" s="2">
        <f t="shared" si="2621"/>
        <v>45455</v>
      </c>
      <c r="G7988" s="1">
        <v>2024.5328767123287</v>
      </c>
      <c r="H7988">
        <v>5</v>
      </c>
      <c r="I7988" s="1" t="str">
        <f t="shared" si="2608"/>
        <v/>
      </c>
      <c r="J7988" s="1">
        <f t="shared" si="2609"/>
        <v>0.90483741803595952</v>
      </c>
      <c r="K7988">
        <f t="shared" si="2610"/>
        <v>0</v>
      </c>
      <c r="L7988">
        <f t="shared" si="2618"/>
        <v>13.407984419139854</v>
      </c>
      <c r="M7988">
        <f t="shared" si="2622"/>
        <v>13.407984419139854</v>
      </c>
      <c r="N7988">
        <f t="shared" si="2619"/>
        <v>10.376735580137368</v>
      </c>
      <c r="O7988">
        <f t="shared" si="2611"/>
        <v>54.981249614313882</v>
      </c>
      <c r="P7988">
        <f t="shared" si="2612"/>
        <v>1818.1493779572338</v>
      </c>
      <c r="Q7988">
        <f t="shared" si="2623"/>
        <v>53.310911149346424</v>
      </c>
      <c r="R7988">
        <v>15.62</v>
      </c>
      <c r="S7988">
        <f t="shared" si="2613"/>
        <v>20.222752030671529</v>
      </c>
      <c r="T7988">
        <f t="shared" si="2614"/>
        <v>1.7121410959636596</v>
      </c>
      <c r="U7988">
        <f t="shared" si="2615"/>
        <v>2.0627234421872074</v>
      </c>
      <c r="V7988">
        <f t="shared" si="2616"/>
        <v>0</v>
      </c>
      <c r="W7988">
        <f t="shared" si="2617"/>
        <v>0</v>
      </c>
      <c r="X7988">
        <f t="shared" si="2626"/>
        <v>0.76923076923076805</v>
      </c>
      <c r="Y7988">
        <f t="shared" si="2626"/>
        <v>0.96490313100760994</v>
      </c>
      <c r="AL7988" s="4">
        <v>15.801874999999995</v>
      </c>
    </row>
    <row r="7989" spans="4:38" x14ac:dyDescent="0.55000000000000004">
      <c r="D7989">
        <f t="shared" si="2620"/>
        <v>1.1051709180756473</v>
      </c>
      <c r="E7989">
        <f t="shared" si="2607"/>
        <v>1.1051709180756477</v>
      </c>
      <c r="F7989" s="2">
        <f t="shared" si="2621"/>
        <v>45456</v>
      </c>
      <c r="G7989" s="1">
        <v>2024.5356164383561</v>
      </c>
      <c r="H7989">
        <v>5</v>
      </c>
      <c r="I7989" s="1" t="str">
        <f t="shared" si="2608"/>
        <v/>
      </c>
      <c r="J7989" s="1">
        <f t="shared" si="2609"/>
        <v>0.90483741803595952</v>
      </c>
      <c r="K7989">
        <f t="shared" si="2610"/>
        <v>0</v>
      </c>
      <c r="L7989">
        <f t="shared" si="2618"/>
        <v>13.558617979727016</v>
      </c>
      <c r="M7989">
        <f t="shared" si="2622"/>
        <v>13.558617979727016</v>
      </c>
      <c r="N7989">
        <f t="shared" si="2619"/>
        <v>10.415450505271425</v>
      </c>
      <c r="O7989">
        <f t="shared" si="2611"/>
        <v>55.996302086924885</v>
      </c>
      <c r="P7989">
        <f t="shared" si="2612"/>
        <v>1818.5498404213427</v>
      </c>
      <c r="Q7989">
        <f t="shared" si="2623"/>
        <v>53.314824918636681</v>
      </c>
      <c r="R7989">
        <v>15.62</v>
      </c>
      <c r="S7989">
        <f t="shared" si="2613"/>
        <v>20.302205873113405</v>
      </c>
      <c r="T7989">
        <f t="shared" si="2614"/>
        <v>1.7262050945097009</v>
      </c>
      <c r="U7989">
        <f t="shared" si="2615"/>
        <v>2.0855691890377672</v>
      </c>
      <c r="V7989">
        <f t="shared" si="2616"/>
        <v>0</v>
      </c>
      <c r="W7989">
        <f t="shared" si="2617"/>
        <v>0</v>
      </c>
      <c r="X7989">
        <f t="shared" si="2626"/>
        <v>0.76923076923076805</v>
      </c>
      <c r="Y7989">
        <f t="shared" si="2626"/>
        <v>0.96490313100760994</v>
      </c>
      <c r="AL7989" s="4">
        <v>15.799374999999998</v>
      </c>
    </row>
    <row r="7990" spans="4:38" x14ac:dyDescent="0.55000000000000004">
      <c r="D7990">
        <f t="shared" si="2620"/>
        <v>1.1051709180756473</v>
      </c>
      <c r="E7990">
        <f t="shared" si="2607"/>
        <v>1.1051709180756477</v>
      </c>
      <c r="F7990" s="2">
        <f t="shared" si="2621"/>
        <v>45457</v>
      </c>
      <c r="G7990" s="1">
        <v>2024.5383561643835</v>
      </c>
      <c r="H7990">
        <v>5</v>
      </c>
      <c r="I7990" s="1" t="str">
        <f t="shared" si="2608"/>
        <v/>
      </c>
      <c r="J7990" s="1">
        <f t="shared" si="2609"/>
        <v>0.90483741803595952</v>
      </c>
      <c r="K7990">
        <f t="shared" si="2610"/>
        <v>0</v>
      </c>
      <c r="L7990">
        <f t="shared" si="2618"/>
        <v>13.712032505992564</v>
      </c>
      <c r="M7990">
        <f t="shared" si="2622"/>
        <v>13.712032505992564</v>
      </c>
      <c r="N7990">
        <f t="shared" si="2619"/>
        <v>10.454586558329943</v>
      </c>
      <c r="O7990">
        <f t="shared" si="2611"/>
        <v>57.019786160740004</v>
      </c>
      <c r="P7990">
        <f t="shared" si="2612"/>
        <v>1818.9656151164927</v>
      </c>
      <c r="Q7990">
        <f t="shared" si="2623"/>
        <v>53.318887728365105</v>
      </c>
      <c r="R7990">
        <v>15.17</v>
      </c>
      <c r="S7990">
        <f t="shared" si="2613"/>
        <v>20.3800885575324</v>
      </c>
      <c r="T7990">
        <f t="shared" si="2614"/>
        <v>1.740103100268557</v>
      </c>
      <c r="U7990">
        <f t="shared" si="2615"/>
        <v>2.1082087282281794</v>
      </c>
      <c r="V7990">
        <f t="shared" si="2616"/>
        <v>0</v>
      </c>
      <c r="W7990">
        <f t="shared" si="2617"/>
        <v>0</v>
      </c>
      <c r="X7990">
        <f t="shared" ref="X7990:Y8005" si="2627">MAX(0.0000000001,X7989+V7989)</f>
        <v>0.76923076923076805</v>
      </c>
      <c r="Y7990">
        <f t="shared" si="2627"/>
        <v>0.96490313100760994</v>
      </c>
      <c r="AL7990" s="4">
        <v>15.124895833333305</v>
      </c>
    </row>
    <row r="7991" spans="4:38" x14ac:dyDescent="0.55000000000000004">
      <c r="D7991">
        <f t="shared" si="2620"/>
        <v>1.1051709180756473</v>
      </c>
      <c r="E7991">
        <f t="shared" si="2607"/>
        <v>1.1051709180756477</v>
      </c>
      <c r="F7991" s="2">
        <f t="shared" si="2621"/>
        <v>45458</v>
      </c>
      <c r="G7991" s="1">
        <v>2024.541095890411</v>
      </c>
      <c r="H7991">
        <v>5</v>
      </c>
      <c r="I7991" s="1" t="str">
        <f t="shared" si="2608"/>
        <v/>
      </c>
      <c r="J7991" s="1">
        <f t="shared" si="2609"/>
        <v>0.90483741803595952</v>
      </c>
      <c r="K7991">
        <f t="shared" si="2610"/>
        <v>0</v>
      </c>
      <c r="L7991">
        <f t="shared" si="2618"/>
        <v>13.86825109821377</v>
      </c>
      <c r="M7991" t="str">
        <f t="shared" si="2622"/>
        <v/>
      </c>
      <c r="N7991">
        <f t="shared" si="2619"/>
        <v>10.494139107156737</v>
      </c>
      <c r="O7991">
        <f t="shared" si="2611"/>
        <v>58.051201587038612</v>
      </c>
      <c r="P7991">
        <f t="shared" si="2612"/>
        <v>1819.3966415192458</v>
      </c>
      <c r="Q7991">
        <f t="shared" si="2623"/>
        <v>53.323098919081914</v>
      </c>
      <c r="R7991">
        <v>15.38</v>
      </c>
      <c r="S7991">
        <f t="shared" si="2613"/>
        <v>20.456377005599794</v>
      </c>
      <c r="T7991">
        <f t="shared" si="2614"/>
        <v>1.7538250950924343</v>
      </c>
      <c r="U7991">
        <f t="shared" si="2615"/>
        <v>2.130623090088775</v>
      </c>
      <c r="V7991">
        <f t="shared" si="2616"/>
        <v>0</v>
      </c>
      <c r="W7991">
        <f t="shared" si="2617"/>
        <v>0</v>
      </c>
      <c r="X7991">
        <f t="shared" si="2627"/>
        <v>0.76923076923076805</v>
      </c>
      <c r="Y7991">
        <f t="shared" si="2627"/>
        <v>0.96490313100760994</v>
      </c>
      <c r="AL7991" s="4">
        <v>15.309166666666668</v>
      </c>
    </row>
    <row r="7992" spans="4:38" x14ac:dyDescent="0.55000000000000004">
      <c r="D7992">
        <f t="shared" si="2620"/>
        <v>1.1051709180756473</v>
      </c>
      <c r="E7992">
        <f t="shared" si="2607"/>
        <v>1.1051709180756477</v>
      </c>
      <c r="F7992" s="2">
        <f t="shared" si="2621"/>
        <v>45459</v>
      </c>
      <c r="G7992" s="1">
        <v>2024.5438356164384</v>
      </c>
      <c r="H7992">
        <v>5</v>
      </c>
      <c r="I7992" s="1" t="str">
        <f t="shared" si="2608"/>
        <v/>
      </c>
      <c r="J7992" s="1">
        <f t="shared" si="2609"/>
        <v>0.90483741803595952</v>
      </c>
      <c r="K7992">
        <f t="shared" si="2610"/>
        <v>1</v>
      </c>
      <c r="L7992">
        <f t="shared" si="2618"/>
        <v>9.600000000000003E-2</v>
      </c>
      <c r="M7992">
        <f t="shared" si="2622"/>
        <v>9.600000000000003E-2</v>
      </c>
      <c r="N7992">
        <f t="shared" si="2619"/>
        <v>2</v>
      </c>
      <c r="O7992">
        <f t="shared" si="2611"/>
        <v>2.4594062874605389</v>
      </c>
      <c r="P7992">
        <f t="shared" si="2612"/>
        <v>1819.8428425248223</v>
      </c>
      <c r="Q7992">
        <f t="shared" si="2623"/>
        <v>53.327457667296073</v>
      </c>
      <c r="R7992">
        <v>15.54</v>
      </c>
      <c r="S7992">
        <f t="shared" si="2613"/>
        <v>20.531048611394183</v>
      </c>
      <c r="T7992">
        <f t="shared" si="2614"/>
        <v>1.7673610551774139</v>
      </c>
      <c r="U7992">
        <f t="shared" si="2615"/>
        <v>2.1527931749351952</v>
      </c>
      <c r="V7992">
        <f t="shared" si="2616"/>
        <v>0</v>
      </c>
      <c r="W7992">
        <f t="shared" si="2617"/>
        <v>0</v>
      </c>
      <c r="X7992">
        <f t="shared" si="2627"/>
        <v>0.76923076923076805</v>
      </c>
      <c r="Y7992">
        <f t="shared" si="2627"/>
        <v>0.96490313100760994</v>
      </c>
      <c r="AL7992" s="4">
        <v>15.550416666666672</v>
      </c>
    </row>
    <row r="7993" spans="4:38" x14ac:dyDescent="0.55000000000000004">
      <c r="D7993">
        <f t="shared" si="2620"/>
        <v>1.1051709180756473</v>
      </c>
      <c r="E7993">
        <f t="shared" si="2607"/>
        <v>1.1051709180756477</v>
      </c>
      <c r="F7993" s="2">
        <f t="shared" si="2621"/>
        <v>45460</v>
      </c>
      <c r="G7993" s="1">
        <v>2024.5465753424658</v>
      </c>
      <c r="H7993">
        <v>5</v>
      </c>
      <c r="I7993" s="1" t="str">
        <f t="shared" si="2608"/>
        <v/>
      </c>
      <c r="J7993" s="1">
        <f t="shared" si="2609"/>
        <v>0.90483741803595952</v>
      </c>
      <c r="K7993">
        <f t="shared" si="2610"/>
        <v>0</v>
      </c>
      <c r="L7993">
        <f t="shared" si="2618"/>
        <v>0.10273809941770014</v>
      </c>
      <c r="M7993">
        <f t="shared" si="2622"/>
        <v>0.10273809941770014</v>
      </c>
      <c r="N7993">
        <f t="shared" si="2619"/>
        <v>2.0457383834817979</v>
      </c>
      <c r="O7993">
        <f t="shared" si="2611"/>
        <v>2.5977174456256398</v>
      </c>
      <c r="P7993">
        <f t="shared" si="2612"/>
        <v>1820.304124200052</v>
      </c>
      <c r="Q7993">
        <f t="shared" si="2623"/>
        <v>53.331962983237119</v>
      </c>
      <c r="R7993">
        <v>15.89</v>
      </c>
      <c r="S7993">
        <f t="shared" si="2613"/>
        <v>20.604081248115364</v>
      </c>
      <c r="T7993">
        <f t="shared" si="2614"/>
        <v>1.7807009641191562</v>
      </c>
      <c r="U7993">
        <f t="shared" si="2615"/>
        <v>2.174699781136463</v>
      </c>
      <c r="V7993">
        <f t="shared" si="2616"/>
        <v>0</v>
      </c>
      <c r="W7993">
        <f t="shared" si="2617"/>
        <v>0</v>
      </c>
      <c r="X7993">
        <f t="shared" si="2627"/>
        <v>0.76923076923076805</v>
      </c>
      <c r="Y7993">
        <f t="shared" si="2627"/>
        <v>0.96490313100760994</v>
      </c>
      <c r="AL7993" s="4">
        <v>15.459270833333326</v>
      </c>
    </row>
    <row r="7994" spans="4:38" x14ac:dyDescent="0.55000000000000004">
      <c r="D7994">
        <f t="shared" si="2620"/>
        <v>1.1051709180756473</v>
      </c>
      <c r="E7994">
        <f t="shared" si="2607"/>
        <v>1.1051709180756477</v>
      </c>
      <c r="F7994" s="2">
        <f t="shared" si="2621"/>
        <v>45461</v>
      </c>
      <c r="G7994" s="1">
        <v>2024.5493150684931</v>
      </c>
      <c r="H7994">
        <v>5</v>
      </c>
      <c r="I7994" s="1" t="str">
        <f t="shared" si="2608"/>
        <v/>
      </c>
      <c r="J7994" s="1">
        <f t="shared" si="2609"/>
        <v>0.90483741803595952</v>
      </c>
      <c r="K7994">
        <f t="shared" si="2610"/>
        <v>0</v>
      </c>
      <c r="L7994">
        <f t="shared" si="2618"/>
        <v>0.10985513351530463</v>
      </c>
      <c r="M7994">
        <f t="shared" si="2622"/>
        <v>0.10985513351530463</v>
      </c>
      <c r="N7994">
        <f t="shared" si="2619"/>
        <v>2.0919262522952842</v>
      </c>
      <c r="O7994">
        <f t="shared" si="2611"/>
        <v>2.741595511387982</v>
      </c>
      <c r="P7994">
        <f t="shared" si="2612"/>
        <v>1820.780375564615</v>
      </c>
      <c r="Q7994">
        <f t="shared" si="2623"/>
        <v>53.336613708908402</v>
      </c>
      <c r="R7994">
        <v>15.78</v>
      </c>
      <c r="S7994">
        <f t="shared" si="2613"/>
        <v>20.675453274624367</v>
      </c>
      <c r="T7994">
        <f t="shared" si="2614"/>
        <v>1.7938348262188428</v>
      </c>
      <c r="U7994">
        <f t="shared" si="2615"/>
        <v>2.196323634077797</v>
      </c>
      <c r="V7994">
        <f t="shared" si="2616"/>
        <v>0</v>
      </c>
      <c r="W7994">
        <f t="shared" si="2617"/>
        <v>0</v>
      </c>
      <c r="X7994">
        <f t="shared" si="2627"/>
        <v>0.76923076923076805</v>
      </c>
      <c r="Y7994">
        <f t="shared" si="2627"/>
        <v>0.96490313100760994</v>
      </c>
      <c r="AL7994" s="4">
        <v>15.85427083333334</v>
      </c>
    </row>
    <row r="7995" spans="4:38" x14ac:dyDescent="0.55000000000000004">
      <c r="D7995">
        <f t="shared" si="2620"/>
        <v>1.1051709180756473</v>
      </c>
      <c r="E7995">
        <f t="shared" si="2607"/>
        <v>1.1051709180756477</v>
      </c>
      <c r="F7995" s="2">
        <f t="shared" si="2621"/>
        <v>45462</v>
      </c>
      <c r="G7995" s="1">
        <v>2024.5520547945205</v>
      </c>
      <c r="H7995">
        <v>5</v>
      </c>
      <c r="I7995" s="1" t="str">
        <f t="shared" si="2608"/>
        <v/>
      </c>
      <c r="J7995" s="1">
        <f t="shared" si="2609"/>
        <v>0.90483741803595952</v>
      </c>
      <c r="K7995">
        <f t="shared" si="2610"/>
        <v>0</v>
      </c>
      <c r="L7995">
        <f t="shared" si="2618"/>
        <v>0.11736635409444979</v>
      </c>
      <c r="M7995">
        <f t="shared" si="2622"/>
        <v>0.11736635409444979</v>
      </c>
      <c r="N7995">
        <f t="shared" si="2619"/>
        <v>2.1385567981991827</v>
      </c>
      <c r="O7995">
        <f t="shared" si="2611"/>
        <v>2.891128145105466</v>
      </c>
      <c r="P7995">
        <f t="shared" si="2612"/>
        <v>1821.271468401837</v>
      </c>
      <c r="Q7995">
        <f t="shared" si="2623"/>
        <v>53.341408516444595</v>
      </c>
      <c r="R7995">
        <v>15.68</v>
      </c>
      <c r="S7995">
        <f t="shared" si="2613"/>
        <v>20.74514354183432</v>
      </c>
      <c r="T7995">
        <f t="shared" si="2614"/>
        <v>1.8067526800185854</v>
      </c>
      <c r="U7995">
        <f t="shared" si="2615"/>
        <v>2.2176454159671981</v>
      </c>
      <c r="V7995">
        <f t="shared" si="2616"/>
        <v>0</v>
      </c>
      <c r="W7995">
        <f t="shared" si="2617"/>
        <v>0</v>
      </c>
      <c r="X7995">
        <f t="shared" si="2627"/>
        <v>0.76923076923076805</v>
      </c>
      <c r="Y7995">
        <f t="shared" si="2627"/>
        <v>0.96490313100760994</v>
      </c>
      <c r="AL7995" s="4">
        <v>16.43249999999999</v>
      </c>
    </row>
    <row r="7996" spans="4:38" x14ac:dyDescent="0.55000000000000004">
      <c r="D7996">
        <f t="shared" si="2620"/>
        <v>1.1051709180756473</v>
      </c>
      <c r="E7996">
        <f t="shared" si="2607"/>
        <v>1.1051709180756477</v>
      </c>
      <c r="F7996" s="2">
        <f t="shared" si="2621"/>
        <v>45463</v>
      </c>
      <c r="G7996" s="1">
        <v>2024.5547945205481</v>
      </c>
      <c r="H7996">
        <v>5</v>
      </c>
      <c r="I7996" s="1" t="str">
        <f t="shared" si="2608"/>
        <v/>
      </c>
      <c r="J7996" s="1">
        <f t="shared" si="2609"/>
        <v>0.90483741803595952</v>
      </c>
      <c r="K7996">
        <f t="shared" si="2610"/>
        <v>0</v>
      </c>
      <c r="L7996">
        <f t="shared" si="2618"/>
        <v>0.12528725312213598</v>
      </c>
      <c r="M7996">
        <f t="shared" si="2622"/>
        <v>0.12528725312213598</v>
      </c>
      <c r="N7996">
        <f t="shared" si="2619"/>
        <v>2.1856228067728574</v>
      </c>
      <c r="O7996">
        <f t="shared" si="2611"/>
        <v>3.0463954342017034</v>
      </c>
      <c r="P7996">
        <f t="shared" si="2612"/>
        <v>1821.7772571002467</v>
      </c>
      <c r="Q7996">
        <f t="shared" si="2623"/>
        <v>53.346345906784421</v>
      </c>
      <c r="R7996">
        <v>15.5</v>
      </c>
      <c r="S7996">
        <f t="shared" si="2613"/>
        <v>20.813131399029732</v>
      </c>
      <c r="T7996">
        <f t="shared" si="2614"/>
        <v>1.8194446120544983</v>
      </c>
      <c r="U7996">
        <f t="shared" si="2615"/>
        <v>2.2386457964474156</v>
      </c>
      <c r="V7996">
        <f t="shared" si="2616"/>
        <v>0</v>
      </c>
      <c r="W7996">
        <f t="shared" si="2617"/>
        <v>0</v>
      </c>
      <c r="X7996">
        <f t="shared" si="2627"/>
        <v>0.76923076923076805</v>
      </c>
      <c r="Y7996">
        <f t="shared" si="2627"/>
        <v>0.96490313100760994</v>
      </c>
      <c r="AL7996" s="4">
        <v>16.357708333333331</v>
      </c>
    </row>
    <row r="7997" spans="4:38" x14ac:dyDescent="0.55000000000000004">
      <c r="D7997">
        <f t="shared" si="2620"/>
        <v>1.1051709180756473</v>
      </c>
      <c r="E7997">
        <f t="shared" si="2607"/>
        <v>1.1051709180756477</v>
      </c>
      <c r="F7997" s="2"/>
      <c r="G7997">
        <v>2024.5575342465754</v>
      </c>
      <c r="H7997">
        <v>5</v>
      </c>
      <c r="I7997" s="1" t="str">
        <f t="shared" ref="I7997:I8060" si="2628">IF(H7997&gt;cutoff,H7997,"")</f>
        <v/>
      </c>
      <c r="J7997" s="1">
        <f t="shared" ref="J7997:J8060" si="2629">MIN(1,EXP(-H7997/turbh))</f>
        <v>0.90483741803595952</v>
      </c>
      <c r="K7997">
        <f t="shared" ref="K7997:K8060" si="2630">IF(INT((G7997-INT(G7997))*365)=spawnday,1,0)</f>
        <v>0</v>
      </c>
      <c r="L7997">
        <f t="shared" si="2618"/>
        <v>0.13363354198296257</v>
      </c>
      <c r="M7997">
        <f t="shared" si="2622"/>
        <v>0.13363354198296257</v>
      </c>
      <c r="N7997">
        <f t="shared" si="2619"/>
        <v>2.2331166579267969</v>
      </c>
      <c r="O7997">
        <f t="shared" si="2611"/>
        <v>3.2074692748065852</v>
      </c>
      <c r="P7997">
        <f t="shared" ref="P7997:P8060" si="2631">P7996+(J7996*U7996*hh*P7996^(2/3)-T7996*mm*P7996)/365</f>
        <v>1822.2975785270576</v>
      </c>
      <c r="Q7997">
        <f t="shared" si="2623"/>
        <v>53.3514242086693</v>
      </c>
      <c r="R7997">
        <v>15.87</v>
      </c>
      <c r="S7997">
        <f t="shared" ref="S7997:S8060" si="2632">tbar+tamp*SIN(2*PI()*G7997+tshift)</f>
        <v>20.879396699926854</v>
      </c>
      <c r="T7997">
        <f t="shared" si="2614"/>
        <v>1.831900770765263</v>
      </c>
      <c r="U7997">
        <f t="shared" si="2615"/>
        <v>2.2593054638893006</v>
      </c>
      <c r="V7997">
        <f t="shared" ref="V7997:V8060" si="2633">GA*MIN(1,EXP(-H7997/turbA))-mA*X7997-aB*X7997*Y7997</f>
        <v>0</v>
      </c>
      <c r="W7997">
        <f t="shared" ref="W7997:W8060" si="2634">eB*aB*X7997*Y7997-zB*Y7997</f>
        <v>0</v>
      </c>
      <c r="X7997">
        <f t="shared" si="2627"/>
        <v>0.76923076923076805</v>
      </c>
      <c r="Y7997">
        <f t="shared" si="2627"/>
        <v>0.96490313100760994</v>
      </c>
      <c r="AL7997" s="4"/>
    </row>
    <row r="7998" spans="4:38" x14ac:dyDescent="0.55000000000000004">
      <c r="D7998">
        <f t="shared" si="2620"/>
        <v>1.1051709180756473</v>
      </c>
      <c r="E7998">
        <f t="shared" si="2607"/>
        <v>1.1051709180756477</v>
      </c>
      <c r="F7998" s="2"/>
      <c r="G7998">
        <v>2024.5602739726028</v>
      </c>
      <c r="H7998">
        <v>5</v>
      </c>
      <c r="I7998" s="1" t="str">
        <f t="shared" si="2628"/>
        <v/>
      </c>
      <c r="J7998" s="1">
        <f t="shared" si="2629"/>
        <v>0.90483741803595952</v>
      </c>
      <c r="K7998">
        <f t="shared" si="2630"/>
        <v>0</v>
      </c>
      <c r="L7998">
        <f t="shared" si="2618"/>
        <v>0.14242112903722717</v>
      </c>
      <c r="M7998">
        <f t="shared" si="2622"/>
        <v>0.14242112903722717</v>
      </c>
      <c r="N7998">
        <f t="shared" si="2619"/>
        <v>2.281030327120471</v>
      </c>
      <c r="O7998">
        <f t="shared" si="2611"/>
        <v>3.3744127541220683</v>
      </c>
      <c r="P7998">
        <f t="shared" si="2631"/>
        <v>1822.8322519346177</v>
      </c>
      <c r="Q7998">
        <f t="shared" si="2623"/>
        <v>53.35664157797811</v>
      </c>
      <c r="R7998">
        <v>16.2</v>
      </c>
      <c r="S7998">
        <f t="shared" si="2632"/>
        <v>20.943919808700912</v>
      </c>
      <c r="T7998">
        <f t="shared" si="2614"/>
        <v>1.8441113805694282</v>
      </c>
      <c r="U7998">
        <f t="shared" si="2615"/>
        <v>2.2796051573646259</v>
      </c>
      <c r="V7998">
        <f t="shared" si="2633"/>
        <v>0</v>
      </c>
      <c r="W7998">
        <f t="shared" si="2634"/>
        <v>0</v>
      </c>
      <c r="X7998">
        <f t="shared" si="2627"/>
        <v>0.76923076923076805</v>
      </c>
      <c r="Y7998">
        <f t="shared" si="2627"/>
        <v>0.96490313100760994</v>
      </c>
      <c r="AL7998" s="4"/>
    </row>
    <row r="7999" spans="4:38" x14ac:dyDescent="0.55000000000000004">
      <c r="D7999">
        <f t="shared" si="2620"/>
        <v>1.1051709180756473</v>
      </c>
      <c r="E7999">
        <f t="shared" si="2607"/>
        <v>1.1051709180756477</v>
      </c>
      <c r="F7999" s="2"/>
      <c r="G7999">
        <v>2024.5630136986301</v>
      </c>
      <c r="H7999">
        <v>5</v>
      </c>
      <c r="I7999" s="1" t="str">
        <f t="shared" si="2628"/>
        <v/>
      </c>
      <c r="J7999" s="1">
        <f t="shared" si="2629"/>
        <v>0.90483741803595952</v>
      </c>
      <c r="K7999">
        <f t="shared" si="2630"/>
        <v>0</v>
      </c>
      <c r="L7999">
        <f t="shared" si="2618"/>
        <v>0.15166609548687668</v>
      </c>
      <c r="M7999">
        <f t="shared" si="2622"/>
        <v>0.15166609548687668</v>
      </c>
      <c r="N7999">
        <f t="shared" si="2619"/>
        <v>2.3293553872986807</v>
      </c>
      <c r="O7999">
        <f t="shared" si="2611"/>
        <v>3.5472795365119016</v>
      </c>
      <c r="P7999">
        <f t="shared" si="2631"/>
        <v>1823.3810789008473</v>
      </c>
      <c r="Q7999">
        <f t="shared" si="2623"/>
        <v>53.361995997406275</v>
      </c>
      <c r="R7999">
        <v>16.690000000000001</v>
      </c>
      <c r="S7999">
        <f t="shared" si="2632"/>
        <v>21.006681605748611</v>
      </c>
      <c r="T7999">
        <f t="shared" si="2614"/>
        <v>1.8560667560385418</v>
      </c>
      <c r="U7999">
        <f t="shared" si="2615"/>
        <v>2.2995256991517441</v>
      </c>
      <c r="V7999">
        <f t="shared" si="2633"/>
        <v>0</v>
      </c>
      <c r="W7999">
        <f t="shared" si="2634"/>
        <v>0</v>
      </c>
      <c r="X7999">
        <f t="shared" si="2627"/>
        <v>0.76923076923076805</v>
      </c>
      <c r="Y7999">
        <f t="shared" si="2627"/>
        <v>0.96490313100760994</v>
      </c>
      <c r="AL7999" s="4"/>
    </row>
    <row r="8000" spans="4:38" x14ac:dyDescent="0.55000000000000004">
      <c r="D8000">
        <f t="shared" si="2620"/>
        <v>1.1051709180756473</v>
      </c>
      <c r="E8000">
        <f t="shared" si="2607"/>
        <v>1.1051709180756477</v>
      </c>
      <c r="F8000" s="2"/>
      <c r="G8000">
        <v>2024.5657534246575</v>
      </c>
      <c r="H8000">
        <v>5</v>
      </c>
      <c r="I8000" s="1" t="str">
        <f t="shared" si="2628"/>
        <v/>
      </c>
      <c r="J8000" s="1">
        <f t="shared" si="2629"/>
        <v>0.90483741803595952</v>
      </c>
      <c r="K8000">
        <f t="shared" si="2630"/>
        <v>0</v>
      </c>
      <c r="L8000">
        <f t="shared" si="2618"/>
        <v>0.16138466955951203</v>
      </c>
      <c r="M8000">
        <f t="shared" si="2622"/>
        <v>0.16138466955951203</v>
      </c>
      <c r="N8000">
        <f t="shared" si="2619"/>
        <v>2.3780830115543945</v>
      </c>
      <c r="O8000">
        <f t="shared" si="2611"/>
        <v>3.7261132566399011</v>
      </c>
      <c r="P8000">
        <f t="shared" si="2631"/>
        <v>1823.9438433045455</v>
      </c>
      <c r="Q8000">
        <f t="shared" si="2623"/>
        <v>53.36748527649813</v>
      </c>
      <c r="R8000">
        <v>17</v>
      </c>
      <c r="S8000">
        <f t="shared" si="2632"/>
        <v>21.067663493401898</v>
      </c>
      <c r="T8000">
        <f t="shared" si="2614"/>
        <v>1.8677573161760082</v>
      </c>
      <c r="U8000">
        <f t="shared" si="2615"/>
        <v>2.319048027762372</v>
      </c>
      <c r="V8000">
        <f t="shared" si="2633"/>
        <v>0</v>
      </c>
      <c r="W8000">
        <f t="shared" si="2634"/>
        <v>0</v>
      </c>
      <c r="X8000">
        <f t="shared" si="2627"/>
        <v>0.76923076923076805</v>
      </c>
      <c r="Y8000">
        <f t="shared" si="2627"/>
        <v>0.96490313100760994</v>
      </c>
      <c r="AL8000" s="4"/>
    </row>
    <row r="8001" spans="4:38" x14ac:dyDescent="0.55000000000000004">
      <c r="D8001">
        <f t="shared" si="2620"/>
        <v>1.1051709180756473</v>
      </c>
      <c r="E8001">
        <f t="shared" si="2607"/>
        <v>1.1051709180756477</v>
      </c>
      <c r="F8001" s="2"/>
      <c r="G8001">
        <v>2024.5684931506848</v>
      </c>
      <c r="H8001">
        <v>5</v>
      </c>
      <c r="I8001" s="1" t="str">
        <f t="shared" si="2628"/>
        <v/>
      </c>
      <c r="J8001" s="1">
        <f t="shared" si="2629"/>
        <v>0.90483741803595952</v>
      </c>
      <c r="K8001">
        <f t="shared" si="2630"/>
        <v>0</v>
      </c>
      <c r="L8001">
        <f t="shared" si="2618"/>
        <v>0.17159319902975834</v>
      </c>
      <c r="M8001">
        <f t="shared" si="2622"/>
        <v>0.17159319902975834</v>
      </c>
      <c r="N8001">
        <f t="shared" si="2619"/>
        <v>2.4272039765257598</v>
      </c>
      <c r="O8001">
        <f t="shared" si="2611"/>
        <v>3.9109469229376765</v>
      </c>
      <c r="P8001">
        <f t="shared" si="2631"/>
        <v>1824.5203113364059</v>
      </c>
      <c r="Q8001">
        <f t="shared" si="2623"/>
        <v>53.373107052038606</v>
      </c>
      <c r="R8001">
        <v>17.100000000000001</v>
      </c>
      <c r="S8001">
        <f t="shared" si="2632"/>
        <v>21.126847401417518</v>
      </c>
      <c r="T8001">
        <f t="shared" si="2614"/>
        <v>1.8791735987370923</v>
      </c>
      <c r="U8001">
        <f t="shared" si="2615"/>
        <v>2.3381532313520723</v>
      </c>
      <c r="V8001">
        <f t="shared" si="2633"/>
        <v>0</v>
      </c>
      <c r="W8001">
        <f t="shared" si="2634"/>
        <v>0</v>
      </c>
      <c r="X8001">
        <f t="shared" si="2627"/>
        <v>0.76923076923076805</v>
      </c>
      <c r="Y8001">
        <f t="shared" si="2627"/>
        <v>0.96490313100760994</v>
      </c>
      <c r="AL8001" s="4"/>
    </row>
    <row r="8002" spans="4:38" x14ac:dyDescent="0.55000000000000004">
      <c r="D8002">
        <f t="shared" si="2620"/>
        <v>1.1051709180756473</v>
      </c>
      <c r="E8002">
        <f t="shared" si="2607"/>
        <v>1.1051709180756477</v>
      </c>
      <c r="F8002" s="2"/>
      <c r="G8002">
        <v>2024.5712328767124</v>
      </c>
      <c r="H8002">
        <v>5</v>
      </c>
      <c r="I8002" s="1" t="str">
        <f t="shared" si="2628"/>
        <v/>
      </c>
      <c r="J8002" s="1">
        <f t="shared" si="2629"/>
        <v>0.90483741803595952</v>
      </c>
      <c r="K8002">
        <f t="shared" si="2630"/>
        <v>0</v>
      </c>
      <c r="L8002">
        <f t="shared" si="2618"/>
        <v>0.18230812210629993</v>
      </c>
      <c r="M8002">
        <f t="shared" si="2622"/>
        <v>0.18230812210629993</v>
      </c>
      <c r="N8002">
        <f t="shared" si="2619"/>
        <v>2.4767086665320148</v>
      </c>
      <c r="O8002">
        <f t="shared" si="2611"/>
        <v>4.1018023348961954</v>
      </c>
      <c r="P8002">
        <f t="shared" si="2631"/>
        <v>1825.1102315464482</v>
      </c>
      <c r="Q8002">
        <f t="shared" si="2623"/>
        <v>53.378858788811108</v>
      </c>
      <c r="R8002">
        <v>16.79</v>
      </c>
      <c r="S8002">
        <f t="shared" si="2632"/>
        <v>21.184215792319691</v>
      </c>
      <c r="T8002">
        <f t="shared" si="2614"/>
        <v>1.8903062745722161</v>
      </c>
      <c r="U8002">
        <f t="shared" si="2615"/>
        <v>2.356822581452497</v>
      </c>
      <c r="V8002">
        <f t="shared" si="2633"/>
        <v>0</v>
      </c>
      <c r="W8002">
        <f t="shared" si="2634"/>
        <v>0</v>
      </c>
      <c r="X8002">
        <f t="shared" si="2627"/>
        <v>0.76923076923076805</v>
      </c>
      <c r="Y8002">
        <f t="shared" si="2627"/>
        <v>0.96490313100760994</v>
      </c>
      <c r="AL8002" s="4"/>
    </row>
    <row r="8003" spans="4:38" x14ac:dyDescent="0.55000000000000004">
      <c r="D8003">
        <f t="shared" si="2620"/>
        <v>1.1051709180756473</v>
      </c>
      <c r="E8003">
        <f t="shared" si="2607"/>
        <v>1.1051709180756477</v>
      </c>
      <c r="F8003" s="2"/>
      <c r="G8003">
        <v>2024.5739726027398</v>
      </c>
      <c r="H8003">
        <v>5</v>
      </c>
      <c r="I8003" s="1" t="str">
        <f t="shared" si="2628"/>
        <v/>
      </c>
      <c r="J8003" s="1">
        <f t="shared" si="2629"/>
        <v>0.90483741803595952</v>
      </c>
      <c r="K8003">
        <f t="shared" si="2630"/>
        <v>0</v>
      </c>
      <c r="L8003">
        <f t="shared" si="2618"/>
        <v>0.1935459367224539</v>
      </c>
      <c r="M8003">
        <f t="shared" si="2622"/>
        <v>0.1935459367224539</v>
      </c>
      <c r="N8003">
        <f t="shared" si="2619"/>
        <v>2.5265870784516804</v>
      </c>
      <c r="O8003">
        <f t="shared" si="2611"/>
        <v>4.2986895177416304</v>
      </c>
      <c r="P8003">
        <f t="shared" si="2631"/>
        <v>1825.7133349284836</v>
      </c>
      <c r="Q8003">
        <f t="shared" si="2623"/>
        <v>53.38473778072597</v>
      </c>
      <c r="R8003">
        <v>16.329999999999998</v>
      </c>
      <c r="S8003">
        <f t="shared" si="2632"/>
        <v>21.239751666610317</v>
      </c>
      <c r="T8003">
        <f t="shared" si="2614"/>
        <v>1.9011461619634429</v>
      </c>
      <c r="U8003">
        <f t="shared" si="2615"/>
        <v>2.3750375669413732</v>
      </c>
      <c r="V8003">
        <f t="shared" si="2633"/>
        <v>0</v>
      </c>
      <c r="W8003">
        <f t="shared" si="2634"/>
        <v>0</v>
      </c>
      <c r="X8003">
        <f t="shared" si="2627"/>
        <v>0.76923076923076805</v>
      </c>
      <c r="Y8003">
        <f t="shared" si="2627"/>
        <v>0.96490313100760994</v>
      </c>
      <c r="AL8003" s="4"/>
    </row>
    <row r="8004" spans="4:38" x14ac:dyDescent="0.55000000000000004">
      <c r="D8004">
        <f t="shared" si="2620"/>
        <v>1.1051709180756473</v>
      </c>
      <c r="E8004">
        <f t="shared" ref="E8004:E8069" si="2635">MIN(1/J8004,ftmax)</f>
        <v>1.1051709180756477</v>
      </c>
      <c r="F8004" s="2"/>
      <c r="G8004">
        <v>2024.5767123287671</v>
      </c>
      <c r="H8004">
        <v>5</v>
      </c>
      <c r="I8004" s="1" t="str">
        <f t="shared" si="2628"/>
        <v/>
      </c>
      <c r="J8004" s="1">
        <f t="shared" si="2629"/>
        <v>0.90483741803595952</v>
      </c>
      <c r="K8004">
        <f t="shared" si="2630"/>
        <v>0</v>
      </c>
      <c r="L8004">
        <f t="shared" si="2618"/>
        <v>0.20532316827791042</v>
      </c>
      <c r="M8004">
        <f t="shared" si="2622"/>
        <v>0.20532316827791042</v>
      </c>
      <c r="N8004">
        <f t="shared" si="2619"/>
        <v>2.5768288273445537</v>
      </c>
      <c r="O8004">
        <f t="shared" ref="O8004:O8069" si="2636">(E8004*U8004*J8004*hh*L8004^(2/3)-T8004*mm*L8004)</f>
        <v>4.501606178098073</v>
      </c>
      <c r="P8004">
        <f t="shared" si="2631"/>
        <v>1826.32933504214</v>
      </c>
      <c r="Q8004">
        <f t="shared" si="2623"/>
        <v>53.390741152323471</v>
      </c>
      <c r="R8004">
        <v>16.57</v>
      </c>
      <c r="S8004">
        <f t="shared" si="2632"/>
        <v>21.293438567817432</v>
      </c>
      <c r="T8004">
        <f t="shared" ref="T8004:T8067" si="2637">qten^((S8004-tbar)/10)*IF(S8004&gt;Ttorp,1,torpmult)</f>
        <v>1.9116842409150108</v>
      </c>
      <c r="U8004">
        <f t="shared" ref="U8004:U8069" si="2638">qtenq^((S8004-tbar)/10)*IF(S8004&gt;Ttorp,1,torpmult)</f>
        <v>2.3927799281492779</v>
      </c>
      <c r="V8004">
        <f t="shared" si="2633"/>
        <v>0</v>
      </c>
      <c r="W8004">
        <f t="shared" si="2634"/>
        <v>0</v>
      </c>
      <c r="X8004">
        <f t="shared" si="2627"/>
        <v>0.76923076923076805</v>
      </c>
      <c r="Y8004">
        <f t="shared" si="2627"/>
        <v>0.96490313100760994</v>
      </c>
      <c r="AL8004" s="4"/>
    </row>
    <row r="8005" spans="4:38" x14ac:dyDescent="0.55000000000000004">
      <c r="D8005">
        <f t="shared" si="2620"/>
        <v>1.1051709180756473</v>
      </c>
      <c r="E8005">
        <f t="shared" si="2635"/>
        <v>1.1051709180756477</v>
      </c>
      <c r="F8005" s="2"/>
      <c r="G8005">
        <v>2024.5794520547945</v>
      </c>
      <c r="H8005">
        <v>5</v>
      </c>
      <c r="I8005" s="1" t="str">
        <f t="shared" si="2628"/>
        <v/>
      </c>
      <c r="J8005" s="1">
        <f t="shared" si="2629"/>
        <v>0.90483741803595952</v>
      </c>
      <c r="K8005">
        <f t="shared" si="2630"/>
        <v>0</v>
      </c>
      <c r="L8005">
        <f t="shared" ref="L8005:L8068" si="2639">IF(K8005=1,wrec,L8004+O8004/365)</f>
        <v>0.21765633588913802</v>
      </c>
      <c r="M8005">
        <f t="shared" si="2622"/>
        <v>0.21765633588913802</v>
      </c>
      <c r="N8005">
        <f t="shared" ref="N8005:N8068" si="2640">(L8005/0.012)^(1/3)</f>
        <v>2.6274231528168421</v>
      </c>
      <c r="O8005">
        <f t="shared" si="2636"/>
        <v>4.7105371842798105</v>
      </c>
      <c r="P8005">
        <f t="shared" si="2631"/>
        <v>1826.9579281728427</v>
      </c>
      <c r="Q8005">
        <f t="shared" si="2623"/>
        <v>53.396865860653676</v>
      </c>
      <c r="R8005">
        <v>16.95</v>
      </c>
      <c r="S8005">
        <f t="shared" si="2632"/>
        <v>21.345260587358933</v>
      </c>
      <c r="T8005">
        <f t="shared" si="2637"/>
        <v>1.9219116673592664</v>
      </c>
      <c r="U8005">
        <f t="shared" si="2638"/>
        <v>2.4100316910013504</v>
      </c>
      <c r="V8005">
        <f t="shared" si="2633"/>
        <v>0</v>
      </c>
      <c r="W8005">
        <f t="shared" si="2634"/>
        <v>0</v>
      </c>
      <c r="X8005">
        <f t="shared" si="2627"/>
        <v>0.76923076923076805</v>
      </c>
      <c r="Y8005">
        <f t="shared" si="2627"/>
        <v>0.96490313100760994</v>
      </c>
      <c r="AL8005" s="4"/>
    </row>
    <row r="8006" spans="4:38" x14ac:dyDescent="0.55000000000000004">
      <c r="D8006">
        <f t="shared" ref="D8006:D8069" si="2641">0.9*D8005+0.1*E8006</f>
        <v>1.1051709180756473</v>
      </c>
      <c r="E8006">
        <f t="shared" si="2635"/>
        <v>1.1051709180756477</v>
      </c>
      <c r="F8006" s="2"/>
      <c r="G8006">
        <v>2024.5821917808219</v>
      </c>
      <c r="H8006">
        <v>5</v>
      </c>
      <c r="I8006" s="1" t="str">
        <f t="shared" si="2628"/>
        <v/>
      </c>
      <c r="J8006" s="1">
        <f t="shared" si="2629"/>
        <v>0.90483741803595952</v>
      </c>
      <c r="K8006">
        <f t="shared" si="2630"/>
        <v>0</v>
      </c>
      <c r="L8006">
        <f t="shared" si="2639"/>
        <v>0.23056191721593203</v>
      </c>
      <c r="M8006">
        <f t="shared" ref="M8006:M8069" si="2642">IF(K8007=1,"",L8006)</f>
        <v>0.23056191721593203</v>
      </c>
      <c r="N8006">
        <f t="shared" si="2640"/>
        <v>2.6783589261265814</v>
      </c>
      <c r="O8006">
        <f t="shared" si="2636"/>
        <v>4.9254540748972406</v>
      </c>
      <c r="P8006">
        <f t="shared" si="2631"/>
        <v>1827.5987935300416</v>
      </c>
      <c r="Q8006">
        <f t="shared" ref="Q8006:Q8069" si="2643">(P8006/0.012)^(1/3)</f>
        <v>53.4031086975356</v>
      </c>
      <c r="R8006">
        <v>16.739999999999998</v>
      </c>
      <c r="S8006">
        <f t="shared" si="2632"/>
        <v>21.395202369241069</v>
      </c>
      <c r="T8006">
        <f t="shared" si="2637"/>
        <v>1.9318197872472691</v>
      </c>
      <c r="U8006">
        <f t="shared" si="2638"/>
        <v>2.4267752011038937</v>
      </c>
      <c r="V8006">
        <f t="shared" si="2633"/>
        <v>0</v>
      </c>
      <c r="W8006">
        <f t="shared" si="2634"/>
        <v>0</v>
      </c>
      <c r="X8006">
        <f t="shared" ref="X8006:Y8021" si="2644">MAX(0.0000000001,X8005+V8005)</f>
        <v>0.76923076923076805</v>
      </c>
      <c r="Y8006">
        <f t="shared" si="2644"/>
        <v>0.96490313100760994</v>
      </c>
      <c r="AL8006" s="4"/>
    </row>
    <row r="8007" spans="4:38" x14ac:dyDescent="0.55000000000000004">
      <c r="D8007">
        <f t="shared" si="2641"/>
        <v>1.1051709180756473</v>
      </c>
      <c r="E8007">
        <f t="shared" si="2635"/>
        <v>1.1051709180756477</v>
      </c>
      <c r="F8007" s="2"/>
      <c r="G8007">
        <v>2024.5860730593606</v>
      </c>
      <c r="H8007">
        <v>5</v>
      </c>
      <c r="I8007" s="1" t="str">
        <f t="shared" si="2628"/>
        <v/>
      </c>
      <c r="J8007" s="1">
        <f t="shared" si="2629"/>
        <v>0.90483741803595952</v>
      </c>
      <c r="K8007">
        <f t="shared" si="2630"/>
        <v>0</v>
      </c>
      <c r="L8007">
        <f t="shared" si="2639"/>
        <v>0.2440563119416779</v>
      </c>
      <c r="M8007">
        <f t="shared" si="2642"/>
        <v>0.2440563119416779</v>
      </c>
      <c r="N8007">
        <f t="shared" si="2640"/>
        <v>2.7296246580245009</v>
      </c>
      <c r="O8007">
        <f t="shared" si="2636"/>
        <v>5.1603643582619911</v>
      </c>
      <c r="P8007">
        <f t="shared" si="2631"/>
        <v>1828.2515934838486</v>
      </c>
      <c r="Q8007">
        <f t="shared" si="2643"/>
        <v>53.409466292194075</v>
      </c>
      <c r="R8007">
        <v>17.23</v>
      </c>
      <c r="S8007">
        <f t="shared" si="2632"/>
        <v>21.462705888434243</v>
      </c>
      <c r="T8007">
        <f t="shared" si="2637"/>
        <v>1.9452932696717604</v>
      </c>
      <c r="U8007">
        <f t="shared" si="2638"/>
        <v>2.4495914929213831</v>
      </c>
      <c r="V8007">
        <f t="shared" si="2633"/>
        <v>0</v>
      </c>
      <c r="W8007">
        <f t="shared" si="2634"/>
        <v>0</v>
      </c>
      <c r="X8007">
        <f t="shared" si="2644"/>
        <v>0.76923076923076805</v>
      </c>
      <c r="Y8007">
        <f t="shared" si="2644"/>
        <v>0.96490313100760994</v>
      </c>
      <c r="AL8007" s="4"/>
    </row>
    <row r="8008" spans="4:38" x14ac:dyDescent="0.55000000000000004">
      <c r="D8008">
        <f t="shared" si="2641"/>
        <v>1.1051709180756473</v>
      </c>
      <c r="E8008">
        <f t="shared" si="2635"/>
        <v>1.1051709180756477</v>
      </c>
      <c r="F8008" s="2"/>
      <c r="G8008">
        <v>2024.588812785388</v>
      </c>
      <c r="H8008">
        <v>5</v>
      </c>
      <c r="I8008" s="1" t="str">
        <f t="shared" si="2628"/>
        <v/>
      </c>
      <c r="J8008" s="1">
        <f t="shared" si="2629"/>
        <v>0.90483741803595952</v>
      </c>
      <c r="K8008">
        <f t="shared" si="2630"/>
        <v>0</v>
      </c>
      <c r="L8008">
        <f t="shared" si="2639"/>
        <v>0.25819429648486142</v>
      </c>
      <c r="M8008">
        <f t="shared" si="2642"/>
        <v>0.25819429648486142</v>
      </c>
      <c r="N8008">
        <f t="shared" si="2640"/>
        <v>2.7813467317578064</v>
      </c>
      <c r="O8008">
        <f t="shared" si="2636"/>
        <v>5.3876542448758187</v>
      </c>
      <c r="P8008">
        <f t="shared" si="2631"/>
        <v>1828.9208460326508</v>
      </c>
      <c r="Q8008">
        <f t="shared" si="2643"/>
        <v>53.415982547197487</v>
      </c>
      <c r="R8008">
        <v>17.91</v>
      </c>
      <c r="S8008">
        <f t="shared" si="2632"/>
        <v>21.508043761723183</v>
      </c>
      <c r="T8008">
        <f t="shared" si="2637"/>
        <v>1.954395273352044</v>
      </c>
      <c r="U8008">
        <f t="shared" si="2638"/>
        <v>2.4650360616982474</v>
      </c>
      <c r="V8008">
        <f t="shared" si="2633"/>
        <v>0</v>
      </c>
      <c r="W8008">
        <f t="shared" si="2634"/>
        <v>0</v>
      </c>
      <c r="X8008">
        <f t="shared" si="2644"/>
        <v>0.76923076923076805</v>
      </c>
      <c r="Y8008">
        <f t="shared" si="2644"/>
        <v>0.96490313100760994</v>
      </c>
      <c r="AL8008" s="4"/>
    </row>
    <row r="8009" spans="4:38" x14ac:dyDescent="0.55000000000000004">
      <c r="D8009">
        <f t="shared" si="2641"/>
        <v>1.1051709180756473</v>
      </c>
      <c r="E8009">
        <f t="shared" si="2635"/>
        <v>1.1051709180756477</v>
      </c>
      <c r="F8009" s="2"/>
      <c r="G8009">
        <v>2024.5915525114156</v>
      </c>
      <c r="H8009">
        <v>5</v>
      </c>
      <c r="I8009" s="1" t="str">
        <f t="shared" si="2628"/>
        <v/>
      </c>
      <c r="J8009" s="1">
        <f t="shared" si="2629"/>
        <v>0.90483741803595952</v>
      </c>
      <c r="K8009">
        <f t="shared" si="2630"/>
        <v>0</v>
      </c>
      <c r="L8009">
        <f t="shared" si="2639"/>
        <v>0.27295499304616505</v>
      </c>
      <c r="M8009">
        <f t="shared" si="2642"/>
        <v>0.27295499304616505</v>
      </c>
      <c r="N8009">
        <f t="shared" si="2640"/>
        <v>2.8333698332151029</v>
      </c>
      <c r="O8009">
        <f t="shared" si="2636"/>
        <v>5.6207253809367268</v>
      </c>
      <c r="P8009">
        <f t="shared" si="2631"/>
        <v>1829.6011493423814</v>
      </c>
      <c r="Q8009">
        <f t="shared" si="2643"/>
        <v>53.42260477017858</v>
      </c>
      <c r="R8009">
        <v>17.34</v>
      </c>
      <c r="S8009">
        <f t="shared" si="2632"/>
        <v>21.551453161190217</v>
      </c>
      <c r="T8009">
        <f t="shared" si="2637"/>
        <v>1.9631500245863152</v>
      </c>
      <c r="U8009">
        <f t="shared" si="2638"/>
        <v>2.4799149306961454</v>
      </c>
      <c r="V8009">
        <f t="shared" si="2633"/>
        <v>0</v>
      </c>
      <c r="W8009">
        <f t="shared" si="2634"/>
        <v>0</v>
      </c>
      <c r="X8009">
        <f t="shared" si="2644"/>
        <v>0.76923076923076805</v>
      </c>
      <c r="Y8009">
        <f t="shared" si="2644"/>
        <v>0.96490313100760994</v>
      </c>
      <c r="AL8009" s="4"/>
    </row>
    <row r="8010" spans="4:38" x14ac:dyDescent="0.55000000000000004">
      <c r="D8010">
        <f t="shared" si="2641"/>
        <v>1.1051709180756473</v>
      </c>
      <c r="E8010">
        <f t="shared" si="2635"/>
        <v>1.1051709180756477</v>
      </c>
      <c r="F8010" s="2"/>
      <c r="G8010">
        <v>2024.5942922374429</v>
      </c>
      <c r="H8010">
        <v>5</v>
      </c>
      <c r="I8010" s="1" t="str">
        <f t="shared" si="2628"/>
        <v/>
      </c>
      <c r="J8010" s="1">
        <f t="shared" si="2629"/>
        <v>0.90483741803595952</v>
      </c>
      <c r="K8010">
        <f t="shared" si="2630"/>
        <v>0</v>
      </c>
      <c r="L8010">
        <f t="shared" si="2639"/>
        <v>0.28835424066516979</v>
      </c>
      <c r="M8010">
        <f t="shared" si="2642"/>
        <v>0.28835424066516979</v>
      </c>
      <c r="N8010">
        <f t="shared" si="2640"/>
        <v>2.8856813029281065</v>
      </c>
      <c r="O8010">
        <f t="shared" si="2636"/>
        <v>5.8594873711354936</v>
      </c>
      <c r="P8010">
        <f t="shared" si="2631"/>
        <v>1830.2921105584105</v>
      </c>
      <c r="Q8010">
        <f t="shared" si="2643"/>
        <v>53.429329059447021</v>
      </c>
      <c r="R8010">
        <v>16.97</v>
      </c>
      <c r="S8010">
        <f t="shared" si="2632"/>
        <v>21.592921223689149</v>
      </c>
      <c r="T8010">
        <f t="shared" si="2637"/>
        <v>1.9715498725821026</v>
      </c>
      <c r="U8010">
        <f t="shared" si="2638"/>
        <v>2.4942122591884481</v>
      </c>
      <c r="V8010">
        <f t="shared" si="2633"/>
        <v>0</v>
      </c>
      <c r="W8010">
        <f t="shared" si="2634"/>
        <v>0</v>
      </c>
      <c r="X8010">
        <f t="shared" si="2644"/>
        <v>0.76923076923076805</v>
      </c>
      <c r="Y8010">
        <f t="shared" si="2644"/>
        <v>0.96490313100760994</v>
      </c>
      <c r="AL8010" s="4"/>
    </row>
    <row r="8011" spans="4:38" x14ac:dyDescent="0.55000000000000004">
      <c r="D8011">
        <f t="shared" si="2641"/>
        <v>1.1051709180756473</v>
      </c>
      <c r="E8011">
        <f t="shared" si="2635"/>
        <v>1.1051709180756477</v>
      </c>
      <c r="F8011" s="2"/>
      <c r="G8011">
        <v>2024.5970319634703</v>
      </c>
      <c r="H8011">
        <v>5</v>
      </c>
      <c r="I8011" s="1" t="str">
        <f t="shared" si="2628"/>
        <v/>
      </c>
      <c r="J8011" s="1">
        <f t="shared" si="2629"/>
        <v>0.90483741803595952</v>
      </c>
      <c r="K8011">
        <f t="shared" si="2630"/>
        <v>0</v>
      </c>
      <c r="L8011">
        <f t="shared" si="2639"/>
        <v>0.30440763072307525</v>
      </c>
      <c r="M8011">
        <f t="shared" si="2642"/>
        <v>0.30440763072307525</v>
      </c>
      <c r="N8011">
        <f t="shared" si="2640"/>
        <v>2.9382681641915798</v>
      </c>
      <c r="O8011">
        <f t="shared" si="2636"/>
        <v>6.1038345133793337</v>
      </c>
      <c r="P8011">
        <f t="shared" si="2631"/>
        <v>1830.9933214906393</v>
      </c>
      <c r="Q8011">
        <f t="shared" si="2643"/>
        <v>53.43615136683588</v>
      </c>
      <c r="R8011">
        <v>16.68</v>
      </c>
      <c r="S8011">
        <f t="shared" si="2632"/>
        <v>21.6324356613428</v>
      </c>
      <c r="T8011">
        <f t="shared" si="2637"/>
        <v>1.9795874294150835</v>
      </c>
      <c r="U8011">
        <f t="shared" si="2638"/>
        <v>2.5079127055891326</v>
      </c>
      <c r="V8011">
        <f t="shared" si="2633"/>
        <v>0</v>
      </c>
      <c r="W8011">
        <f t="shared" si="2634"/>
        <v>0</v>
      </c>
      <c r="X8011">
        <f t="shared" si="2644"/>
        <v>0.76923076923076805</v>
      </c>
      <c r="Y8011">
        <f t="shared" si="2644"/>
        <v>0.96490313100760994</v>
      </c>
      <c r="AL8011" s="4"/>
    </row>
    <row r="8012" spans="4:38" x14ac:dyDescent="0.55000000000000004">
      <c r="D8012">
        <f t="shared" si="2641"/>
        <v>1.1051709180756473</v>
      </c>
      <c r="E8012">
        <f t="shared" si="2635"/>
        <v>1.1051709180756477</v>
      </c>
      <c r="F8012" s="2"/>
      <c r="G8012">
        <v>2024.5997716894976</v>
      </c>
      <c r="H8012">
        <v>5</v>
      </c>
      <c r="I8012" s="1" t="str">
        <f t="shared" si="2628"/>
        <v/>
      </c>
      <c r="J8012" s="1">
        <f t="shared" si="2629"/>
        <v>0.90483741803595952</v>
      </c>
      <c r="K8012">
        <f t="shared" si="2630"/>
        <v>0</v>
      </c>
      <c r="L8012">
        <f t="shared" si="2639"/>
        <v>0.32113046500630632</v>
      </c>
      <c r="M8012">
        <f t="shared" si="2642"/>
        <v>0.32113046500630632</v>
      </c>
      <c r="N8012">
        <f t="shared" si="2640"/>
        <v>2.9911171347074714</v>
      </c>
      <c r="O8012">
        <f t="shared" si="2636"/>
        <v>6.3536455696315697</v>
      </c>
      <c r="P8012">
        <f t="shared" si="2631"/>
        <v>1831.7043590558646</v>
      </c>
      <c r="Q8012">
        <f t="shared" si="2643"/>
        <v>53.443067502339858</v>
      </c>
      <c r="R8012">
        <v>16.82</v>
      </c>
      <c r="S8012">
        <f t="shared" si="2632"/>
        <v>21.669984765174362</v>
      </c>
      <c r="T8012">
        <f t="shared" si="2637"/>
        <v>1.9872555825538132</v>
      </c>
      <c r="U8012">
        <f t="shared" si="2638"/>
        <v>2.5210014588171483</v>
      </c>
      <c r="V8012">
        <f t="shared" si="2633"/>
        <v>0</v>
      </c>
      <c r="W8012">
        <f t="shared" si="2634"/>
        <v>0</v>
      </c>
      <c r="X8012">
        <f t="shared" si="2644"/>
        <v>0.76923076923076805</v>
      </c>
      <c r="Y8012">
        <f t="shared" si="2644"/>
        <v>0.96490313100760994</v>
      </c>
      <c r="AL8012" s="4"/>
    </row>
    <row r="8013" spans="4:38" x14ac:dyDescent="0.55000000000000004">
      <c r="D8013">
        <f t="shared" si="2641"/>
        <v>1.1051709180756473</v>
      </c>
      <c r="E8013">
        <f t="shared" si="2635"/>
        <v>1.1051709180756477</v>
      </c>
      <c r="F8013" s="2"/>
      <c r="G8013">
        <v>2024.602511415525</v>
      </c>
      <c r="H8013">
        <v>5</v>
      </c>
      <c r="I8013" s="1" t="str">
        <f t="shared" si="2628"/>
        <v/>
      </c>
      <c r="J8013" s="1">
        <f t="shared" si="2629"/>
        <v>0.90483741803595952</v>
      </c>
      <c r="K8013">
        <f t="shared" si="2630"/>
        <v>0</v>
      </c>
      <c r="L8013">
        <f t="shared" si="2639"/>
        <v>0.3385377131422832</v>
      </c>
      <c r="M8013">
        <f t="shared" si="2642"/>
        <v>0.3385377131422832</v>
      </c>
      <c r="N8013">
        <f t="shared" si="2640"/>
        <v>3.0442146388834153</v>
      </c>
      <c r="O8013">
        <f t="shared" si="2636"/>
        <v>6.6087835900270981</v>
      </c>
      <c r="P8013">
        <f t="shared" si="2631"/>
        <v>1832.4247857566752</v>
      </c>
      <c r="Q8013">
        <f t="shared" si="2643"/>
        <v>53.450073139103772</v>
      </c>
      <c r="R8013">
        <v>16.989999999999998</v>
      </c>
      <c r="S8013">
        <f t="shared" si="2632"/>
        <v>21.705557408566065</v>
      </c>
      <c r="T8013">
        <f t="shared" si="2637"/>
        <v>1.9945475070126581</v>
      </c>
      <c r="U8013">
        <f t="shared" si="2638"/>
        <v>2.5334642688630917</v>
      </c>
      <c r="V8013">
        <f t="shared" si="2633"/>
        <v>0</v>
      </c>
      <c r="W8013">
        <f t="shared" si="2634"/>
        <v>0</v>
      </c>
      <c r="X8013">
        <f t="shared" si="2644"/>
        <v>0.76923076923076805</v>
      </c>
      <c r="Y8013">
        <f t="shared" si="2644"/>
        <v>0.96490313100760994</v>
      </c>
      <c r="AL8013" s="4"/>
    </row>
    <row r="8014" spans="4:38" x14ac:dyDescent="0.55000000000000004">
      <c r="D8014">
        <f t="shared" si="2641"/>
        <v>1.1051709180756473</v>
      </c>
      <c r="E8014">
        <f t="shared" si="2635"/>
        <v>1.1051709180756477</v>
      </c>
      <c r="F8014" s="2"/>
      <c r="G8014">
        <v>2024.6052511415523</v>
      </c>
      <c r="H8014">
        <v>5</v>
      </c>
      <c r="I8014" s="1" t="str">
        <f t="shared" si="2628"/>
        <v/>
      </c>
      <c r="J8014" s="1">
        <f t="shared" si="2629"/>
        <v>0.90483741803595952</v>
      </c>
      <c r="K8014">
        <f t="shared" si="2630"/>
        <v>0</v>
      </c>
      <c r="L8014">
        <f t="shared" si="2639"/>
        <v>0.35664396955331634</v>
      </c>
      <c r="M8014">
        <f t="shared" si="2642"/>
        <v>0.35664396955331634</v>
      </c>
      <c r="N8014">
        <f t="shared" si="2640"/>
        <v>3.0975468207648769</v>
      </c>
      <c r="O8014">
        <f t="shared" si="2636"/>
        <v>6.8690957930391594</v>
      </c>
      <c r="P8014">
        <f t="shared" si="2631"/>
        <v>1833.1541501961083</v>
      </c>
      <c r="Q8014">
        <f t="shared" si="2643"/>
        <v>53.457163818751035</v>
      </c>
      <c r="R8014">
        <v>17.12</v>
      </c>
      <c r="S8014">
        <f t="shared" si="2632"/>
        <v>21.739143050580019</v>
      </c>
      <c r="T8014">
        <f t="shared" si="2637"/>
        <v>2.0014566771074511</v>
      </c>
      <c r="U8014">
        <f t="shared" si="2638"/>
        <v>2.5452874764726832</v>
      </c>
      <c r="V8014">
        <f t="shared" si="2633"/>
        <v>0</v>
      </c>
      <c r="W8014">
        <f t="shared" si="2634"/>
        <v>0</v>
      </c>
      <c r="X8014">
        <f t="shared" si="2644"/>
        <v>0.76923076923076805</v>
      </c>
      <c r="Y8014">
        <f t="shared" si="2644"/>
        <v>0.96490313100760994</v>
      </c>
      <c r="AL8014" s="4"/>
    </row>
    <row r="8015" spans="4:38" x14ac:dyDescent="0.55000000000000004">
      <c r="D8015">
        <f t="shared" si="2641"/>
        <v>1.1051709180756473</v>
      </c>
      <c r="E8015">
        <f t="shared" si="2635"/>
        <v>1.1051709180756477</v>
      </c>
      <c r="F8015" s="2"/>
      <c r="G8015">
        <v>2024.6079908675799</v>
      </c>
      <c r="H8015">
        <v>5</v>
      </c>
      <c r="I8015" s="1" t="str">
        <f t="shared" si="2628"/>
        <v/>
      </c>
      <c r="J8015" s="1">
        <f t="shared" si="2629"/>
        <v>0.90483741803595952</v>
      </c>
      <c r="K8015">
        <f t="shared" si="2630"/>
        <v>0</v>
      </c>
      <c r="L8015">
        <f t="shared" si="2639"/>
        <v>0.37546341008219075</v>
      </c>
      <c r="M8015">
        <f t="shared" si="2642"/>
        <v>0.37546341008219075</v>
      </c>
      <c r="N8015">
        <f t="shared" si="2640"/>
        <v>3.1510995575784304</v>
      </c>
      <c r="O8015">
        <f t="shared" si="2636"/>
        <v>7.134413504135213</v>
      </c>
      <c r="P8015">
        <f t="shared" si="2631"/>
        <v>1833.8919876271777</v>
      </c>
      <c r="Q8015">
        <f t="shared" si="2643"/>
        <v>53.46433495704273</v>
      </c>
      <c r="R8015">
        <v>17.29</v>
      </c>
      <c r="S8015">
        <f t="shared" si="2632"/>
        <v>21.770731739072126</v>
      </c>
      <c r="T8015">
        <f t="shared" si="2637"/>
        <v>2.0079768777678675</v>
      </c>
      <c r="U8015">
        <f t="shared" si="2638"/>
        <v>2.556458041826926</v>
      </c>
      <c r="V8015">
        <f t="shared" si="2633"/>
        <v>0</v>
      </c>
      <c r="W8015">
        <f t="shared" si="2634"/>
        <v>0</v>
      </c>
      <c r="X8015">
        <f t="shared" si="2644"/>
        <v>0.76923076923076805</v>
      </c>
      <c r="Y8015">
        <f t="shared" si="2644"/>
        <v>0.96490313100760994</v>
      </c>
      <c r="AL8015" s="4"/>
    </row>
    <row r="8016" spans="4:38" x14ac:dyDescent="0.55000000000000004">
      <c r="D8016">
        <f t="shared" si="2641"/>
        <v>1.1051709180756473</v>
      </c>
      <c r="E8016">
        <f t="shared" si="2635"/>
        <v>1.1051709180756477</v>
      </c>
      <c r="F8016" s="2"/>
      <c r="G8016">
        <v>2024.6107305936073</v>
      </c>
      <c r="H8016">
        <v>5</v>
      </c>
      <c r="I8016" s="1" t="str">
        <f t="shared" si="2628"/>
        <v/>
      </c>
      <c r="J8016" s="1">
        <f t="shared" si="2629"/>
        <v>0.90483741803595952</v>
      </c>
      <c r="K8016">
        <f t="shared" si="2630"/>
        <v>0</v>
      </c>
      <c r="L8016">
        <f t="shared" si="2639"/>
        <v>0.39500974844968451</v>
      </c>
      <c r="M8016">
        <f t="shared" si="2642"/>
        <v>0.39500974844968451</v>
      </c>
      <c r="N8016">
        <f t="shared" si="2640"/>
        <v>3.2048584738611736</v>
      </c>
      <c r="O8016">
        <f t="shared" si="2636"/>
        <v>7.4045521551580524</v>
      </c>
      <c r="P8016">
        <f t="shared" si="2631"/>
        <v>1834.637820536238</v>
      </c>
      <c r="Q8016">
        <f t="shared" si="2643"/>
        <v>53.471581849854701</v>
      </c>
      <c r="R8016">
        <v>17.13</v>
      </c>
      <c r="S8016">
        <f t="shared" si="2632"/>
        <v>21.800314113618896</v>
      </c>
      <c r="T8016">
        <f t="shared" si="2637"/>
        <v>2.0141022153795176</v>
      </c>
      <c r="U8016">
        <f t="shared" si="2638"/>
        <v>2.5669635721318831</v>
      </c>
      <c r="V8016">
        <f t="shared" si="2633"/>
        <v>0</v>
      </c>
      <c r="W8016">
        <f t="shared" si="2634"/>
        <v>0</v>
      </c>
      <c r="X8016">
        <f t="shared" si="2644"/>
        <v>0.76923076923076805</v>
      </c>
      <c r="Y8016">
        <f t="shared" si="2644"/>
        <v>0.96490313100760994</v>
      </c>
      <c r="AL8016" s="4"/>
    </row>
    <row r="8017" spans="4:38" x14ac:dyDescent="0.55000000000000004">
      <c r="D8017">
        <f t="shared" si="2641"/>
        <v>1.1051709180756473</v>
      </c>
      <c r="E8017">
        <f t="shared" si="2635"/>
        <v>1.1051709180756477</v>
      </c>
      <c r="F8017" s="2"/>
      <c r="G8017">
        <v>2024.6134703196346</v>
      </c>
      <c r="H8017">
        <v>5</v>
      </c>
      <c r="I8017" s="1" t="str">
        <f t="shared" si="2628"/>
        <v/>
      </c>
      <c r="J8017" s="1">
        <f t="shared" si="2629"/>
        <v>0.90483741803595952</v>
      </c>
      <c r="K8017">
        <f t="shared" si="2630"/>
        <v>0</v>
      </c>
      <c r="L8017">
        <f t="shared" si="2639"/>
        <v>0.41529619271039148</v>
      </c>
      <c r="M8017">
        <f t="shared" si="2642"/>
        <v>0.41529619271039148</v>
      </c>
      <c r="N8017">
        <f t="shared" si="2640"/>
        <v>3.2588089561494957</v>
      </c>
      <c r="O8017">
        <f t="shared" si="2636"/>
        <v>7.6793113464359939</v>
      </c>
      <c r="P8017">
        <f t="shared" si="2631"/>
        <v>1835.3911592590298</v>
      </c>
      <c r="Q8017">
        <f t="shared" si="2643"/>
        <v>53.478899679460099</v>
      </c>
      <c r="R8017">
        <v>16.57</v>
      </c>
      <c r="S8017">
        <f t="shared" si="2632"/>
        <v>21.827881408331194</v>
      </c>
      <c r="T8017">
        <f t="shared" si="2637"/>
        <v>2.019827128141193</v>
      </c>
      <c r="U8017">
        <f t="shared" si="2638"/>
        <v>2.5767923480533668</v>
      </c>
      <c r="V8017">
        <f t="shared" si="2633"/>
        <v>0</v>
      </c>
      <c r="W8017">
        <f t="shared" si="2634"/>
        <v>0</v>
      </c>
      <c r="X8017">
        <f t="shared" si="2644"/>
        <v>0.76923076923076805</v>
      </c>
      <c r="Y8017">
        <f t="shared" si="2644"/>
        <v>0.96490313100760994</v>
      </c>
      <c r="AL8017" s="4"/>
    </row>
    <row r="8018" spans="4:38" x14ac:dyDescent="0.55000000000000004">
      <c r="D8018">
        <f t="shared" si="2641"/>
        <v>1.1051709180756473</v>
      </c>
      <c r="E8018">
        <f t="shared" si="2635"/>
        <v>1.1051709180756477</v>
      </c>
      <c r="F8018" s="2"/>
      <c r="G8018">
        <v>2024.616210045662</v>
      </c>
      <c r="H8018">
        <v>5</v>
      </c>
      <c r="I8018" s="1" t="str">
        <f t="shared" si="2628"/>
        <v/>
      </c>
      <c r="J8018" s="1">
        <f t="shared" si="2629"/>
        <v>0.90483741803595952</v>
      </c>
      <c r="K8018">
        <f t="shared" si="2630"/>
        <v>0</v>
      </c>
      <c r="L8018">
        <f t="shared" si="2639"/>
        <v>0.43633540187870928</v>
      </c>
      <c r="M8018">
        <f t="shared" si="2642"/>
        <v>0.43633540187870928</v>
      </c>
      <c r="N8018">
        <f t="shared" si="2640"/>
        <v>3.3129361681990979</v>
      </c>
      <c r="O8018">
        <f t="shared" si="2636"/>
        <v>7.9584749731057567</v>
      </c>
      <c r="P8018">
        <f t="shared" si="2631"/>
        <v>1836.1515026281525</v>
      </c>
      <c r="Q8018">
        <f t="shared" si="2643"/>
        <v>53.486283521103495</v>
      </c>
      <c r="R8018">
        <v>16.260000000000002</v>
      </c>
      <c r="S8018">
        <f t="shared" si="2632"/>
        <v>21.853425454427246</v>
      </c>
      <c r="T8018">
        <f t="shared" si="2637"/>
        <v>2.0251463958821523</v>
      </c>
      <c r="U8018">
        <f t="shared" si="2638"/>
        <v>2.5859333488634313</v>
      </c>
      <c r="V8018">
        <f t="shared" si="2633"/>
        <v>0</v>
      </c>
      <c r="W8018">
        <f t="shared" si="2634"/>
        <v>0</v>
      </c>
      <c r="X8018">
        <f t="shared" si="2644"/>
        <v>0.76923076923076805</v>
      </c>
      <c r="Y8018">
        <f t="shared" si="2644"/>
        <v>0.96490313100760994</v>
      </c>
      <c r="AL8018" s="4"/>
    </row>
    <row r="8019" spans="4:38" x14ac:dyDescent="0.55000000000000004">
      <c r="D8019">
        <f t="shared" si="2641"/>
        <v>1.1051709180756473</v>
      </c>
      <c r="E8019">
        <f t="shared" si="2635"/>
        <v>1.1051709180756477</v>
      </c>
      <c r="F8019" s="2"/>
      <c r="G8019">
        <v>2024.6189497716894</v>
      </c>
      <c r="H8019">
        <v>5</v>
      </c>
      <c r="I8019" s="1" t="str">
        <f t="shared" si="2628"/>
        <v/>
      </c>
      <c r="J8019" s="1">
        <f t="shared" si="2629"/>
        <v>0.90483741803595952</v>
      </c>
      <c r="K8019">
        <f t="shared" si="2630"/>
        <v>0</v>
      </c>
      <c r="L8019">
        <f t="shared" si="2639"/>
        <v>0.45813944290091685</v>
      </c>
      <c r="M8019">
        <f t="shared" si="2642"/>
        <v>0.45813944290091685</v>
      </c>
      <c r="N8019">
        <f t="shared" si="2640"/>
        <v>3.367225066705454</v>
      </c>
      <c r="O8019">
        <f t="shared" si="2636"/>
        <v>8.2418114169918297</v>
      </c>
      <c r="P8019">
        <f t="shared" si="2631"/>
        <v>1836.9183386505513</v>
      </c>
      <c r="Q8019">
        <f t="shared" si="2643"/>
        <v>53.493728349851075</v>
      </c>
      <c r="R8019">
        <v>16.350000000000001</v>
      </c>
      <c r="S8019">
        <f t="shared" si="2632"/>
        <v>21.876938682649506</v>
      </c>
      <c r="T8019">
        <f t="shared" si="2637"/>
        <v>2.0300551493293986</v>
      </c>
      <c r="U8019">
        <f t="shared" si="2638"/>
        <v>2.5943762762440983</v>
      </c>
      <c r="V8019">
        <f t="shared" si="2633"/>
        <v>0</v>
      </c>
      <c r="W8019">
        <f t="shared" si="2634"/>
        <v>0</v>
      </c>
      <c r="X8019">
        <f t="shared" si="2644"/>
        <v>0.76923076923076805</v>
      </c>
      <c r="Y8019">
        <f t="shared" si="2644"/>
        <v>0.96490313100760994</v>
      </c>
      <c r="AL8019" s="4"/>
    </row>
    <row r="8020" spans="4:38" x14ac:dyDescent="0.55000000000000004">
      <c r="D8020">
        <f t="shared" si="2641"/>
        <v>1.1051709180756473</v>
      </c>
      <c r="E8020">
        <f t="shared" si="2635"/>
        <v>1.1051709180756477</v>
      </c>
      <c r="F8020" s="2"/>
      <c r="G8020">
        <v>2024.6216894977167</v>
      </c>
      <c r="H8020">
        <v>5</v>
      </c>
      <c r="I8020" s="1" t="str">
        <f t="shared" si="2628"/>
        <v/>
      </c>
      <c r="J8020" s="1">
        <f t="shared" si="2629"/>
        <v>0.90483741803595952</v>
      </c>
      <c r="K8020">
        <f t="shared" si="2630"/>
        <v>0</v>
      </c>
      <c r="L8020">
        <f t="shared" si="2639"/>
        <v>0.48071974815294927</v>
      </c>
      <c r="M8020">
        <f t="shared" si="2642"/>
        <v>0.48071974815294927</v>
      </c>
      <c r="N8020">
        <f t="shared" si="2640"/>
        <v>3.42166041749282</v>
      </c>
      <c r="O8020">
        <f t="shared" si="2636"/>
        <v>8.5290738049508814</v>
      </c>
      <c r="P8020">
        <f t="shared" si="2631"/>
        <v>1837.6911452135212</v>
      </c>
      <c r="Q8020">
        <f t="shared" si="2643"/>
        <v>53.501229047701038</v>
      </c>
      <c r="R8020">
        <v>16.420000000000002</v>
      </c>
      <c r="S8020">
        <f t="shared" si="2632"/>
        <v>21.898414125523804</v>
      </c>
      <c r="T8020">
        <f t="shared" si="2637"/>
        <v>2.0345488787986086</v>
      </c>
      <c r="U8020">
        <f t="shared" si="2638"/>
        <v>2.6021115766674758</v>
      </c>
      <c r="V8020">
        <f t="shared" si="2633"/>
        <v>0</v>
      </c>
      <c r="W8020">
        <f t="shared" si="2634"/>
        <v>0</v>
      </c>
      <c r="X8020">
        <f t="shared" si="2644"/>
        <v>0.76923076923076805</v>
      </c>
      <c r="Y8020">
        <f t="shared" si="2644"/>
        <v>0.96490313100760994</v>
      </c>
      <c r="AL8020" s="4"/>
    </row>
    <row r="8021" spans="4:38" x14ac:dyDescent="0.55000000000000004">
      <c r="D8021">
        <f t="shared" si="2641"/>
        <v>1.1051709180756473</v>
      </c>
      <c r="E8021">
        <f t="shared" si="2635"/>
        <v>1.1051709180756477</v>
      </c>
      <c r="F8021" s="2"/>
      <c r="G8021">
        <v>2024.6244292237443</v>
      </c>
      <c r="H8021">
        <v>5</v>
      </c>
      <c r="I8021" s="1" t="str">
        <f t="shared" si="2628"/>
        <v/>
      </c>
      <c r="J8021" s="1">
        <f t="shared" si="2629"/>
        <v>0.90483741803595952</v>
      </c>
      <c r="K8021">
        <f t="shared" si="2630"/>
        <v>0</v>
      </c>
      <c r="L8021">
        <f t="shared" si="2639"/>
        <v>0.50408707364596539</v>
      </c>
      <c r="M8021">
        <f t="shared" si="2642"/>
        <v>0.50408707364596539</v>
      </c>
      <c r="N8021">
        <f t="shared" si="2640"/>
        <v>3.4762268121383144</v>
      </c>
      <c r="O8021">
        <f t="shared" si="2636"/>
        <v>8.8200003341570135</v>
      </c>
      <c r="P8021">
        <f t="shared" si="2631"/>
        <v>1838.4693908176139</v>
      </c>
      <c r="Q8021">
        <f t="shared" si="2643"/>
        <v>53.508780410936744</v>
      </c>
      <c r="R8021">
        <v>16.62</v>
      </c>
      <c r="S8021">
        <f t="shared" si="2632"/>
        <v>21.917845419414881</v>
      </c>
      <c r="T8021">
        <f t="shared" si="2637"/>
        <v>2.0386234422745617</v>
      </c>
      <c r="U8021">
        <f t="shared" si="2638"/>
        <v>2.6091304622596736</v>
      </c>
      <c r="V8021">
        <f t="shared" si="2633"/>
        <v>0</v>
      </c>
      <c r="W8021">
        <f t="shared" si="2634"/>
        <v>0</v>
      </c>
      <c r="X8021">
        <f t="shared" si="2644"/>
        <v>0.76923076923076805</v>
      </c>
      <c r="Y8021">
        <f t="shared" si="2644"/>
        <v>0.96490313100760994</v>
      </c>
      <c r="AL8021" s="4"/>
    </row>
    <row r="8022" spans="4:38" x14ac:dyDescent="0.55000000000000004">
      <c r="D8022">
        <f t="shared" si="2641"/>
        <v>1.1051709180756473</v>
      </c>
      <c r="E8022">
        <f t="shared" si="2635"/>
        <v>1.1051709180756477</v>
      </c>
      <c r="F8022" s="2"/>
      <c r="G8022">
        <v>2024.6271689497717</v>
      </c>
      <c r="H8022">
        <v>5</v>
      </c>
      <c r="I8022" s="1" t="str">
        <f t="shared" si="2628"/>
        <v/>
      </c>
      <c r="J8022" s="1">
        <f t="shared" si="2629"/>
        <v>0.90483741803595952</v>
      </c>
      <c r="K8022">
        <f t="shared" si="2630"/>
        <v>0</v>
      </c>
      <c r="L8022">
        <f t="shared" si="2639"/>
        <v>0.52825145812310792</v>
      </c>
      <c r="M8022">
        <f t="shared" si="2642"/>
        <v>0.52825145812310792</v>
      </c>
      <c r="N8022">
        <f t="shared" si="2640"/>
        <v>3.5309086849957287</v>
      </c>
      <c r="O8022">
        <f t="shared" si="2636"/>
        <v>9.1143146644930475</v>
      </c>
      <c r="P8022">
        <f t="shared" si="2631"/>
        <v>1839.2525353347185</v>
      </c>
      <c r="Q8022">
        <f t="shared" si="2643"/>
        <v>53.516377157704717</v>
      </c>
      <c r="R8022">
        <v>16.149999999999999</v>
      </c>
      <c r="S8022">
        <f t="shared" si="2632"/>
        <v>21.935226806408618</v>
      </c>
      <c r="T8022">
        <f t="shared" si="2637"/>
        <v>2.0422750728643422</v>
      </c>
      <c r="U8022">
        <f t="shared" si="2638"/>
        <v>2.6154249300878494</v>
      </c>
      <c r="V8022">
        <f t="shared" si="2633"/>
        <v>0</v>
      </c>
      <c r="W8022">
        <f t="shared" si="2634"/>
        <v>0</v>
      </c>
      <c r="X8022">
        <f t="shared" ref="X8022:Y8037" si="2645">MAX(0.0000000001,X8021+V8021)</f>
        <v>0.76923076923076805</v>
      </c>
      <c r="Y8022">
        <f t="shared" si="2645"/>
        <v>0.96490313100760994</v>
      </c>
      <c r="AL8022" s="4"/>
    </row>
    <row r="8023" spans="4:38" x14ac:dyDescent="0.55000000000000004">
      <c r="D8023">
        <f t="shared" si="2641"/>
        <v>1.1051709180756473</v>
      </c>
      <c r="E8023">
        <f t="shared" si="2635"/>
        <v>1.1051709180756477</v>
      </c>
      <c r="F8023" s="2"/>
      <c r="G8023">
        <v>2024.629908675799</v>
      </c>
      <c r="H8023">
        <v>5</v>
      </c>
      <c r="I8023" s="1" t="str">
        <f t="shared" si="2628"/>
        <v/>
      </c>
      <c r="J8023" s="1">
        <f t="shared" si="2629"/>
        <v>0.90483741803595952</v>
      </c>
      <c r="K8023">
        <f t="shared" si="2630"/>
        <v>0</v>
      </c>
      <c r="L8023">
        <f t="shared" si="2639"/>
        <v>0.55322218323130801</v>
      </c>
      <c r="M8023">
        <f t="shared" si="2642"/>
        <v>0.55322218323130801</v>
      </c>
      <c r="N8023">
        <f t="shared" si="2640"/>
        <v>3.5856903305826253</v>
      </c>
      <c r="O8023">
        <f t="shared" si="2636"/>
        <v>9.4117263777843956</v>
      </c>
      <c r="P8023">
        <f t="shared" si="2631"/>
        <v>1840.0400307894965</v>
      </c>
      <c r="Q8023">
        <f t="shared" si="2643"/>
        <v>53.52401393579845</v>
      </c>
      <c r="R8023">
        <v>16.22</v>
      </c>
      <c r="S8023">
        <f t="shared" si="2632"/>
        <v>21.950553136023419</v>
      </c>
      <c r="T8023">
        <f t="shared" si="2637"/>
        <v>2.0455003856025478</v>
      </c>
      <c r="U8023">
        <f t="shared" si="2638"/>
        <v>2.6209877798048953</v>
      </c>
      <c r="V8023">
        <f t="shared" si="2633"/>
        <v>0</v>
      </c>
      <c r="W8023">
        <f t="shared" si="2634"/>
        <v>0</v>
      </c>
      <c r="X8023">
        <f t="shared" si="2645"/>
        <v>0.76923076923076805</v>
      </c>
      <c r="Y8023">
        <f t="shared" si="2645"/>
        <v>0.96490313100760994</v>
      </c>
      <c r="AL8023" s="4"/>
    </row>
    <row r="8024" spans="4:38" x14ac:dyDescent="0.55000000000000004">
      <c r="D8024">
        <f t="shared" si="2641"/>
        <v>1.1051709180756473</v>
      </c>
      <c r="E8024">
        <f t="shared" si="2635"/>
        <v>1.1051709180756477</v>
      </c>
      <c r="F8024" s="2"/>
      <c r="G8024">
        <v>2024.6326484018264</v>
      </c>
      <c r="H8024">
        <v>5</v>
      </c>
      <c r="I8024" s="1" t="str">
        <f t="shared" si="2628"/>
        <v/>
      </c>
      <c r="J8024" s="1">
        <f t="shared" si="2629"/>
        <v>0.90483741803595952</v>
      </c>
      <c r="K8024">
        <f t="shared" si="2630"/>
        <v>0</v>
      </c>
      <c r="L8024">
        <f t="shared" si="2639"/>
        <v>0.57900773495126523</v>
      </c>
      <c r="M8024">
        <f t="shared" si="2642"/>
        <v>0.57900773495126523</v>
      </c>
      <c r="N8024">
        <f t="shared" si="2640"/>
        <v>3.6405559212929908</v>
      </c>
      <c r="O8024">
        <f t="shared" si="2636"/>
        <v>9.7119315031830062</v>
      </c>
      <c r="P8024">
        <f t="shared" si="2631"/>
        <v>1840.8313221622577</v>
      </c>
      <c r="Q8024">
        <f t="shared" si="2643"/>
        <v>53.531685330627866</v>
      </c>
      <c r="R8024">
        <v>15.98</v>
      </c>
      <c r="S8024">
        <f t="shared" si="2632"/>
        <v>21.963819866738994</v>
      </c>
      <c r="T8024">
        <f t="shared" si="2637"/>
        <v>2.0482963835864982</v>
      </c>
      <c r="U8024">
        <f t="shared" si="2638"/>
        <v>2.6258126295864619</v>
      </c>
      <c r="V8024">
        <f t="shared" si="2633"/>
        <v>0</v>
      </c>
      <c r="W8024">
        <f t="shared" si="2634"/>
        <v>0</v>
      </c>
      <c r="X8024">
        <f t="shared" si="2645"/>
        <v>0.76923076923076805</v>
      </c>
      <c r="Y8024">
        <f t="shared" si="2645"/>
        <v>0.96490313100760994</v>
      </c>
      <c r="AL8024" s="4"/>
    </row>
    <row r="8025" spans="4:38" x14ac:dyDescent="0.55000000000000004">
      <c r="D8025">
        <f t="shared" si="2641"/>
        <v>1.1051709180756473</v>
      </c>
      <c r="E8025">
        <f t="shared" si="2635"/>
        <v>1.1051709180756477</v>
      </c>
      <c r="F8025" s="2"/>
      <c r="G8025">
        <v>2024.6353881278537</v>
      </c>
      <c r="H8025">
        <v>5</v>
      </c>
      <c r="I8025" s="1" t="str">
        <f t="shared" si="2628"/>
        <v/>
      </c>
      <c r="J8025" s="1">
        <f t="shared" si="2629"/>
        <v>0.90483741803595952</v>
      </c>
      <c r="K8025">
        <f t="shared" si="2630"/>
        <v>0</v>
      </c>
      <c r="L8025">
        <f t="shared" si="2639"/>
        <v>0.60561576646683513</v>
      </c>
      <c r="M8025">
        <f t="shared" si="2642"/>
        <v>0.60561576646683513</v>
      </c>
      <c r="N8025">
        <f t="shared" si="2640"/>
        <v>3.6954895253965176</v>
      </c>
      <c r="O8025">
        <f t="shared" si="2636"/>
        <v>10.014613107599384</v>
      </c>
      <c r="P8025">
        <f t="shared" si="2631"/>
        <v>1841.6258482112733</v>
      </c>
      <c r="Q8025">
        <f t="shared" si="2643"/>
        <v>53.539385873354725</v>
      </c>
      <c r="R8025">
        <v>16.32</v>
      </c>
      <c r="S8025">
        <f t="shared" si="2632"/>
        <v>21.975023067337787</v>
      </c>
      <c r="T8025">
        <f t="shared" si="2637"/>
        <v>2.0506604634227394</v>
      </c>
      <c r="U8025">
        <f t="shared" si="2638"/>
        <v>2.629893930303143</v>
      </c>
      <c r="V8025">
        <f t="shared" si="2633"/>
        <v>0</v>
      </c>
      <c r="W8025">
        <f t="shared" si="2634"/>
        <v>0</v>
      </c>
      <c r="X8025">
        <f t="shared" si="2645"/>
        <v>0.76923076923076805</v>
      </c>
      <c r="Y8025">
        <f t="shared" si="2645"/>
        <v>0.96490313100760994</v>
      </c>
      <c r="AL8025" s="4"/>
    </row>
    <row r="8026" spans="4:38" x14ac:dyDescent="0.55000000000000004">
      <c r="D8026">
        <f t="shared" si="2641"/>
        <v>1.1051709180756473</v>
      </c>
      <c r="E8026">
        <f t="shared" si="2635"/>
        <v>1.1051709180756477</v>
      </c>
      <c r="F8026" s="2"/>
      <c r="G8026">
        <v>2024.6381278538813</v>
      </c>
      <c r="H8026">
        <v>5</v>
      </c>
      <c r="I8026" s="1" t="str">
        <f t="shared" si="2628"/>
        <v/>
      </c>
      <c r="J8026" s="1">
        <f t="shared" si="2629"/>
        <v>0.90483741803595952</v>
      </c>
      <c r="K8026">
        <f t="shared" si="2630"/>
        <v>0</v>
      </c>
      <c r="L8026">
        <f t="shared" si="2639"/>
        <v>0.63305306265203887</v>
      </c>
      <c r="M8026">
        <f t="shared" si="2642"/>
        <v>0.63305306265203887</v>
      </c>
      <c r="N8026">
        <f t="shared" si="2640"/>
        <v>3.7504751252845567</v>
      </c>
      <c r="O8026">
        <f t="shared" si="2636"/>
        <v>10.319441949682471</v>
      </c>
      <c r="P8026">
        <f t="shared" si="2631"/>
        <v>1842.4230423124445</v>
      </c>
      <c r="Q8026">
        <f t="shared" si="2643"/>
        <v>53.547110049171955</v>
      </c>
      <c r="R8026">
        <v>16.27</v>
      </c>
      <c r="S8026">
        <f t="shared" si="2632"/>
        <v>21.984159418068163</v>
      </c>
      <c r="T8026">
        <f t="shared" si="2637"/>
        <v>2.0525904199709961</v>
      </c>
      <c r="U8026">
        <f t="shared" si="2638"/>
        <v>2.6332269778816317</v>
      </c>
      <c r="V8026">
        <f t="shared" si="2633"/>
        <v>0</v>
      </c>
      <c r="W8026">
        <f t="shared" si="2634"/>
        <v>0</v>
      </c>
      <c r="X8026">
        <f t="shared" si="2645"/>
        <v>0.76923076923076805</v>
      </c>
      <c r="Y8026">
        <f t="shared" si="2645"/>
        <v>0.96490313100760994</v>
      </c>
      <c r="AL8026" s="4"/>
    </row>
    <row r="8027" spans="4:38" x14ac:dyDescent="0.55000000000000004">
      <c r="D8027">
        <f t="shared" si="2641"/>
        <v>1.1051709180756473</v>
      </c>
      <c r="E8027">
        <f t="shared" si="2635"/>
        <v>1.1051709180756477</v>
      </c>
      <c r="F8027" s="2"/>
      <c r="G8027">
        <v>2024.6408675799087</v>
      </c>
      <c r="H8027">
        <v>5</v>
      </c>
      <c r="I8027" s="1" t="str">
        <f t="shared" si="2628"/>
        <v/>
      </c>
      <c r="J8027" s="1">
        <f t="shared" si="2629"/>
        <v>0.90483741803595952</v>
      </c>
      <c r="K8027">
        <f t="shared" si="2630"/>
        <v>0</v>
      </c>
      <c r="L8027">
        <f t="shared" si="2639"/>
        <v>0.66132550634979903</v>
      </c>
      <c r="M8027">
        <f t="shared" si="2642"/>
        <v>0.66132550634979903</v>
      </c>
      <c r="N8027">
        <f t="shared" si="2640"/>
        <v>3.8054966359219691</v>
      </c>
      <c r="O8027">
        <f t="shared" si="2636"/>
        <v>10.626077195426333</v>
      </c>
      <c r="P8027">
        <f t="shared" si="2631"/>
        <v>1843.2223333141728</v>
      </c>
      <c r="Q8027">
        <f t="shared" si="2643"/>
        <v>53.55485230570563</v>
      </c>
      <c r="R8027">
        <v>16.350000000000001</v>
      </c>
      <c r="S8027">
        <f t="shared" si="2632"/>
        <v>21.991226211631592</v>
      </c>
      <c r="T8027">
        <f t="shared" si="2637"/>
        <v>2.0540844503722879</v>
      </c>
      <c r="U8027">
        <f t="shared" si="2638"/>
        <v>2.6358079238123673</v>
      </c>
      <c r="V8027">
        <f t="shared" si="2633"/>
        <v>0</v>
      </c>
      <c r="W8027">
        <f t="shared" si="2634"/>
        <v>0</v>
      </c>
      <c r="X8027">
        <f t="shared" si="2645"/>
        <v>0.76923076923076805</v>
      </c>
      <c r="Y8027">
        <f t="shared" si="2645"/>
        <v>0.96490313100760994</v>
      </c>
      <c r="AL8027" s="4"/>
    </row>
    <row r="8028" spans="4:38" x14ac:dyDescent="0.55000000000000004">
      <c r="D8028">
        <f t="shared" si="2641"/>
        <v>1.1051709180756473</v>
      </c>
      <c r="E8028">
        <f t="shared" si="2635"/>
        <v>1.1051709180756477</v>
      </c>
      <c r="F8028" s="2"/>
      <c r="G8028">
        <v>2024.643607305936</v>
      </c>
      <c r="H8028">
        <v>5</v>
      </c>
      <c r="I8028" s="1" t="str">
        <f t="shared" si="2628"/>
        <v/>
      </c>
      <c r="J8028" s="1">
        <f t="shared" si="2629"/>
        <v>0.90483741803595952</v>
      </c>
      <c r="K8028">
        <f t="shared" si="2630"/>
        <v>0</v>
      </c>
      <c r="L8028">
        <f t="shared" si="2639"/>
        <v>0.69043804661124109</v>
      </c>
      <c r="M8028">
        <f t="shared" si="2642"/>
        <v>0.69043804661124109</v>
      </c>
      <c r="N8028">
        <f t="shared" si="2640"/>
        <v>3.8605379234634154</v>
      </c>
      <c r="O8028">
        <f t="shared" si="2636"/>
        <v>10.934167193059388</v>
      </c>
      <c r="P8028">
        <f t="shared" si="2631"/>
        <v>1844.0231464052165</v>
      </c>
      <c r="Q8028">
        <f t="shared" si="2643"/>
        <v>53.562607061517383</v>
      </c>
      <c r="R8028">
        <v>16.600000000000001</v>
      </c>
      <c r="S8028">
        <f t="shared" si="2632"/>
        <v>21.996221353985689</v>
      </c>
      <c r="T8028">
        <f t="shared" si="2637"/>
        <v>2.0551411573477694</v>
      </c>
      <c r="U8028">
        <f t="shared" si="2638"/>
        <v>2.6376337837637909</v>
      </c>
      <c r="V8028">
        <f t="shared" si="2633"/>
        <v>0</v>
      </c>
      <c r="W8028">
        <f t="shared" si="2634"/>
        <v>0</v>
      </c>
      <c r="X8028">
        <f t="shared" si="2645"/>
        <v>0.76923076923076805</v>
      </c>
      <c r="Y8028">
        <f t="shared" si="2645"/>
        <v>0.96490313100760994</v>
      </c>
      <c r="AL8028" s="4"/>
    </row>
    <row r="8029" spans="4:38" x14ac:dyDescent="0.55000000000000004">
      <c r="D8029">
        <f t="shared" si="2641"/>
        <v>1.1051709180756473</v>
      </c>
      <c r="E8029">
        <f t="shared" si="2635"/>
        <v>1.1051709180756477</v>
      </c>
      <c r="F8029" s="2"/>
      <c r="G8029">
        <v>2024.6463470319634</v>
      </c>
      <c r="H8029">
        <v>5</v>
      </c>
      <c r="I8029" s="1" t="str">
        <f t="shared" si="2628"/>
        <v/>
      </c>
      <c r="J8029" s="1">
        <f t="shared" si="2629"/>
        <v>0.90483741803595952</v>
      </c>
      <c r="K8029">
        <f t="shared" si="2630"/>
        <v>0</v>
      </c>
      <c r="L8029">
        <f t="shared" si="2639"/>
        <v>0.72039466905797911</v>
      </c>
      <c r="M8029">
        <f t="shared" si="2642"/>
        <v>0.72039466905797911</v>
      </c>
      <c r="N8029">
        <f t="shared" si="2640"/>
        <v>3.9155828239919632</v>
      </c>
      <c r="O8029">
        <f t="shared" si="2636"/>
        <v>11.243350304481261</v>
      </c>
      <c r="P8029">
        <f t="shared" si="2631"/>
        <v>1844.82490399326</v>
      </c>
      <c r="Q8029">
        <f t="shared" si="2643"/>
        <v>53.570368714684498</v>
      </c>
      <c r="R8029">
        <v>16.46</v>
      </c>
      <c r="S8029">
        <f t="shared" si="2632"/>
        <v>21.999143364962183</v>
      </c>
      <c r="T8029">
        <f t="shared" si="2637"/>
        <v>2.0557595517584759</v>
      </c>
      <c r="U8029">
        <f t="shared" si="2638"/>
        <v>2.6387024442725067</v>
      </c>
      <c r="V8029">
        <f t="shared" si="2633"/>
        <v>0</v>
      </c>
      <c r="W8029">
        <f t="shared" si="2634"/>
        <v>0</v>
      </c>
      <c r="X8029">
        <f t="shared" si="2645"/>
        <v>0.76923076923076805</v>
      </c>
      <c r="Y8029">
        <f t="shared" si="2645"/>
        <v>0.96490313100760994</v>
      </c>
      <c r="AL8029" s="4"/>
    </row>
    <row r="8030" spans="4:38" x14ac:dyDescent="0.55000000000000004">
      <c r="D8030">
        <f t="shared" si="2641"/>
        <v>1.1051709180756473</v>
      </c>
      <c r="E8030">
        <f t="shared" si="2635"/>
        <v>1.1051709180756477</v>
      </c>
      <c r="F8030" s="2"/>
      <c r="G8030">
        <v>2024.6490867579907</v>
      </c>
      <c r="H8030">
        <v>5</v>
      </c>
      <c r="I8030" s="1" t="str">
        <f t="shared" si="2628"/>
        <v/>
      </c>
      <c r="J8030" s="1">
        <f t="shared" si="2629"/>
        <v>0.90483741803595952</v>
      </c>
      <c r="K8030">
        <f t="shared" si="2630"/>
        <v>0</v>
      </c>
      <c r="L8030">
        <f t="shared" si="2639"/>
        <v>0.75119836852231137</v>
      </c>
      <c r="M8030">
        <f t="shared" si="2642"/>
        <v>0.75119836852231137</v>
      </c>
      <c r="N8030">
        <f t="shared" si="2640"/>
        <v>3.9706151623374919</v>
      </c>
      <c r="O8030">
        <f t="shared" si="2636"/>
        <v>11.553255790137047</v>
      </c>
      <c r="P8030">
        <f t="shared" si="2631"/>
        <v>1845.627026591877</v>
      </c>
      <c r="Q8030">
        <f t="shared" si="2643"/>
        <v>53.578131651435108</v>
      </c>
      <c r="R8030">
        <v>16.5</v>
      </c>
      <c r="S8030">
        <f t="shared" si="2632"/>
        <v>21.999991378705534</v>
      </c>
      <c r="T8030">
        <f t="shared" si="2637"/>
        <v>2.0559390544197096</v>
      </c>
      <c r="U8030">
        <f t="shared" si="2638"/>
        <v>2.6390126674878265</v>
      </c>
      <c r="V8030">
        <f t="shared" si="2633"/>
        <v>0</v>
      </c>
      <c r="W8030">
        <f t="shared" si="2634"/>
        <v>0</v>
      </c>
      <c r="X8030">
        <f t="shared" si="2645"/>
        <v>0.76923076923076805</v>
      </c>
      <c r="Y8030">
        <f t="shared" si="2645"/>
        <v>0.96490313100760994</v>
      </c>
      <c r="AL8030" s="4"/>
    </row>
    <row r="8031" spans="4:38" x14ac:dyDescent="0.55000000000000004">
      <c r="D8031">
        <f t="shared" si="2641"/>
        <v>1.1051709180756473</v>
      </c>
      <c r="E8031">
        <f t="shared" si="2635"/>
        <v>1.1051709180756477</v>
      </c>
      <c r="F8031" s="2"/>
      <c r="G8031">
        <v>2024.6518264840181</v>
      </c>
      <c r="H8031">
        <v>5</v>
      </c>
      <c r="I8031" s="1" t="str">
        <f t="shared" si="2628"/>
        <v/>
      </c>
      <c r="J8031" s="1">
        <f t="shared" si="2629"/>
        <v>0.90483741803595952</v>
      </c>
      <c r="K8031">
        <f t="shared" si="2630"/>
        <v>0</v>
      </c>
      <c r="L8031">
        <f t="shared" si="2639"/>
        <v>0.78285112411172797</v>
      </c>
      <c r="M8031">
        <f t="shared" si="2642"/>
        <v>0.78285112411172797</v>
      </c>
      <c r="N8031">
        <f t="shared" si="2640"/>
        <v>4.0256187709320885</v>
      </c>
      <c r="O8031">
        <f t="shared" si="2636"/>
        <v>11.863504743840341</v>
      </c>
      <c r="P8031">
        <f t="shared" si="2631"/>
        <v>1846.4289337135297</v>
      </c>
      <c r="Q8031">
        <f t="shared" si="2643"/>
        <v>53.585890254814601</v>
      </c>
      <c r="R8031">
        <v>16.63</v>
      </c>
      <c r="S8031">
        <f t="shared" si="2632"/>
        <v>21.99876514393139</v>
      </c>
      <c r="T8031">
        <f t="shared" si="2637"/>
        <v>2.0556794971645931</v>
      </c>
      <c r="U8031">
        <f t="shared" si="2638"/>
        <v>2.6385640939536361</v>
      </c>
      <c r="V8031">
        <f t="shared" si="2633"/>
        <v>0</v>
      </c>
      <c r="W8031">
        <f t="shared" si="2634"/>
        <v>0</v>
      </c>
      <c r="X8031">
        <f t="shared" si="2645"/>
        <v>0.76923076923076805</v>
      </c>
      <c r="Y8031">
        <f t="shared" si="2645"/>
        <v>0.96490313100760994</v>
      </c>
      <c r="AL8031" s="4"/>
    </row>
    <row r="8032" spans="4:38" x14ac:dyDescent="0.55000000000000004">
      <c r="D8032">
        <f t="shared" si="2641"/>
        <v>1.1051709180756473</v>
      </c>
      <c r="E8032">
        <f t="shared" si="2635"/>
        <v>1.1051709180756477</v>
      </c>
      <c r="F8032" s="2"/>
      <c r="G8032">
        <v>2024.6545662100457</v>
      </c>
      <c r="H8032">
        <v>5</v>
      </c>
      <c r="I8032" s="1" t="str">
        <f t="shared" si="2628"/>
        <v/>
      </c>
      <c r="J8032" s="1">
        <f t="shared" si="2629"/>
        <v>0.90483741803595952</v>
      </c>
      <c r="K8032">
        <f t="shared" si="2630"/>
        <v>0</v>
      </c>
      <c r="L8032">
        <f t="shared" si="2639"/>
        <v>0.81535387683457827</v>
      </c>
      <c r="M8032">
        <f t="shared" si="2642"/>
        <v>0.81535387683457827</v>
      </c>
      <c r="N8032">
        <f t="shared" si="2640"/>
        <v>4.0805775086595295</v>
      </c>
      <c r="O8032">
        <f t="shared" si="2636"/>
        <v>12.173711073697829</v>
      </c>
      <c r="P8032">
        <f t="shared" si="2631"/>
        <v>1847.2300447662219</v>
      </c>
      <c r="Q8032">
        <f t="shared" si="2643"/>
        <v>53.593638913361225</v>
      </c>
      <c r="R8032">
        <v>16.53</v>
      </c>
      <c r="S8032">
        <f t="shared" si="2632"/>
        <v>21.99546502399912</v>
      </c>
      <c r="T8032">
        <f t="shared" si="2637"/>
        <v>2.0549811231524497</v>
      </c>
      <c r="U8032">
        <f t="shared" si="2638"/>
        <v>2.6373572434156225</v>
      </c>
      <c r="V8032">
        <f t="shared" si="2633"/>
        <v>0</v>
      </c>
      <c r="W8032">
        <f t="shared" si="2634"/>
        <v>0</v>
      </c>
      <c r="X8032">
        <f t="shared" si="2645"/>
        <v>0.76923076923076805</v>
      </c>
      <c r="Y8032">
        <f t="shared" si="2645"/>
        <v>0.96490313100760994</v>
      </c>
      <c r="AL8032" s="4"/>
    </row>
    <row r="8033" spans="4:38" x14ac:dyDescent="0.55000000000000004">
      <c r="D8033">
        <f t="shared" si="2641"/>
        <v>1.1051709180756473</v>
      </c>
      <c r="E8033">
        <f t="shared" si="2635"/>
        <v>1.1051709180756477</v>
      </c>
      <c r="F8033" s="2"/>
      <c r="G8033">
        <v>2024.657305936073</v>
      </c>
      <c r="H8033">
        <v>5</v>
      </c>
      <c r="I8033" s="1" t="str">
        <f t="shared" si="2628"/>
        <v/>
      </c>
      <c r="J8033" s="1">
        <f t="shared" si="2629"/>
        <v>0.90483741803595952</v>
      </c>
      <c r="K8033">
        <f t="shared" si="2630"/>
        <v>0</v>
      </c>
      <c r="L8033">
        <f t="shared" si="2639"/>
        <v>0.84870650991320251</v>
      </c>
      <c r="M8033">
        <f t="shared" si="2642"/>
        <v>0.84870650991320251</v>
      </c>
      <c r="N8033">
        <f t="shared" si="2640"/>
        <v>4.1354752796559247</v>
      </c>
      <c r="O8033">
        <f t="shared" si="2636"/>
        <v>12.483482524981559</v>
      </c>
      <c r="P8033">
        <f t="shared" si="2631"/>
        <v>1848.0297799513994</v>
      </c>
      <c r="Q8033">
        <f t="shared" si="2643"/>
        <v>53.601372029766466</v>
      </c>
      <c r="R8033">
        <v>16.82</v>
      </c>
      <c r="S8033">
        <f t="shared" si="2632"/>
        <v>21.9900919968055</v>
      </c>
      <c r="T8033">
        <f t="shared" si="2637"/>
        <v>2.053844586422612</v>
      </c>
      <c r="U8033">
        <f t="shared" si="2638"/>
        <v>2.6353935136536069</v>
      </c>
      <c r="V8033">
        <f t="shared" si="2633"/>
        <v>0</v>
      </c>
      <c r="W8033">
        <f t="shared" si="2634"/>
        <v>0</v>
      </c>
      <c r="X8033">
        <f t="shared" si="2645"/>
        <v>0.76923076923076805</v>
      </c>
      <c r="Y8033">
        <f t="shared" si="2645"/>
        <v>0.96490313100760994</v>
      </c>
      <c r="AL8033" s="4"/>
    </row>
    <row r="8034" spans="4:38" x14ac:dyDescent="0.55000000000000004">
      <c r="D8034">
        <f t="shared" si="2641"/>
        <v>1.1051709180756473</v>
      </c>
      <c r="E8034">
        <f t="shared" si="2635"/>
        <v>1.1051709180756477</v>
      </c>
      <c r="F8034" s="2"/>
      <c r="G8034">
        <v>2024.6600456621004</v>
      </c>
      <c r="H8034">
        <v>5</v>
      </c>
      <c r="I8034" s="1" t="str">
        <f t="shared" si="2628"/>
        <v/>
      </c>
      <c r="J8034" s="1">
        <f t="shared" si="2629"/>
        <v>0.90483741803595952</v>
      </c>
      <c r="K8034">
        <f t="shared" si="2630"/>
        <v>0</v>
      </c>
      <c r="L8034">
        <f t="shared" si="2639"/>
        <v>0.88290783189945332</v>
      </c>
      <c r="M8034">
        <f t="shared" si="2642"/>
        <v>0.88290783189945332</v>
      </c>
      <c r="N8034">
        <f t="shared" si="2640"/>
        <v>4.1902960520187964</v>
      </c>
      <c r="O8034">
        <f t="shared" si="2636"/>
        <v>12.792421740476243</v>
      </c>
      <c r="P8034">
        <f t="shared" si="2631"/>
        <v>1848.8275611606848</v>
      </c>
      <c r="Q8034">
        <f t="shared" si="2643"/>
        <v>53.609084029497673</v>
      </c>
      <c r="R8034">
        <v>16.600000000000001</v>
      </c>
      <c r="S8034">
        <f t="shared" si="2632"/>
        <v>21.982647654495349</v>
      </c>
      <c r="T8034">
        <f t="shared" si="2637"/>
        <v>2.0522709506940768</v>
      </c>
      <c r="U8034">
        <f t="shared" si="2638"/>
        <v>2.6326751773415653</v>
      </c>
      <c r="V8034">
        <f t="shared" si="2633"/>
        <v>0</v>
      </c>
      <c r="W8034">
        <f t="shared" si="2634"/>
        <v>0</v>
      </c>
      <c r="X8034">
        <f t="shared" si="2645"/>
        <v>0.76923076923076805</v>
      </c>
      <c r="Y8034">
        <f t="shared" si="2645"/>
        <v>0.96490313100760994</v>
      </c>
      <c r="AL8034" s="4"/>
    </row>
    <row r="8035" spans="4:38" x14ac:dyDescent="0.55000000000000004">
      <c r="D8035">
        <f t="shared" si="2641"/>
        <v>1.1051709180756473</v>
      </c>
      <c r="E8035">
        <f t="shared" si="2635"/>
        <v>1.1051709180756477</v>
      </c>
      <c r="F8035" s="2"/>
      <c r="G8035">
        <v>2024.6627853881278</v>
      </c>
      <c r="H8035">
        <v>5</v>
      </c>
      <c r="I8035" s="1" t="str">
        <f t="shared" si="2628"/>
        <v/>
      </c>
      <c r="J8035" s="1">
        <f t="shared" si="2629"/>
        <v>0.90483741803595952</v>
      </c>
      <c r="K8035">
        <f t="shared" si="2630"/>
        <v>0</v>
      </c>
      <c r="L8035">
        <f t="shared" si="2639"/>
        <v>0.91795556269527867</v>
      </c>
      <c r="M8035">
        <f t="shared" si="2642"/>
        <v>0.91795556269527867</v>
      </c>
      <c r="N8035">
        <f t="shared" si="2640"/>
        <v>4.2450238763822137</v>
      </c>
      <c r="O8035">
        <f t="shared" si="2636"/>
        <v>13.100127353559577</v>
      </c>
      <c r="P8035">
        <f t="shared" si="2631"/>
        <v>1849.6228128690366</v>
      </c>
      <c r="Q8035">
        <f t="shared" si="2643"/>
        <v>53.616769369359822</v>
      </c>
      <c r="R8035">
        <v>16.600000000000001</v>
      </c>
      <c r="S8035">
        <f t="shared" si="2632"/>
        <v>21.973134202987488</v>
      </c>
      <c r="T8035">
        <f t="shared" si="2637"/>
        <v>2.0502616874141673</v>
      </c>
      <c r="U8035">
        <f t="shared" si="2638"/>
        <v>2.6292053769458605</v>
      </c>
      <c r="V8035">
        <f t="shared" si="2633"/>
        <v>0</v>
      </c>
      <c r="W8035">
        <f t="shared" si="2634"/>
        <v>0</v>
      </c>
      <c r="X8035">
        <f t="shared" si="2645"/>
        <v>0.76923076923076805</v>
      </c>
      <c r="Y8035">
        <f t="shared" si="2645"/>
        <v>0.96490313100760994</v>
      </c>
      <c r="AL8035" s="4"/>
    </row>
    <row r="8036" spans="4:38" x14ac:dyDescent="0.55000000000000004">
      <c r="D8036">
        <f t="shared" si="2641"/>
        <v>1.1051709180756473</v>
      </c>
      <c r="E8036">
        <f t="shared" si="2635"/>
        <v>1.1051709180756477</v>
      </c>
      <c r="F8036" s="2"/>
      <c r="G8036">
        <v>2024.6655251141551</v>
      </c>
      <c r="H8036">
        <v>5</v>
      </c>
      <c r="I8036" s="1" t="str">
        <f t="shared" si="2628"/>
        <v/>
      </c>
      <c r="J8036" s="1">
        <f t="shared" si="2629"/>
        <v>0.90483741803595952</v>
      </c>
      <c r="K8036">
        <f t="shared" si="2630"/>
        <v>0</v>
      </c>
      <c r="L8036">
        <f t="shared" si="2639"/>
        <v>0.95384632256804469</v>
      </c>
      <c r="M8036">
        <f t="shared" si="2642"/>
        <v>0.95384632256804469</v>
      </c>
      <c r="N8036">
        <f t="shared" si="2640"/>
        <v>4.2996429043160092</v>
      </c>
      <c r="O8036">
        <f t="shared" si="2636"/>
        <v>13.406195109045253</v>
      </c>
      <c r="P8036">
        <f t="shared" si="2631"/>
        <v>1850.4149630219263</v>
      </c>
      <c r="Q8036">
        <f t="shared" si="2643"/>
        <v>53.624422545973211</v>
      </c>
      <c r="R8036">
        <v>15.91</v>
      </c>
      <c r="S8036">
        <f t="shared" si="2632"/>
        <v>21.96155446132159</v>
      </c>
      <c r="T8036">
        <f t="shared" si="2637"/>
        <v>2.0478186730630954</v>
      </c>
      <c r="U8036">
        <f t="shared" si="2638"/>
        <v>2.6249881176817511</v>
      </c>
      <c r="V8036">
        <f t="shared" si="2633"/>
        <v>0</v>
      </c>
      <c r="W8036">
        <f t="shared" si="2634"/>
        <v>0</v>
      </c>
      <c r="X8036">
        <f t="shared" si="2645"/>
        <v>0.76923076923076805</v>
      </c>
      <c r="Y8036">
        <f t="shared" si="2645"/>
        <v>0.96490313100760994</v>
      </c>
      <c r="AL8036" s="4"/>
    </row>
    <row r="8037" spans="4:38" x14ac:dyDescent="0.55000000000000004">
      <c r="D8037">
        <f t="shared" si="2641"/>
        <v>1.1051709180756473</v>
      </c>
      <c r="E8037">
        <f t="shared" si="2635"/>
        <v>1.1051709180756477</v>
      </c>
      <c r="F8037" s="2"/>
      <c r="G8037">
        <v>2024.6682648401825</v>
      </c>
      <c r="H8037">
        <v>5</v>
      </c>
      <c r="I8037" s="1" t="str">
        <f t="shared" si="2628"/>
        <v/>
      </c>
      <c r="J8037" s="1">
        <f t="shared" si="2629"/>
        <v>0.90483741803595952</v>
      </c>
      <c r="K8037">
        <f t="shared" si="2630"/>
        <v>0</v>
      </c>
      <c r="L8037">
        <f t="shared" si="2639"/>
        <v>0.99057562423666179</v>
      </c>
      <c r="M8037">
        <f t="shared" si="2642"/>
        <v>0.99057562423666179</v>
      </c>
      <c r="N8037">
        <f t="shared" si="2640"/>
        <v>4.3541374065078298</v>
      </c>
      <c r="O8037">
        <f t="shared" si="2636"/>
        <v>13.710219006604786</v>
      </c>
      <c r="P8037">
        <f t="shared" si="2631"/>
        <v>1851.2034439141526</v>
      </c>
      <c r="Q8037">
        <f t="shared" si="2643"/>
        <v>53.632038104145373</v>
      </c>
      <c r="R8037">
        <v>16.12</v>
      </c>
      <c r="S8037">
        <f t="shared" si="2632"/>
        <v>21.947911860827467</v>
      </c>
      <c r="T8037">
        <f t="shared" si="2637"/>
        <v>2.0449441857226072</v>
      </c>
      <c r="U8037">
        <f t="shared" si="2638"/>
        <v>2.6200282585535772</v>
      </c>
      <c r="V8037">
        <f t="shared" si="2633"/>
        <v>0</v>
      </c>
      <c r="W8037">
        <f t="shared" si="2634"/>
        <v>0</v>
      </c>
      <c r="X8037">
        <f t="shared" si="2645"/>
        <v>0.76923076923076805</v>
      </c>
      <c r="Y8037">
        <f t="shared" si="2645"/>
        <v>0.96490313100760994</v>
      </c>
      <c r="AL8037" s="4"/>
    </row>
    <row r="8038" spans="4:38" x14ac:dyDescent="0.55000000000000004">
      <c r="D8038">
        <f t="shared" si="2641"/>
        <v>1.1051709180756473</v>
      </c>
      <c r="E8038">
        <f t="shared" si="2635"/>
        <v>1.1051709180756477</v>
      </c>
      <c r="F8038" s="2"/>
      <c r="G8038">
        <v>2024.6694063926941</v>
      </c>
      <c r="H8038">
        <v>5</v>
      </c>
      <c r="I8038" s="1" t="str">
        <f t="shared" si="2628"/>
        <v/>
      </c>
      <c r="J8038" s="1">
        <f t="shared" si="2629"/>
        <v>0.90483741803595952</v>
      </c>
      <c r="K8038">
        <f t="shared" si="2630"/>
        <v>0</v>
      </c>
      <c r="L8038">
        <f t="shared" si="2639"/>
        <v>1.0281378680903734</v>
      </c>
      <c r="M8038">
        <f t="shared" si="2642"/>
        <v>1.0281378680903734</v>
      </c>
      <c r="N8038">
        <f t="shared" si="2640"/>
        <v>4.408491790687509</v>
      </c>
      <c r="O8038">
        <f t="shared" si="2636"/>
        <v>14.0304019732885</v>
      </c>
      <c r="P8038">
        <f t="shared" si="2631"/>
        <v>1851.9876930579389</v>
      </c>
      <c r="Q8038">
        <f t="shared" si="2643"/>
        <v>53.639610645114388</v>
      </c>
      <c r="R8038">
        <v>16.25</v>
      </c>
      <c r="S8038">
        <f t="shared" si="2632"/>
        <v>21.941619554054043</v>
      </c>
      <c r="T8038">
        <f t="shared" si="2637"/>
        <v>2.0436197606435158</v>
      </c>
      <c r="U8038">
        <f t="shared" si="2638"/>
        <v>2.6177438071883872</v>
      </c>
      <c r="V8038">
        <f t="shared" si="2633"/>
        <v>0</v>
      </c>
      <c r="W8038">
        <f t="shared" si="2634"/>
        <v>0</v>
      </c>
      <c r="X8038">
        <f t="shared" ref="X8038:Y8053" si="2646">MAX(0.0000000001,X8037+V8037)</f>
        <v>0.76923076923076805</v>
      </c>
      <c r="Y8038">
        <f t="shared" si="2646"/>
        <v>0.96490313100760994</v>
      </c>
      <c r="AL8038" s="4"/>
    </row>
    <row r="8039" spans="4:38" x14ac:dyDescent="0.55000000000000004">
      <c r="D8039">
        <f t="shared" si="2641"/>
        <v>1.1051709180756473</v>
      </c>
      <c r="E8039">
        <f t="shared" si="2635"/>
        <v>1.1051709180756477</v>
      </c>
      <c r="F8039" s="2"/>
      <c r="G8039">
        <v>2024.6721461187215</v>
      </c>
      <c r="H8039">
        <v>5</v>
      </c>
      <c r="I8039" s="1" t="str">
        <f t="shared" si="2628"/>
        <v/>
      </c>
      <c r="J8039" s="1">
        <f t="shared" si="2629"/>
        <v>0.90483741803595952</v>
      </c>
      <c r="K8039">
        <f t="shared" si="2630"/>
        <v>0</v>
      </c>
      <c r="L8039">
        <f t="shared" si="2639"/>
        <v>1.0665773255514379</v>
      </c>
      <c r="M8039">
        <f t="shared" si="2642"/>
        <v>1.0665773255514379</v>
      </c>
      <c r="N8039">
        <f t="shared" si="2640"/>
        <v>4.4627617306390652</v>
      </c>
      <c r="O8039">
        <f t="shared" si="2636"/>
        <v>14.332382869063315</v>
      </c>
      <c r="P8039">
        <f t="shared" si="2631"/>
        <v>1852.7697550335301</v>
      </c>
      <c r="Q8039">
        <f t="shared" si="2643"/>
        <v>53.647159938695296</v>
      </c>
      <c r="R8039">
        <v>16.309999999999999</v>
      </c>
      <c r="S8039">
        <f t="shared" si="2632"/>
        <v>21.925061635448863</v>
      </c>
      <c r="T8039">
        <f t="shared" si="2637"/>
        <v>2.0401386933949914</v>
      </c>
      <c r="U8039">
        <f t="shared" si="2638"/>
        <v>2.6117418900784823</v>
      </c>
      <c r="V8039">
        <f t="shared" si="2633"/>
        <v>0</v>
      </c>
      <c r="W8039">
        <f t="shared" si="2634"/>
        <v>0</v>
      </c>
      <c r="X8039">
        <f t="shared" si="2646"/>
        <v>0.76923076923076805</v>
      </c>
      <c r="Y8039">
        <f t="shared" si="2646"/>
        <v>0.96490313100760994</v>
      </c>
      <c r="AL8039" s="4"/>
    </row>
    <row r="8040" spans="4:38" x14ac:dyDescent="0.55000000000000004">
      <c r="D8040">
        <f t="shared" si="2641"/>
        <v>1.1051709180756473</v>
      </c>
      <c r="E8040">
        <f t="shared" si="2635"/>
        <v>1.1051709180756477</v>
      </c>
      <c r="F8040" s="2"/>
      <c r="G8040">
        <v>2024.674885844749</v>
      </c>
      <c r="H8040">
        <v>5</v>
      </c>
      <c r="I8040" s="1" t="str">
        <f t="shared" si="2628"/>
        <v/>
      </c>
      <c r="J8040" s="1">
        <f t="shared" si="2629"/>
        <v>0.90483741803595952</v>
      </c>
      <c r="K8040">
        <f t="shared" si="2630"/>
        <v>0</v>
      </c>
      <c r="L8040">
        <f t="shared" si="2639"/>
        <v>1.1058441279324334</v>
      </c>
      <c r="M8040">
        <f t="shared" si="2642"/>
        <v>1.1058441279324334</v>
      </c>
      <c r="N8040">
        <f t="shared" si="2640"/>
        <v>4.5168696400438684</v>
      </c>
      <c r="O8040">
        <f t="shared" si="2636"/>
        <v>14.631256203981346</v>
      </c>
      <c r="P8040">
        <f t="shared" si="2631"/>
        <v>1853.5467989269478</v>
      </c>
      <c r="Q8040">
        <f t="shared" si="2643"/>
        <v>53.654658688715607</v>
      </c>
      <c r="R8040">
        <v>16.12</v>
      </c>
      <c r="S8040">
        <f t="shared" si="2632"/>
        <v>21.906451671624158</v>
      </c>
      <c r="T8040">
        <f t="shared" si="2637"/>
        <v>2.0362332897023312</v>
      </c>
      <c r="U8040">
        <f t="shared" si="2638"/>
        <v>2.6050125706314038</v>
      </c>
      <c r="V8040">
        <f t="shared" si="2633"/>
        <v>0</v>
      </c>
      <c r="W8040">
        <f t="shared" si="2634"/>
        <v>0</v>
      </c>
      <c r="X8040">
        <f t="shared" si="2646"/>
        <v>0.76923076923076805</v>
      </c>
      <c r="Y8040">
        <f t="shared" si="2646"/>
        <v>0.96490313100760994</v>
      </c>
      <c r="AL8040" s="4"/>
    </row>
    <row r="8041" spans="4:38" x14ac:dyDescent="0.55000000000000004">
      <c r="D8041">
        <f t="shared" si="2641"/>
        <v>1.1051709180756473</v>
      </c>
      <c r="E8041">
        <f t="shared" si="2635"/>
        <v>1.1051709180756477</v>
      </c>
      <c r="F8041" s="2"/>
      <c r="G8041">
        <v>2024.6776255707764</v>
      </c>
      <c r="H8041">
        <v>5</v>
      </c>
      <c r="I8041" s="1" t="str">
        <f t="shared" si="2628"/>
        <v/>
      </c>
      <c r="J8041" s="1">
        <f t="shared" si="2629"/>
        <v>0.90483741803595952</v>
      </c>
      <c r="K8041">
        <f t="shared" si="2630"/>
        <v>0</v>
      </c>
      <c r="L8041">
        <f t="shared" si="2639"/>
        <v>1.1459297613679986</v>
      </c>
      <c r="M8041">
        <f t="shared" si="2642"/>
        <v>1.1459297613679986</v>
      </c>
      <c r="N8041">
        <f t="shared" si="2640"/>
        <v>4.5708003389740375</v>
      </c>
      <c r="O8041">
        <f t="shared" si="2636"/>
        <v>14.926617323121491</v>
      </c>
      <c r="P8041">
        <f t="shared" si="2631"/>
        <v>1854.3182783511718</v>
      </c>
      <c r="Q8041">
        <f t="shared" si="2643"/>
        <v>53.662101666622029</v>
      </c>
      <c r="R8041">
        <v>16.399999999999999</v>
      </c>
      <c r="S8041">
        <f t="shared" si="2632"/>
        <v>21.885795177117771</v>
      </c>
      <c r="T8041">
        <f t="shared" si="2637"/>
        <v>2.0319071640906321</v>
      </c>
      <c r="U8041">
        <f t="shared" si="2638"/>
        <v>2.5975635319780972</v>
      </c>
      <c r="V8041">
        <f t="shared" si="2633"/>
        <v>0</v>
      </c>
      <c r="W8041">
        <f t="shared" si="2634"/>
        <v>0</v>
      </c>
      <c r="X8041">
        <f t="shared" si="2646"/>
        <v>0.76923076923076805</v>
      </c>
      <c r="Y8041">
        <f t="shared" si="2646"/>
        <v>0.96490313100760994</v>
      </c>
      <c r="AL8041" s="4"/>
    </row>
    <row r="8042" spans="4:38" x14ac:dyDescent="0.55000000000000004">
      <c r="D8042">
        <f t="shared" si="2641"/>
        <v>1.1051709180756473</v>
      </c>
      <c r="E8042">
        <f t="shared" si="2635"/>
        <v>1.1051709180756477</v>
      </c>
      <c r="F8042" s="2"/>
      <c r="G8042">
        <v>2024.6803652968038</v>
      </c>
      <c r="H8042">
        <v>5</v>
      </c>
      <c r="I8042" s="1" t="str">
        <f t="shared" si="2628"/>
        <v/>
      </c>
      <c r="J8042" s="1">
        <f t="shared" si="2629"/>
        <v>0.90483741803595952</v>
      </c>
      <c r="K8042">
        <f t="shared" si="2630"/>
        <v>0</v>
      </c>
      <c r="L8042">
        <f t="shared" si="2639"/>
        <v>1.1868246033491534</v>
      </c>
      <c r="M8042">
        <f t="shared" si="2642"/>
        <v>1.1868246033491534</v>
      </c>
      <c r="N8042">
        <f t="shared" si="2640"/>
        <v>4.6245388431997512</v>
      </c>
      <c r="O8042">
        <f t="shared" si="2636"/>
        <v>15.218065145337466</v>
      </c>
      <c r="P8042">
        <f t="shared" si="2631"/>
        <v>1855.0836549914216</v>
      </c>
      <c r="Q8042">
        <f t="shared" si="2643"/>
        <v>53.669483727192642</v>
      </c>
      <c r="R8042">
        <v>16.54</v>
      </c>
      <c r="S8042">
        <f t="shared" si="2632"/>
        <v>21.863098272890465</v>
      </c>
      <c r="T8042">
        <f t="shared" si="2637"/>
        <v>2.027164309014021</v>
      </c>
      <c r="U8042">
        <f t="shared" si="2638"/>
        <v>2.5894032494648567</v>
      </c>
      <c r="V8042">
        <f t="shared" si="2633"/>
        <v>0</v>
      </c>
      <c r="W8042">
        <f t="shared" si="2634"/>
        <v>0</v>
      </c>
      <c r="X8042">
        <f t="shared" si="2646"/>
        <v>0.76923076923076805</v>
      </c>
      <c r="Y8042">
        <f t="shared" si="2646"/>
        <v>0.96490313100760994</v>
      </c>
      <c r="AL8042" s="4"/>
    </row>
    <row r="8043" spans="4:38" x14ac:dyDescent="0.55000000000000004">
      <c r="D8043">
        <f t="shared" si="2641"/>
        <v>1.1051709180756473</v>
      </c>
      <c r="E8043">
        <f t="shared" si="2635"/>
        <v>1.1051709180756477</v>
      </c>
      <c r="F8043" s="2"/>
      <c r="G8043">
        <v>2024.6831050228311</v>
      </c>
      <c r="H8043">
        <v>5</v>
      </c>
      <c r="I8043" s="1" t="str">
        <f t="shared" si="2628"/>
        <v/>
      </c>
      <c r="J8043" s="1">
        <f t="shared" si="2629"/>
        <v>0.90483741803595952</v>
      </c>
      <c r="K8043">
        <f t="shared" si="2630"/>
        <v>0</v>
      </c>
      <c r="L8043">
        <f t="shared" si="2639"/>
        <v>1.2285179325144615</v>
      </c>
      <c r="M8043">
        <f t="shared" si="2642"/>
        <v>1.2285179325144615</v>
      </c>
      <c r="N8043">
        <f t="shared" si="2640"/>
        <v>4.6780703805125388</v>
      </c>
      <c r="O8043">
        <f t="shared" si="2636"/>
        <v>15.505203335930798</v>
      </c>
      <c r="P8043">
        <f t="shared" si="2631"/>
        <v>1855.8423993990045</v>
      </c>
      <c r="Q8043">
        <f t="shared" si="2643"/>
        <v>53.676799815964742</v>
      </c>
      <c r="R8043">
        <v>16.66</v>
      </c>
      <c r="S8043">
        <f t="shared" si="2632"/>
        <v>21.838367684529597</v>
      </c>
      <c r="T8043">
        <f t="shared" si="2637"/>
        <v>2.0220090876634607</v>
      </c>
      <c r="U8043">
        <f t="shared" si="2638"/>
        <v>2.5805409720234227</v>
      </c>
      <c r="V8043">
        <f t="shared" si="2633"/>
        <v>0</v>
      </c>
      <c r="W8043">
        <f t="shared" si="2634"/>
        <v>0</v>
      </c>
      <c r="X8043">
        <f t="shared" si="2646"/>
        <v>0.76923076923076805</v>
      </c>
      <c r="Y8043">
        <f t="shared" si="2646"/>
        <v>0.96490313100760994</v>
      </c>
      <c r="AL8043" s="4"/>
    </row>
    <row r="8044" spans="4:38" x14ac:dyDescent="0.55000000000000004">
      <c r="D8044">
        <f t="shared" si="2641"/>
        <v>1.1051709180756473</v>
      </c>
      <c r="E8044">
        <f t="shared" si="2635"/>
        <v>1.1051709180756477</v>
      </c>
      <c r="F8044" s="2"/>
      <c r="G8044">
        <v>2024.6858447488585</v>
      </c>
      <c r="H8044">
        <v>5</v>
      </c>
      <c r="I8044" s="1" t="str">
        <f t="shared" si="2628"/>
        <v/>
      </c>
      <c r="J8044" s="1">
        <f t="shared" si="2629"/>
        <v>0.90483741803595952</v>
      </c>
      <c r="K8044">
        <f t="shared" si="2630"/>
        <v>0</v>
      </c>
      <c r="L8044">
        <f t="shared" si="2639"/>
        <v>1.270997941653998</v>
      </c>
      <c r="M8044">
        <f t="shared" si="2642"/>
        <v>1.270997941653998</v>
      </c>
      <c r="N8044">
        <f t="shared" si="2640"/>
        <v>4.731380406590719</v>
      </c>
      <c r="O8044">
        <f t="shared" si="2636"/>
        <v>15.78764146562547</v>
      </c>
      <c r="P8044">
        <f t="shared" si="2631"/>
        <v>1856.593991762604</v>
      </c>
      <c r="Q8044">
        <f t="shared" si="2643"/>
        <v>53.684044976426641</v>
      </c>
      <c r="R8044">
        <v>16.489999999999998</v>
      </c>
      <c r="S8044">
        <f t="shared" si="2632"/>
        <v>21.811610740239942</v>
      </c>
      <c r="T8044">
        <f t="shared" si="2637"/>
        <v>2.0164462261303311</v>
      </c>
      <c r="U8044">
        <f t="shared" si="2638"/>
        <v>2.5709867019227444</v>
      </c>
      <c r="V8044">
        <f t="shared" si="2633"/>
        <v>0</v>
      </c>
      <c r="W8044">
        <f t="shared" si="2634"/>
        <v>0</v>
      </c>
      <c r="X8044">
        <f t="shared" si="2646"/>
        <v>0.76923076923076805</v>
      </c>
      <c r="Y8044">
        <f t="shared" si="2646"/>
        <v>0.96490313100760994</v>
      </c>
      <c r="AL8044" s="4"/>
    </row>
    <row r="8045" spans="4:38" x14ac:dyDescent="0.55000000000000004">
      <c r="D8045">
        <f t="shared" si="2641"/>
        <v>1.1051709180756473</v>
      </c>
      <c r="E8045">
        <f t="shared" si="2635"/>
        <v>1.1051709180756477</v>
      </c>
      <c r="F8045" s="2"/>
      <c r="G8045">
        <v>2024.6885844748858</v>
      </c>
      <c r="H8045">
        <v>5</v>
      </c>
      <c r="I8045" s="1" t="str">
        <f t="shared" si="2628"/>
        <v/>
      </c>
      <c r="J8045" s="1">
        <f t="shared" si="2629"/>
        <v>0.90483741803595952</v>
      </c>
      <c r="K8045">
        <f t="shared" si="2630"/>
        <v>0</v>
      </c>
      <c r="L8045">
        <f t="shared" si="2639"/>
        <v>1.3142517538885883</v>
      </c>
      <c r="M8045">
        <f t="shared" si="2642"/>
        <v>1.3142517538885883</v>
      </c>
      <c r="N8045">
        <f t="shared" si="2640"/>
        <v>4.7844546203743485</v>
      </c>
      <c r="O8045">
        <f t="shared" si="2636"/>
        <v>16.064996150405957</v>
      </c>
      <c r="P8045">
        <f t="shared" si="2631"/>
        <v>1857.3379226550478</v>
      </c>
      <c r="Q8045">
        <f t="shared" si="2643"/>
        <v>53.691214356954923</v>
      </c>
      <c r="R8045">
        <v>16.72</v>
      </c>
      <c r="S8045">
        <f t="shared" si="2632"/>
        <v>21.782835368678398</v>
      </c>
      <c r="T8045">
        <f t="shared" si="2637"/>
        <v>2.0104808049599896</v>
      </c>
      <c r="U8045">
        <f t="shared" si="2638"/>
        <v>2.5607511729923549</v>
      </c>
      <c r="V8045">
        <f t="shared" si="2633"/>
        <v>0</v>
      </c>
      <c r="W8045">
        <f t="shared" si="2634"/>
        <v>0</v>
      </c>
      <c r="X8045">
        <f t="shared" si="2646"/>
        <v>0.76923076923076805</v>
      </c>
      <c r="Y8045">
        <f t="shared" si="2646"/>
        <v>0.96490313100760994</v>
      </c>
      <c r="AL8045" s="4"/>
    </row>
    <row r="8046" spans="4:38" x14ac:dyDescent="0.55000000000000004">
      <c r="D8046">
        <f t="shared" si="2641"/>
        <v>1.1051709180756473</v>
      </c>
      <c r="E8046">
        <f t="shared" si="2635"/>
        <v>1.1051709180756477</v>
      </c>
      <c r="F8046" s="2"/>
      <c r="G8046">
        <v>2024.6913242009134</v>
      </c>
      <c r="H8046">
        <v>5</v>
      </c>
      <c r="I8046" s="1" t="str">
        <f t="shared" si="2628"/>
        <v/>
      </c>
      <c r="J8046" s="1">
        <f t="shared" si="2629"/>
        <v>0.90483741803595952</v>
      </c>
      <c r="K8046">
        <f t="shared" si="2630"/>
        <v>0</v>
      </c>
      <c r="L8046">
        <f t="shared" si="2639"/>
        <v>1.3582654419718923</v>
      </c>
      <c r="M8046">
        <f t="shared" si="2642"/>
        <v>1.3582654419718923</v>
      </c>
      <c r="N8046">
        <f t="shared" si="2640"/>
        <v>4.8372789789190778</v>
      </c>
      <c r="O8046">
        <f t="shared" si="2636"/>
        <v>16.336892166739275</v>
      </c>
      <c r="P8046">
        <f t="shared" si="2631"/>
        <v>1858.0736937537035</v>
      </c>
      <c r="Q8046">
        <f t="shared" si="2643"/>
        <v>53.698303217481971</v>
      </c>
      <c r="R8046">
        <v>16.87</v>
      </c>
      <c r="S8046">
        <f t="shared" si="2632"/>
        <v>21.75205009661131</v>
      </c>
      <c r="T8046">
        <f t="shared" si="2637"/>
        <v>2.0041182501148147</v>
      </c>
      <c r="U8046">
        <f t="shared" si="2638"/>
        <v>2.5498458273839351</v>
      </c>
      <c r="V8046">
        <f t="shared" si="2633"/>
        <v>0</v>
      </c>
      <c r="W8046">
        <f t="shared" si="2634"/>
        <v>0</v>
      </c>
      <c r="X8046">
        <f t="shared" si="2646"/>
        <v>0.76923076923076805</v>
      </c>
      <c r="Y8046">
        <f t="shared" si="2646"/>
        <v>0.96490313100760994</v>
      </c>
      <c r="AL8046" s="4"/>
    </row>
    <row r="8047" spans="4:38" x14ac:dyDescent="0.55000000000000004">
      <c r="D8047">
        <f t="shared" si="2641"/>
        <v>1.1051709180756473</v>
      </c>
      <c r="E8047">
        <f t="shared" si="2635"/>
        <v>1.1051709180756477</v>
      </c>
      <c r="F8047" s="2"/>
      <c r="G8047">
        <v>2024.6940639269408</v>
      </c>
      <c r="H8047">
        <v>5</v>
      </c>
      <c r="I8047" s="1" t="str">
        <f t="shared" si="2628"/>
        <v/>
      </c>
      <c r="J8047" s="1">
        <f t="shared" si="2629"/>
        <v>0.90483741803595952</v>
      </c>
      <c r="K8047">
        <f t="shared" si="2630"/>
        <v>0</v>
      </c>
      <c r="L8047">
        <f t="shared" si="2639"/>
        <v>1.4030240506478902</v>
      </c>
      <c r="M8047">
        <f t="shared" si="2642"/>
        <v>1.4030240506478902</v>
      </c>
      <c r="N8047">
        <f t="shared" si="2640"/>
        <v>4.889839711699957</v>
      </c>
      <c r="O8047">
        <f t="shared" si="2636"/>
        <v>16.602963536871567</v>
      </c>
      <c r="P8047">
        <f t="shared" si="2631"/>
        <v>1858.8008185327426</v>
      </c>
      <c r="Q8047">
        <f t="shared" si="2643"/>
        <v>53.705306935877459</v>
      </c>
      <c r="R8047">
        <v>16.62</v>
      </c>
      <c r="S8047">
        <f t="shared" si="2632"/>
        <v>21.719264046382762</v>
      </c>
      <c r="T8047">
        <f t="shared" si="2637"/>
        <v>1.9973643233698208</v>
      </c>
      <c r="U8047">
        <f t="shared" si="2638"/>
        <v>2.5382827909457486</v>
      </c>
      <c r="V8047">
        <f t="shared" si="2633"/>
        <v>0</v>
      </c>
      <c r="W8047">
        <f t="shared" si="2634"/>
        <v>0</v>
      </c>
      <c r="X8047">
        <f t="shared" si="2646"/>
        <v>0.76923076923076805</v>
      </c>
      <c r="Y8047">
        <f t="shared" si="2646"/>
        <v>0.96490313100760994</v>
      </c>
      <c r="AL8047" s="4"/>
    </row>
    <row r="8048" spans="4:38" x14ac:dyDescent="0.55000000000000004">
      <c r="D8048">
        <f t="shared" si="2641"/>
        <v>1.1051709180756473</v>
      </c>
      <c r="E8048">
        <f t="shared" si="2635"/>
        <v>1.1051709180756477</v>
      </c>
      <c r="F8048" s="2"/>
      <c r="G8048">
        <v>2024.6968036529681</v>
      </c>
      <c r="H8048">
        <v>5</v>
      </c>
      <c r="I8048" s="1" t="str">
        <f t="shared" si="2628"/>
        <v/>
      </c>
      <c r="J8048" s="1">
        <f t="shared" si="2629"/>
        <v>0.90483741803595952</v>
      </c>
      <c r="K8048">
        <f t="shared" si="2630"/>
        <v>0</v>
      </c>
      <c r="L8048">
        <f t="shared" si="2639"/>
        <v>1.4485116219817848</v>
      </c>
      <c r="M8048">
        <f t="shared" si="2642"/>
        <v>1.4485116219817848</v>
      </c>
      <c r="N8048">
        <f t="shared" si="2640"/>
        <v>4.9421233343379711</v>
      </c>
      <c r="O8048">
        <f t="shared" si="2636"/>
        <v>16.862854579119951</v>
      </c>
      <c r="P8048">
        <f t="shared" si="2631"/>
        <v>1859.5188229256164</v>
      </c>
      <c r="Q8048">
        <f t="shared" si="2643"/>
        <v>53.712221014030007</v>
      </c>
      <c r="R8048">
        <v>16.68</v>
      </c>
      <c r="S8048">
        <f t="shared" si="2632"/>
        <v>21.684486933200091</v>
      </c>
      <c r="T8048">
        <f t="shared" si="2637"/>
        <v>1.9902251121691292</v>
      </c>
      <c r="U8048">
        <f t="shared" si="2638"/>
        <v>2.5260748472951389</v>
      </c>
      <c r="V8048">
        <f t="shared" si="2633"/>
        <v>0</v>
      </c>
      <c r="W8048">
        <f t="shared" si="2634"/>
        <v>0</v>
      </c>
      <c r="X8048">
        <f t="shared" si="2646"/>
        <v>0.76923076923076805</v>
      </c>
      <c r="Y8048">
        <f t="shared" si="2646"/>
        <v>0.96490313100760994</v>
      </c>
      <c r="AL8048" s="4"/>
    </row>
    <row r="8049" spans="4:38" x14ac:dyDescent="0.55000000000000004">
      <c r="D8049">
        <f t="shared" si="2641"/>
        <v>1.1051709180756473</v>
      </c>
      <c r="E8049">
        <f t="shared" si="2635"/>
        <v>1.1051709180756477</v>
      </c>
      <c r="F8049" s="2"/>
      <c r="G8049">
        <v>2024.6995433789955</v>
      </c>
      <c r="H8049">
        <v>5</v>
      </c>
      <c r="I8049" s="1" t="str">
        <f t="shared" si="2628"/>
        <v/>
      </c>
      <c r="J8049" s="1">
        <f t="shared" si="2629"/>
        <v>0.90483741803595952</v>
      </c>
      <c r="K8049">
        <f t="shared" si="2630"/>
        <v>0</v>
      </c>
      <c r="L8049">
        <f t="shared" si="2639"/>
        <v>1.4947112235684148</v>
      </c>
      <c r="M8049">
        <f t="shared" si="2642"/>
        <v>1.4947112235684148</v>
      </c>
      <c r="N8049">
        <f t="shared" si="2640"/>
        <v>4.9941166617240809</v>
      </c>
      <c r="O8049">
        <f t="shared" si="2636"/>
        <v>17.116220918397307</v>
      </c>
      <c r="P8049">
        <f t="shared" si="2631"/>
        <v>1860.2272459562043</v>
      </c>
      <c r="Q8049">
        <f t="shared" si="2643"/>
        <v>53.719041083615764</v>
      </c>
      <c r="R8049">
        <v>16.649999999999999</v>
      </c>
      <c r="S8049">
        <f t="shared" si="2632"/>
        <v>21.647729062279829</v>
      </c>
      <c r="T8049">
        <f t="shared" si="2637"/>
        <v>1.982707018980393</v>
      </c>
      <c r="U8049">
        <f t="shared" si="2638"/>
        <v>2.5132354106907915</v>
      </c>
      <c r="V8049">
        <f t="shared" si="2633"/>
        <v>0</v>
      </c>
      <c r="W8049">
        <f t="shared" si="2634"/>
        <v>0</v>
      </c>
      <c r="X8049">
        <f t="shared" si="2646"/>
        <v>0.76923076923076805</v>
      </c>
      <c r="Y8049">
        <f t="shared" si="2646"/>
        <v>0.96490313100760994</v>
      </c>
      <c r="AL8049" s="4"/>
    </row>
    <row r="8050" spans="4:38" x14ac:dyDescent="0.55000000000000004">
      <c r="D8050">
        <f t="shared" si="2641"/>
        <v>1.1051709180756473</v>
      </c>
      <c r="E8050">
        <f t="shared" si="2635"/>
        <v>1.1051709180756477</v>
      </c>
      <c r="F8050" s="2"/>
      <c r="G8050">
        <v>2024.7022831050228</v>
      </c>
      <c r="H8050">
        <v>5</v>
      </c>
      <c r="I8050" s="1" t="str">
        <f t="shared" si="2628"/>
        <v/>
      </c>
      <c r="J8050" s="1">
        <f t="shared" si="2629"/>
        <v>0.90483741803595952</v>
      </c>
      <c r="K8050">
        <f t="shared" si="2630"/>
        <v>0</v>
      </c>
      <c r="L8050">
        <f t="shared" si="2639"/>
        <v>1.5416049795092293</v>
      </c>
      <c r="M8050">
        <f t="shared" si="2642"/>
        <v>1.5416049795092293</v>
      </c>
      <c r="N8050">
        <f t="shared" si="2640"/>
        <v>5.0458068205178712</v>
      </c>
      <c r="O8050">
        <f t="shared" si="2636"/>
        <v>17.362730452164673</v>
      </c>
      <c r="P8050">
        <f t="shared" si="2631"/>
        <v>1860.9256403372181</v>
      </c>
      <c r="Q8050">
        <f t="shared" si="2643"/>
        <v>53.725762911541629</v>
      </c>
      <c r="R8050">
        <v>16.82</v>
      </c>
      <c r="S8050">
        <f t="shared" si="2632"/>
        <v>21.609001325768862</v>
      </c>
      <c r="T8050">
        <f t="shared" si="2637"/>
        <v>1.9748167501591345</v>
      </c>
      <c r="U8050">
        <f t="shared" si="2638"/>
        <v>2.4997784977646536</v>
      </c>
      <c r="V8050">
        <f t="shared" si="2633"/>
        <v>0</v>
      </c>
      <c r="W8050">
        <f t="shared" si="2634"/>
        <v>0</v>
      </c>
      <c r="X8050">
        <f t="shared" si="2646"/>
        <v>0.76923076923076805</v>
      </c>
      <c r="Y8050">
        <f t="shared" si="2646"/>
        <v>0.96490313100760994</v>
      </c>
      <c r="AL8050" s="4"/>
    </row>
    <row r="8051" spans="4:38" x14ac:dyDescent="0.55000000000000004">
      <c r="D8051">
        <f t="shared" si="2641"/>
        <v>1.1051709180756473</v>
      </c>
      <c r="E8051">
        <f t="shared" si="2635"/>
        <v>1.1051709180756477</v>
      </c>
      <c r="F8051" s="2"/>
      <c r="G8051">
        <v>2024.7050228310502</v>
      </c>
      <c r="H8051">
        <v>5</v>
      </c>
      <c r="I8051" s="1" t="str">
        <f t="shared" si="2628"/>
        <v/>
      </c>
      <c r="J8051" s="1">
        <f t="shared" si="2629"/>
        <v>0.90483741803595952</v>
      </c>
      <c r="K8051">
        <f t="shared" si="2630"/>
        <v>0</v>
      </c>
      <c r="L8051">
        <f t="shared" si="2639"/>
        <v>1.5891741040357079</v>
      </c>
      <c r="M8051">
        <f t="shared" si="2642"/>
        <v>1.5891741040357079</v>
      </c>
      <c r="N8051">
        <f t="shared" si="2640"/>
        <v>5.0971812609992879</v>
      </c>
      <c r="O8051">
        <f t="shared" si="2636"/>
        <v>17.602064267702016</v>
      </c>
      <c r="P8051">
        <f t="shared" si="2631"/>
        <v>1861.6135730345486</v>
      </c>
      <c r="Q8051">
        <f t="shared" si="2643"/>
        <v>53.732382405052945</v>
      </c>
      <c r="R8051">
        <v>16.66</v>
      </c>
      <c r="S8051">
        <f t="shared" si="2632"/>
        <v>21.56831519953133</v>
      </c>
      <c r="T8051">
        <f t="shared" si="2637"/>
        <v>1.9665613043721399</v>
      </c>
      <c r="U8051">
        <f t="shared" si="2638"/>
        <v>2.4857186982380557</v>
      </c>
      <c r="V8051">
        <f t="shared" si="2633"/>
        <v>0</v>
      </c>
      <c r="W8051">
        <f t="shared" si="2634"/>
        <v>0</v>
      </c>
      <c r="X8051">
        <f t="shared" si="2646"/>
        <v>0.76923076923076805</v>
      </c>
      <c r="Y8051">
        <f t="shared" si="2646"/>
        <v>0.96490313100760994</v>
      </c>
      <c r="AL8051" s="4"/>
    </row>
    <row r="8052" spans="4:38" x14ac:dyDescent="0.55000000000000004">
      <c r="D8052">
        <f t="shared" si="2641"/>
        <v>1.1051709180756473</v>
      </c>
      <c r="E8052">
        <f t="shared" si="2635"/>
        <v>1.1051709180756477</v>
      </c>
      <c r="F8052" s="2"/>
      <c r="G8052">
        <v>2024.7077625570778</v>
      </c>
      <c r="H8052">
        <v>5</v>
      </c>
      <c r="I8052" s="1" t="str">
        <f t="shared" si="2628"/>
        <v/>
      </c>
      <c r="J8052" s="1">
        <f t="shared" si="2629"/>
        <v>0.90483741803595952</v>
      </c>
      <c r="K8052">
        <f t="shared" si="2630"/>
        <v>0</v>
      </c>
      <c r="L8052">
        <f t="shared" si="2639"/>
        <v>1.6373989376458504</v>
      </c>
      <c r="M8052">
        <f t="shared" si="2642"/>
        <v>1.6373989376458504</v>
      </c>
      <c r="N8052">
        <f t="shared" si="2640"/>
        <v>5.148227768254765</v>
      </c>
      <c r="O8052">
        <f t="shared" si="2636"/>
        <v>17.833917506537297</v>
      </c>
      <c r="P8052">
        <f t="shared" si="2631"/>
        <v>1862.2906257963916</v>
      </c>
      <c r="Q8052">
        <f t="shared" si="2643"/>
        <v>53.738895616495491</v>
      </c>
      <c r="R8052">
        <v>16.63</v>
      </c>
      <c r="S8052">
        <f t="shared" si="2632"/>
        <v>21.525682739735299</v>
      </c>
      <c r="T8052">
        <f t="shared" si="2637"/>
        <v>1.9579479605979313</v>
      </c>
      <c r="U8052">
        <f t="shared" si="2638"/>
        <v>2.4710711446940885</v>
      </c>
      <c r="V8052">
        <f t="shared" si="2633"/>
        <v>0</v>
      </c>
      <c r="W8052">
        <f t="shared" si="2634"/>
        <v>0</v>
      </c>
      <c r="X8052">
        <f t="shared" si="2646"/>
        <v>0.76923076923076805</v>
      </c>
      <c r="Y8052">
        <f t="shared" si="2646"/>
        <v>0.96490313100760994</v>
      </c>
      <c r="AL8052" s="4"/>
    </row>
    <row r="8053" spans="4:38" x14ac:dyDescent="0.55000000000000004">
      <c r="D8053">
        <f t="shared" si="2641"/>
        <v>1.1051709180756473</v>
      </c>
      <c r="E8053">
        <f t="shared" si="2635"/>
        <v>1.1051709180756477</v>
      </c>
      <c r="F8053" s="2"/>
      <c r="G8053">
        <v>2024.7105022831051</v>
      </c>
      <c r="H8053">
        <v>5</v>
      </c>
      <c r="I8053" s="1" t="str">
        <f t="shared" si="2628"/>
        <v/>
      </c>
      <c r="J8053" s="1">
        <f t="shared" si="2629"/>
        <v>0.90483741803595952</v>
      </c>
      <c r="K8053">
        <f t="shared" si="2630"/>
        <v>0</v>
      </c>
      <c r="L8053">
        <f t="shared" si="2639"/>
        <v>1.6862589856089663</v>
      </c>
      <c r="M8053">
        <f t="shared" si="2642"/>
        <v>1.6862589856089663</v>
      </c>
      <c r="N8053">
        <f t="shared" si="2640"/>
        <v>5.1989344726806479</v>
      </c>
      <c r="O8053">
        <f t="shared" si="2636"/>
        <v>18.058000172557659</v>
      </c>
      <c r="P8053">
        <f t="shared" si="2631"/>
        <v>1862.9563956460977</v>
      </c>
      <c r="Q8053">
        <f t="shared" si="2643"/>
        <v>53.745298747723439</v>
      </c>
      <c r="R8053">
        <v>17.04</v>
      </c>
      <c r="S8053">
        <f t="shared" si="2632"/>
        <v>21.481116579316708</v>
      </c>
      <c r="T8053">
        <f t="shared" si="2637"/>
        <v>1.9489842657523986</v>
      </c>
      <c r="U8053">
        <f t="shared" si="2638"/>
        <v>2.4558514815301682</v>
      </c>
      <c r="V8053">
        <f t="shared" si="2633"/>
        <v>0</v>
      </c>
      <c r="W8053">
        <f t="shared" si="2634"/>
        <v>0</v>
      </c>
      <c r="X8053">
        <f t="shared" si="2646"/>
        <v>0.76923076923076805</v>
      </c>
      <c r="Y8053">
        <f t="shared" si="2646"/>
        <v>0.96490313100760994</v>
      </c>
      <c r="AL8053" s="4"/>
    </row>
    <row r="8054" spans="4:38" x14ac:dyDescent="0.55000000000000004">
      <c r="D8054">
        <f t="shared" si="2641"/>
        <v>1.1051709180756473</v>
      </c>
      <c r="E8054">
        <f t="shared" si="2635"/>
        <v>1.1051709180756477</v>
      </c>
      <c r="F8054" s="2"/>
      <c r="G8054">
        <v>2024.7132420091325</v>
      </c>
      <c r="H8054">
        <v>5</v>
      </c>
      <c r="I8054" s="1" t="str">
        <f t="shared" si="2628"/>
        <v/>
      </c>
      <c r="J8054" s="1">
        <f t="shared" si="2629"/>
        <v>0.90483741803595952</v>
      </c>
      <c r="K8054">
        <f t="shared" si="2630"/>
        <v>0</v>
      </c>
      <c r="L8054">
        <f t="shared" si="2639"/>
        <v>1.7357329586844668</v>
      </c>
      <c r="M8054">
        <f t="shared" si="2642"/>
        <v>1.7357329586844668</v>
      </c>
      <c r="N8054">
        <f t="shared" si="2640"/>
        <v>5.2492898597896005</v>
      </c>
      <c r="O8054">
        <f t="shared" si="2636"/>
        <v>18.274037880150058</v>
      </c>
      <c r="P8054">
        <f t="shared" si="2631"/>
        <v>1863.6104953378465</v>
      </c>
      <c r="Q8054">
        <f t="shared" si="2643"/>
        <v>53.751588154147242</v>
      </c>
      <c r="R8054">
        <v>16.899999999999999</v>
      </c>
      <c r="S8054">
        <f t="shared" si="2632"/>
        <v>21.434629924181898</v>
      </c>
      <c r="T8054">
        <f t="shared" si="2637"/>
        <v>1.939678021944681</v>
      </c>
      <c r="U8054">
        <f t="shared" si="2638"/>
        <v>2.4400758331418695</v>
      </c>
      <c r="V8054">
        <f t="shared" si="2633"/>
        <v>0</v>
      </c>
      <c r="W8054">
        <f t="shared" si="2634"/>
        <v>0</v>
      </c>
      <c r="X8054">
        <f t="shared" ref="X8054:Y8069" si="2647">MAX(0.0000000001,X8053+V8053)</f>
        <v>0.76923076923076805</v>
      </c>
      <c r="Y8054">
        <f t="shared" si="2647"/>
        <v>0.96490313100760994</v>
      </c>
      <c r="AL8054" s="4"/>
    </row>
    <row r="8055" spans="4:38" x14ac:dyDescent="0.55000000000000004">
      <c r="D8055">
        <f t="shared" si="2641"/>
        <v>1.1051709180756473</v>
      </c>
      <c r="E8055">
        <f t="shared" si="2635"/>
        <v>1.1051709180756477</v>
      </c>
      <c r="G8055">
        <v>2024.7159817351599</v>
      </c>
      <c r="H8055">
        <v>5</v>
      </c>
      <c r="I8055" s="1" t="str">
        <f t="shared" si="2628"/>
        <v/>
      </c>
      <c r="J8055" s="1">
        <f t="shared" si="2629"/>
        <v>0.90483741803595952</v>
      </c>
      <c r="K8055">
        <f t="shared" si="2630"/>
        <v>0</v>
      </c>
      <c r="L8055">
        <f t="shared" si="2639"/>
        <v>1.7857988158903573</v>
      </c>
      <c r="M8055">
        <f t="shared" si="2642"/>
        <v>1.7857988158903573</v>
      </c>
      <c r="N8055">
        <f t="shared" si="2640"/>
        <v>5.2992827793068011</v>
      </c>
      <c r="O8055">
        <f t="shared" si="2636"/>
        <v>18.481772539879113</v>
      </c>
      <c r="P8055">
        <f t="shared" si="2631"/>
        <v>1864.2525537743425</v>
      </c>
      <c r="Q8055">
        <f t="shared" si="2643"/>
        <v>53.757760348413797</v>
      </c>
      <c r="R8055">
        <v>16.27</v>
      </c>
      <c r="S8055">
        <f t="shared" si="2632"/>
        <v>21.386236549324842</v>
      </c>
      <c r="T8055">
        <f t="shared" si="2637"/>
        <v>1.9300372734325999</v>
      </c>
      <c r="U8055">
        <f t="shared" si="2638"/>
        <v>2.423760771498451</v>
      </c>
      <c r="V8055">
        <f t="shared" si="2633"/>
        <v>0</v>
      </c>
      <c r="W8055">
        <f t="shared" si="2634"/>
        <v>0</v>
      </c>
      <c r="X8055">
        <f t="shared" si="2647"/>
        <v>0.76923076923076805</v>
      </c>
      <c r="Y8055">
        <f t="shared" si="2647"/>
        <v>0.96490313100760994</v>
      </c>
      <c r="AL8055" s="4"/>
    </row>
    <row r="8056" spans="4:38" x14ac:dyDescent="0.55000000000000004">
      <c r="D8056">
        <f t="shared" si="2641"/>
        <v>1.1051709180756473</v>
      </c>
      <c r="E8056">
        <f t="shared" si="2635"/>
        <v>1.1051709180756477</v>
      </c>
      <c r="G8056">
        <v>2024.7187214611872</v>
      </c>
      <c r="H8056">
        <v>5</v>
      </c>
      <c r="I8056" s="1" t="str">
        <f t="shared" si="2628"/>
        <v/>
      </c>
      <c r="J8056" s="1">
        <f t="shared" si="2629"/>
        <v>0.90483741803595952</v>
      </c>
      <c r="K8056">
        <f t="shared" si="2630"/>
        <v>0</v>
      </c>
      <c r="L8056">
        <f t="shared" si="2639"/>
        <v>1.8364338091503001</v>
      </c>
      <c r="M8056">
        <f t="shared" si="2642"/>
        <v>1.8364338091503001</v>
      </c>
      <c r="N8056">
        <f t="shared" si="2640"/>
        <v>5.3489024535462795</v>
      </c>
      <c r="O8056">
        <f t="shared" si="2636"/>
        <v>18.680962978917506</v>
      </c>
      <c r="P8056">
        <f t="shared" si="2631"/>
        <v>1864.8822163859109</v>
      </c>
      <c r="Q8056">
        <f t="shared" si="2643"/>
        <v>53.763812003716495</v>
      </c>
      <c r="R8056" s="3">
        <v>15.83</v>
      </c>
      <c r="S8056">
        <f t="shared" si="2632"/>
        <v>21.335950794757142</v>
      </c>
      <c r="T8056">
        <f t="shared" si="2637"/>
        <v>1.9200702932910987</v>
      </c>
      <c r="U8056">
        <f t="shared" si="2638"/>
        <v>2.4069232831753027</v>
      </c>
      <c r="V8056">
        <f t="shared" si="2633"/>
        <v>0</v>
      </c>
      <c r="W8056">
        <f t="shared" si="2634"/>
        <v>0</v>
      </c>
      <c r="X8056">
        <f t="shared" si="2647"/>
        <v>0.76923076923076805</v>
      </c>
      <c r="Y8056">
        <f t="shared" si="2647"/>
        <v>0.96490313100760994</v>
      </c>
      <c r="AL8056" s="4"/>
    </row>
    <row r="8057" spans="4:38" x14ac:dyDescent="0.55000000000000004">
      <c r="D8057">
        <f t="shared" si="2641"/>
        <v>1.1051709180756473</v>
      </c>
      <c r="E8057">
        <f t="shared" si="2635"/>
        <v>1.1051709180756477</v>
      </c>
      <c r="G8057">
        <v>2024.7214611872148</v>
      </c>
      <c r="H8057">
        <v>5</v>
      </c>
      <c r="I8057" s="1" t="str">
        <f t="shared" si="2628"/>
        <v/>
      </c>
      <c r="J8057" s="1">
        <f t="shared" si="2629"/>
        <v>0.90483741803595952</v>
      </c>
      <c r="K8057">
        <f t="shared" si="2630"/>
        <v>0</v>
      </c>
      <c r="L8057">
        <f t="shared" si="2639"/>
        <v>1.8876145296404849</v>
      </c>
      <c r="M8057">
        <f t="shared" si="2642"/>
        <v>1.8876145296404849</v>
      </c>
      <c r="N8057">
        <f t="shared" si="2640"/>
        <v>5.398138485059107</v>
      </c>
      <c r="O8057">
        <f t="shared" si="2636"/>
        <v>18.871385494014621</v>
      </c>
      <c r="P8057">
        <f t="shared" si="2631"/>
        <v>1865.4991454704812</v>
      </c>
      <c r="Q8057">
        <f t="shared" si="2643"/>
        <v>53.769739956730255</v>
      </c>
      <c r="R8057" s="3">
        <v>16.28</v>
      </c>
      <c r="S8057">
        <f t="shared" si="2632"/>
        <v>21.28378756122251</v>
      </c>
      <c r="T8057">
        <f t="shared" si="2637"/>
        <v>1.9097855698227615</v>
      </c>
      <c r="U8057">
        <f t="shared" si="2638"/>
        <v>2.389580735935021</v>
      </c>
      <c r="V8057">
        <f t="shared" si="2633"/>
        <v>0</v>
      </c>
      <c r="W8057">
        <f t="shared" si="2634"/>
        <v>0</v>
      </c>
      <c r="X8057">
        <f t="shared" si="2647"/>
        <v>0.76923076923076805</v>
      </c>
      <c r="Y8057">
        <f t="shared" si="2647"/>
        <v>0.96490313100760994</v>
      </c>
      <c r="AL8057" s="4"/>
    </row>
    <row r="8058" spans="4:38" x14ac:dyDescent="0.55000000000000004">
      <c r="D8058">
        <f t="shared" si="2641"/>
        <v>1.1051709180756473</v>
      </c>
      <c r="E8058">
        <f t="shared" si="2635"/>
        <v>1.1051709180756477</v>
      </c>
      <c r="G8058">
        <v>2024.7242009132422</v>
      </c>
      <c r="H8058">
        <v>5</v>
      </c>
      <c r="I8058" s="1" t="str">
        <f t="shared" si="2628"/>
        <v/>
      </c>
      <c r="J8058" s="1">
        <f t="shared" si="2629"/>
        <v>0.90483741803595952</v>
      </c>
      <c r="K8058">
        <f t="shared" si="2630"/>
        <v>0</v>
      </c>
      <c r="L8058">
        <f t="shared" si="2639"/>
        <v>1.939316955651484</v>
      </c>
      <c r="M8058">
        <f t="shared" si="2642"/>
        <v>1.939316955651484</v>
      </c>
      <c r="N8058">
        <f t="shared" si="2640"/>
        <v>5.4469808635472523</v>
      </c>
      <c r="O8058">
        <f t="shared" si="2636"/>
        <v>19.052834335615692</v>
      </c>
      <c r="P8058">
        <f t="shared" si="2631"/>
        <v>1866.1030204940757</v>
      </c>
      <c r="Q8058">
        <f t="shared" si="2643"/>
        <v>53.775541210170246</v>
      </c>
      <c r="R8058" s="3">
        <v>16.07</v>
      </c>
      <c r="S8058">
        <f t="shared" si="2632"/>
        <v>21.22976230582384</v>
      </c>
      <c r="T8058">
        <f t="shared" si="2637"/>
        <v>1.8991917927705688</v>
      </c>
      <c r="U8058">
        <f t="shared" si="2638"/>
        <v>2.3717508450006819</v>
      </c>
      <c r="V8058">
        <f t="shared" si="2633"/>
        <v>0</v>
      </c>
      <c r="W8058">
        <f t="shared" si="2634"/>
        <v>0</v>
      </c>
      <c r="X8058">
        <f t="shared" si="2647"/>
        <v>0.76923076923076805</v>
      </c>
      <c r="Y8058">
        <f t="shared" si="2647"/>
        <v>0.96490313100760994</v>
      </c>
      <c r="AL8058" s="4"/>
    </row>
    <row r="8059" spans="4:38" x14ac:dyDescent="0.55000000000000004">
      <c r="D8059">
        <f t="shared" si="2641"/>
        <v>1.1051709180756473</v>
      </c>
      <c r="E8059">
        <f t="shared" si="2635"/>
        <v>1.1051709180756477</v>
      </c>
      <c r="G8059">
        <v>2024.7269406392695</v>
      </c>
      <c r="H8059">
        <v>5</v>
      </c>
      <c r="I8059" s="1" t="str">
        <f t="shared" si="2628"/>
        <v/>
      </c>
      <c r="J8059" s="1">
        <f t="shared" si="2629"/>
        <v>0.90483741803595952</v>
      </c>
      <c r="K8059">
        <f t="shared" si="2630"/>
        <v>0</v>
      </c>
      <c r="L8059">
        <f t="shared" si="2639"/>
        <v>1.9915165017764584</v>
      </c>
      <c r="M8059">
        <f t="shared" si="2642"/>
        <v>1.9915165017764584</v>
      </c>
      <c r="N8059">
        <f t="shared" si="2640"/>
        <v>5.4954199720398815</v>
      </c>
      <c r="O8059">
        <f t="shared" si="2636"/>
        <v>19.225122121396367</v>
      </c>
      <c r="P8059">
        <f t="shared" si="2631"/>
        <v>1866.6935383515884</v>
      </c>
      <c r="Q8059">
        <f t="shared" si="2643"/>
        <v>53.781212934973937</v>
      </c>
      <c r="R8059" s="3">
        <v>16.25</v>
      </c>
      <c r="S8059">
        <f t="shared" si="2632"/>
        <v>21.173891037398846</v>
      </c>
      <c r="T8059">
        <f t="shared" si="2637"/>
        <v>1.8882978393352279</v>
      </c>
      <c r="U8059">
        <f t="shared" si="2638"/>
        <v>2.3534516390664852</v>
      </c>
      <c r="V8059">
        <f t="shared" si="2633"/>
        <v>0</v>
      </c>
      <c r="W8059">
        <f t="shared" si="2634"/>
        <v>0</v>
      </c>
      <c r="X8059">
        <f t="shared" si="2647"/>
        <v>0.76923076923076805</v>
      </c>
      <c r="Y8059">
        <f t="shared" si="2647"/>
        <v>0.96490313100760994</v>
      </c>
      <c r="AL8059" s="4"/>
    </row>
    <row r="8060" spans="4:38" x14ac:dyDescent="0.55000000000000004">
      <c r="D8060">
        <f t="shared" si="2641"/>
        <v>1.1051709180756473</v>
      </c>
      <c r="E8060">
        <f t="shared" si="2635"/>
        <v>1.1051709180756477</v>
      </c>
      <c r="G8060">
        <v>2024.7296803652969</v>
      </c>
      <c r="H8060">
        <v>5</v>
      </c>
      <c r="I8060" s="1" t="str">
        <f t="shared" si="2628"/>
        <v/>
      </c>
      <c r="J8060" s="1">
        <f t="shared" si="2629"/>
        <v>0.90483741803595952</v>
      </c>
      <c r="K8060">
        <f t="shared" si="2630"/>
        <v>0</v>
      </c>
      <c r="L8060">
        <f t="shared" si="2639"/>
        <v>2.0441880692323391</v>
      </c>
      <c r="M8060">
        <f t="shared" si="2642"/>
        <v>2.0441880692323391</v>
      </c>
      <c r="N8060">
        <f t="shared" si="2640"/>
        <v>5.5434465923299454</v>
      </c>
      <c r="O8060">
        <f t="shared" si="2636"/>
        <v>19.388080178792141</v>
      </c>
      <c r="P8060">
        <f t="shared" si="2631"/>
        <v>1867.2704135877314</v>
      </c>
      <c r="Q8060">
        <f t="shared" si="2643"/>
        <v>53.786752472106002</v>
      </c>
      <c r="R8060" s="3">
        <v>16.29</v>
      </c>
      <c r="S8060">
        <f t="shared" si="2632"/>
        <v>21.116190311821981</v>
      </c>
      <c r="T8060">
        <f t="shared" si="2637"/>
        <v>1.877112760066912</v>
      </c>
      <c r="U8060">
        <f t="shared" si="2638"/>
        <v>2.3347014262038468</v>
      </c>
      <c r="V8060">
        <f t="shared" si="2633"/>
        <v>0</v>
      </c>
      <c r="W8060">
        <f t="shared" si="2634"/>
        <v>0</v>
      </c>
      <c r="X8060">
        <f t="shared" si="2647"/>
        <v>0.76923076923076805</v>
      </c>
      <c r="Y8060">
        <f t="shared" si="2647"/>
        <v>0.96490313100760994</v>
      </c>
      <c r="AL8060" s="4"/>
    </row>
    <row r="8061" spans="4:38" x14ac:dyDescent="0.55000000000000004">
      <c r="D8061">
        <f t="shared" si="2641"/>
        <v>1.1051709180756473</v>
      </c>
      <c r="E8061">
        <f t="shared" si="2635"/>
        <v>1.1051709180756477</v>
      </c>
      <c r="G8061">
        <v>2024.7324200913242</v>
      </c>
      <c r="H8061">
        <v>5</v>
      </c>
      <c r="I8061" s="1" t="str">
        <f t="shared" ref="I8061:I8069" si="2648">IF(H8061&gt;cutoff,H8061,"")</f>
        <v/>
      </c>
      <c r="J8061" s="1">
        <f t="shared" ref="J8061:J8069" si="2649">MIN(1,EXP(-H8061/turbh))</f>
        <v>0.90483741803595952</v>
      </c>
      <c r="K8061">
        <f t="shared" ref="K8061:K8069" si="2650">IF(INT((G8061-INT(G8061))*365)=spawnday,1,0)</f>
        <v>0</v>
      </c>
      <c r="L8061">
        <f t="shared" si="2639"/>
        <v>2.097306097119441</v>
      </c>
      <c r="M8061">
        <f t="shared" si="2642"/>
        <v>2.097306097119441</v>
      </c>
      <c r="N8061">
        <f t="shared" si="2640"/>
        <v>5.5910519096722009</v>
      </c>
      <c r="O8061">
        <f t="shared" si="2636"/>
        <v>19.541558815581993</v>
      </c>
      <c r="P8061">
        <f t="shared" ref="P8061:P8069" si="2651">P8060+(J8060*U8060*hh*P8060^(2/3)-T8060*mm*P8060)/365</f>
        <v>1867.8333785782074</v>
      </c>
      <c r="Q8061">
        <f t="shared" si="2643"/>
        <v>53.792157333988641</v>
      </c>
      <c r="R8061" s="3">
        <v>16.39</v>
      </c>
      <c r="S8061">
        <f t="shared" ref="S8061:S8069" si="2652">tbar+tamp*SIN(2*PI()*G8061+tshift)</f>
        <v>21.056677227057698</v>
      </c>
      <c r="T8061">
        <f t="shared" si="2637"/>
        <v>1.8656457646317357</v>
      </c>
      <c r="U8061">
        <f t="shared" si="2638"/>
        <v>2.3155187597028117</v>
      </c>
      <c r="V8061">
        <f t="shared" ref="V8061:V8069" si="2653">GA*MIN(1,EXP(-H8061/turbA))-mA*X8061-aB*X8061*Y8061</f>
        <v>0</v>
      </c>
      <c r="W8061">
        <f t="shared" ref="W8061:W8069" si="2654">eB*aB*X8061*Y8061-zB*Y8061</f>
        <v>0</v>
      </c>
      <c r="X8061">
        <f t="shared" si="2647"/>
        <v>0.76923076923076805</v>
      </c>
      <c r="Y8061">
        <f t="shared" si="2647"/>
        <v>0.96490313100760994</v>
      </c>
      <c r="AL8061" s="4"/>
    </row>
    <row r="8062" spans="4:38" x14ac:dyDescent="0.55000000000000004">
      <c r="D8062">
        <f t="shared" si="2641"/>
        <v>1.1051709180756473</v>
      </c>
      <c r="E8062">
        <f t="shared" si="2635"/>
        <v>1.1051709180756477</v>
      </c>
      <c r="G8062">
        <v>2024.7351598173516</v>
      </c>
      <c r="H8062">
        <v>5</v>
      </c>
      <c r="I8062" s="1" t="str">
        <f t="shared" si="2648"/>
        <v/>
      </c>
      <c r="J8062" s="1">
        <f t="shared" si="2649"/>
        <v>0.90483741803595952</v>
      </c>
      <c r="K8062">
        <f t="shared" si="2650"/>
        <v>0</v>
      </c>
      <c r="L8062">
        <f t="shared" si="2639"/>
        <v>2.1508446144224056</v>
      </c>
      <c r="M8062">
        <f t="shared" si="2642"/>
        <v>2.1508446144224056</v>
      </c>
      <c r="N8062">
        <f t="shared" si="2640"/>
        <v>5.6382275167446751</v>
      </c>
      <c r="O8062">
        <f t="shared" si="2636"/>
        <v>19.685427518849476</v>
      </c>
      <c r="P8062">
        <f t="shared" si="2651"/>
        <v>1868.3821836712473</v>
      </c>
      <c r="Q8062">
        <f t="shared" si="2643"/>
        <v>53.797425205559882</v>
      </c>
      <c r="R8062" s="3">
        <v>16.46</v>
      </c>
      <c r="S8062">
        <f t="shared" si="2652"/>
        <v>20.995369418110837</v>
      </c>
      <c r="T8062">
        <f t="shared" si="2637"/>
        <v>1.853906207515887</v>
      </c>
      <c r="U8062">
        <f t="shared" si="2638"/>
        <v>2.2959224039926527</v>
      </c>
      <c r="V8062">
        <f t="shared" si="2653"/>
        <v>0</v>
      </c>
      <c r="W8062">
        <f t="shared" si="2654"/>
        <v>0</v>
      </c>
      <c r="X8062">
        <f t="shared" si="2647"/>
        <v>0.76923076923076805</v>
      </c>
      <c r="Y8062">
        <f t="shared" si="2647"/>
        <v>0.96490313100760994</v>
      </c>
      <c r="AL8062" s="4"/>
    </row>
    <row r="8063" spans="4:38" x14ac:dyDescent="0.55000000000000004">
      <c r="D8063">
        <f t="shared" si="2641"/>
        <v>1.1051709180756473</v>
      </c>
      <c r="E8063">
        <f t="shared" si="2635"/>
        <v>1.1051709180756477</v>
      </c>
      <c r="G8063">
        <v>2024.7378995433792</v>
      </c>
      <c r="H8063">
        <v>5</v>
      </c>
      <c r="I8063" s="1" t="str">
        <f t="shared" si="2648"/>
        <v/>
      </c>
      <c r="J8063" s="1">
        <f t="shared" si="2649"/>
        <v>0.90483741803595952</v>
      </c>
      <c r="K8063">
        <f t="shared" si="2650"/>
        <v>0</v>
      </c>
      <c r="L8063">
        <f t="shared" si="2639"/>
        <v>2.2047772925562397</v>
      </c>
      <c r="M8063">
        <f t="shared" si="2642"/>
        <v>2.2047772925562397</v>
      </c>
      <c r="N8063">
        <f t="shared" si="2640"/>
        <v>5.684965416878609</v>
      </c>
      <c r="O8063">
        <f t="shared" si="2636"/>
        <v>19.81957508249981</v>
      </c>
      <c r="P8063">
        <f t="shared" si="2651"/>
        <v>1868.9165972898202</v>
      </c>
      <c r="Q8063">
        <f t="shared" si="2643"/>
        <v>53.802553944963655</v>
      </c>
      <c r="R8063" s="3">
        <v>16.64</v>
      </c>
      <c r="S8063">
        <f t="shared" si="2652"/>
        <v>20.932285051814517</v>
      </c>
      <c r="T8063">
        <f t="shared" si="2637"/>
        <v>1.8419035736896303</v>
      </c>
      <c r="U8063">
        <f t="shared" si="2638"/>
        <v>2.2759313007155</v>
      </c>
      <c r="V8063">
        <f t="shared" si="2653"/>
        <v>0</v>
      </c>
      <c r="W8063">
        <f t="shared" si="2654"/>
        <v>0</v>
      </c>
      <c r="X8063">
        <f t="shared" si="2647"/>
        <v>0.76923076923076805</v>
      </c>
      <c r="Y8063">
        <f t="shared" si="2647"/>
        <v>0.96490313100760994</v>
      </c>
      <c r="AL8063" s="4"/>
    </row>
    <row r="8064" spans="4:38" x14ac:dyDescent="0.55000000000000004">
      <c r="D8064">
        <f t="shared" si="2641"/>
        <v>1.1051709180756473</v>
      </c>
      <c r="E8064">
        <f t="shared" si="2635"/>
        <v>1.1051709180756477</v>
      </c>
      <c r="G8064">
        <v>2024.7406392694065</v>
      </c>
      <c r="H8064">
        <v>5</v>
      </c>
      <c r="I8064" s="1" t="str">
        <f t="shared" si="2648"/>
        <v/>
      </c>
      <c r="J8064" s="1">
        <f t="shared" si="2649"/>
        <v>0.90483741803595952</v>
      </c>
      <c r="K8064">
        <f t="shared" si="2650"/>
        <v>0</v>
      </c>
      <c r="L8064">
        <f t="shared" si="2639"/>
        <v>2.2590774982617186</v>
      </c>
      <c r="M8064">
        <f t="shared" si="2642"/>
        <v>2.2590774982617186</v>
      </c>
      <c r="N8064">
        <f t="shared" si="2640"/>
        <v>5.7312580265634114</v>
      </c>
      <c r="O8064">
        <f t="shared" si="2636"/>
        <v>19.943909663997029</v>
      </c>
      <c r="P8064">
        <f t="shared" si="2651"/>
        <v>1869.4364059949291</v>
      </c>
      <c r="Q8064">
        <f t="shared" si="2643"/>
        <v>53.807541583877054</v>
      </c>
      <c r="R8064" s="3">
        <v>16.149999999999999</v>
      </c>
      <c r="S8064">
        <f t="shared" si="2652"/>
        <v>20.867442821434896</v>
      </c>
      <c r="T8064">
        <f t="shared" si="2637"/>
        <v>1.8296474642608189</v>
      </c>
      <c r="U8064">
        <f t="shared" si="2638"/>
        <v>2.2555645350378417</v>
      </c>
      <c r="V8064">
        <f t="shared" si="2653"/>
        <v>0</v>
      </c>
      <c r="W8064">
        <f t="shared" si="2654"/>
        <v>0</v>
      </c>
      <c r="X8064">
        <f t="shared" si="2647"/>
        <v>0.76923076923076805</v>
      </c>
      <c r="Y8064">
        <f t="shared" si="2647"/>
        <v>0.96490313100760994</v>
      </c>
      <c r="AL8064" s="4"/>
    </row>
    <row r="8065" spans="4:38" x14ac:dyDescent="0.55000000000000004">
      <c r="D8065">
        <f t="shared" si="2641"/>
        <v>1.1051709180756473</v>
      </c>
      <c r="E8065">
        <f t="shared" si="2635"/>
        <v>1.1051709180756477</v>
      </c>
      <c r="G8065">
        <v>2024.7433789954339</v>
      </c>
      <c r="H8065">
        <v>5</v>
      </c>
      <c r="I8065" s="1" t="str">
        <f t="shared" si="2648"/>
        <v/>
      </c>
      <c r="J8065" s="1">
        <f t="shared" si="2649"/>
        <v>0.90483741803595952</v>
      </c>
      <c r="K8065">
        <f t="shared" si="2650"/>
        <v>0</v>
      </c>
      <c r="L8065">
        <f t="shared" si="2639"/>
        <v>2.313718346656231</v>
      </c>
      <c r="M8065">
        <f t="shared" si="2642"/>
        <v>2.313718346656231</v>
      </c>
      <c r="N8065">
        <f t="shared" si="2640"/>
        <v>5.7770981772349757</v>
      </c>
      <c r="O8065">
        <f t="shared" si="2636"/>
        <v>20.058358771486017</v>
      </c>
      <c r="P8065">
        <f t="shared" si="2651"/>
        <v>1869.9414145105229</v>
      </c>
      <c r="Q8065">
        <f t="shared" si="2643"/>
        <v>53.812386327481086</v>
      </c>
      <c r="R8065" s="3">
        <v>15.97</v>
      </c>
      <c r="S8065">
        <f t="shared" si="2652"/>
        <v>20.80086194111766</v>
      </c>
      <c r="T8065">
        <f t="shared" si="2637"/>
        <v>1.8171475821556886</v>
      </c>
      <c r="U8065">
        <f t="shared" si="2638"/>
        <v>2.2348413022965508</v>
      </c>
      <c r="V8065">
        <f t="shared" si="2653"/>
        <v>0</v>
      </c>
      <c r="W8065">
        <f t="shared" si="2654"/>
        <v>0</v>
      </c>
      <c r="X8065">
        <f t="shared" si="2647"/>
        <v>0.76923076923076805</v>
      </c>
      <c r="Y8065">
        <f t="shared" si="2647"/>
        <v>0.96490313100760994</v>
      </c>
      <c r="AL8065" s="4"/>
    </row>
    <row r="8066" spans="4:38" x14ac:dyDescent="0.55000000000000004">
      <c r="D8066">
        <f t="shared" si="2641"/>
        <v>1.1051709180756473</v>
      </c>
      <c r="E8066">
        <f t="shared" si="2635"/>
        <v>1.1051709180756477</v>
      </c>
      <c r="G8066">
        <v>2024.7461187214612</v>
      </c>
      <c r="H8066">
        <v>5</v>
      </c>
      <c r="I8066" s="1" t="str">
        <f t="shared" si="2648"/>
        <v/>
      </c>
      <c r="J8066" s="1">
        <f t="shared" si="2649"/>
        <v>0.90483741803595952</v>
      </c>
      <c r="K8066">
        <f t="shared" si="2650"/>
        <v>0</v>
      </c>
      <c r="L8066">
        <f t="shared" si="2639"/>
        <v>2.3686727542493435</v>
      </c>
      <c r="M8066">
        <f t="shared" si="2642"/>
        <v>2.3686727542493435</v>
      </c>
      <c r="N8066">
        <f t="shared" si="2640"/>
        <v>5.8224791163576217</v>
      </c>
      <c r="O8066">
        <f t="shared" si="2636"/>
        <v>20.162869182845043</v>
      </c>
      <c r="P8066">
        <f t="shared" si="2651"/>
        <v>1870.4314457106727</v>
      </c>
      <c r="Q8066">
        <f t="shared" si="2643"/>
        <v>53.817086554081179</v>
      </c>
      <c r="R8066" s="3">
        <v>16.03</v>
      </c>
      <c r="S8066">
        <f t="shared" si="2652"/>
        <v>20.732562140207278</v>
      </c>
      <c r="T8066">
        <f t="shared" si="2637"/>
        <v>1.8044137178649187</v>
      </c>
      <c r="U8066">
        <f t="shared" si="2638"/>
        <v>2.2137808750743404</v>
      </c>
      <c r="V8066">
        <f t="shared" si="2653"/>
        <v>0</v>
      </c>
      <c r="W8066">
        <f t="shared" si="2654"/>
        <v>0</v>
      </c>
      <c r="X8066">
        <f t="shared" si="2647"/>
        <v>0.76923076923076805</v>
      </c>
      <c r="Y8066">
        <f t="shared" si="2647"/>
        <v>0.96490313100760994</v>
      </c>
      <c r="AL8066" s="4"/>
    </row>
    <row r="8067" spans="4:38" x14ac:dyDescent="0.55000000000000004">
      <c r="D8067">
        <f t="shared" si="2641"/>
        <v>1.1051709180756473</v>
      </c>
      <c r="E8067">
        <f t="shared" si="2635"/>
        <v>1.1051709180756477</v>
      </c>
      <c r="G8067">
        <v>2024.7488584474886</v>
      </c>
      <c r="H8067">
        <v>5</v>
      </c>
      <c r="I8067" s="1" t="str">
        <f t="shared" si="2648"/>
        <v/>
      </c>
      <c r="J8067" s="1">
        <f t="shared" si="2649"/>
        <v>0.90483741803595952</v>
      </c>
      <c r="K8067">
        <f t="shared" si="2650"/>
        <v>0</v>
      </c>
      <c r="L8067">
        <f t="shared" si="2639"/>
        <v>2.4239134917365903</v>
      </c>
      <c r="M8067">
        <f t="shared" si="2642"/>
        <v>2.4239134917365903</v>
      </c>
      <c r="N8067">
        <f t="shared" si="2640"/>
        <v>5.8673945078119321</v>
      </c>
      <c r="O8067">
        <f t="shared" si="2636"/>
        <v>20.257406798423524</v>
      </c>
      <c r="P8067">
        <f t="shared" si="2651"/>
        <v>1870.9063405697825</v>
      </c>
      <c r="Q8067">
        <f t="shared" si="2643"/>
        <v>53.821640814387024</v>
      </c>
      <c r="R8067" s="3">
        <v>16.04</v>
      </c>
      <c r="S8067">
        <f t="shared" si="2652"/>
        <v>20.66256365742322</v>
      </c>
      <c r="T8067">
        <f t="shared" si="2637"/>
        <v>1.7914557352831886</v>
      </c>
      <c r="U8067">
        <f t="shared" si="2638"/>
        <v>2.1924025707812445</v>
      </c>
      <c r="V8067">
        <f t="shared" si="2653"/>
        <v>0</v>
      </c>
      <c r="W8067">
        <f t="shared" si="2654"/>
        <v>0</v>
      </c>
      <c r="X8067">
        <f t="shared" si="2647"/>
        <v>0.76923076923076805</v>
      </c>
      <c r="Y8067">
        <f t="shared" si="2647"/>
        <v>0.96490313100760994</v>
      </c>
      <c r="AL8067" s="4"/>
    </row>
    <row r="8068" spans="4:38" x14ac:dyDescent="0.55000000000000004">
      <c r="D8068">
        <f t="shared" si="2641"/>
        <v>1.1051709180756473</v>
      </c>
      <c r="E8068">
        <f t="shared" si="2635"/>
        <v>1.1051709180756477</v>
      </c>
      <c r="G8068">
        <v>2024.751598173516</v>
      </c>
      <c r="H8068">
        <v>5</v>
      </c>
      <c r="I8068" s="1" t="str">
        <f t="shared" si="2648"/>
        <v/>
      </c>
      <c r="J8068" s="1">
        <f t="shared" si="2649"/>
        <v>0.90483741803595952</v>
      </c>
      <c r="K8068">
        <f t="shared" si="2650"/>
        <v>0</v>
      </c>
      <c r="L8068">
        <f t="shared" si="2639"/>
        <v>2.4794132363898056</v>
      </c>
      <c r="M8068">
        <f t="shared" si="2642"/>
        <v>2.4794132363898056</v>
      </c>
      <c r="N8068">
        <f t="shared" si="2640"/>
        <v>5.9118384316022299</v>
      </c>
      <c r="O8068">
        <f t="shared" si="2636"/>
        <v>20.341956429367183</v>
      </c>
      <c r="P8068">
        <f t="shared" si="2651"/>
        <v>1871.3659580767003</v>
      </c>
      <c r="Q8068">
        <f t="shared" si="2643"/>
        <v>53.826047830459366</v>
      </c>
      <c r="R8068" s="3">
        <v>16.25</v>
      </c>
      <c r="S8068">
        <f t="shared" si="2652"/>
        <v>20.590887234819501</v>
      </c>
      <c r="T8068">
        <f t="shared" ref="T8068:T8131" si="2655">qten^((S8068-tbar)/10)*IF(S8068&gt;Ttorp,1,torpmult)</f>
        <v>1.7782835576591443</v>
      </c>
      <c r="U8068">
        <f t="shared" si="2638"/>
        <v>2.1707257197980447</v>
      </c>
      <c r="V8068">
        <f t="shared" si="2653"/>
        <v>0</v>
      </c>
      <c r="W8068">
        <f t="shared" si="2654"/>
        <v>0</v>
      </c>
      <c r="X8068">
        <f t="shared" si="2647"/>
        <v>0.76923076923076805</v>
      </c>
      <c r="Y8068">
        <f t="shared" si="2647"/>
        <v>0.96490313100760994</v>
      </c>
      <c r="AL8068" s="4"/>
    </row>
    <row r="8069" spans="4:38" x14ac:dyDescent="0.55000000000000004">
      <c r="D8069">
        <f t="shared" si="2641"/>
        <v>1.1051709180756473</v>
      </c>
      <c r="E8069">
        <f t="shared" si="2635"/>
        <v>1.1051709180756477</v>
      </c>
      <c r="G8069">
        <v>2024.7527397260274</v>
      </c>
      <c r="H8069">
        <v>5</v>
      </c>
      <c r="I8069" s="1" t="str">
        <f t="shared" si="2648"/>
        <v/>
      </c>
      <c r="J8069" s="1">
        <f t="shared" si="2649"/>
        <v>0.90483741803595952</v>
      </c>
      <c r="K8069">
        <f t="shared" si="2650"/>
        <v>0</v>
      </c>
      <c r="L8069">
        <f t="shared" ref="L8069" si="2656">IF(K8069=1,wrec,L8068+O8068/365)</f>
        <v>2.5351446238675237</v>
      </c>
      <c r="M8069">
        <f t="shared" si="2642"/>
        <v>2.5351446238675237</v>
      </c>
      <c r="N8069">
        <f t="shared" ref="N8069" si="2657">(L8069/0.012)^(1/3)</f>
        <v>5.9558053828986122</v>
      </c>
      <c r="O8069">
        <f t="shared" si="2636"/>
        <v>20.541662823748847</v>
      </c>
      <c r="P8069">
        <f t="shared" si="2651"/>
        <v>1871.8101751136808</v>
      </c>
      <c r="Q8069">
        <f t="shared" si="2643"/>
        <v>53.830306494334472</v>
      </c>
      <c r="R8069" s="3">
        <v>16.829999999999998</v>
      </c>
      <c r="S8069">
        <f t="shared" si="2652"/>
        <v>20.560531866001327</v>
      </c>
      <c r="T8069">
        <f t="shared" si="2655"/>
        <v>1.7727343018488142</v>
      </c>
      <c r="U8069">
        <f t="shared" si="2638"/>
        <v>2.161610178658373</v>
      </c>
      <c r="V8069">
        <f t="shared" si="2653"/>
        <v>0</v>
      </c>
      <c r="W8069">
        <f t="shared" si="2654"/>
        <v>0</v>
      </c>
      <c r="X8069">
        <f t="shared" si="2647"/>
        <v>0.76923076923076805</v>
      </c>
      <c r="Y8069">
        <f t="shared" si="2647"/>
        <v>0.96490313100760994</v>
      </c>
      <c r="AL8069" s="4"/>
    </row>
    <row r="8070" spans="4:38" x14ac:dyDescent="0.55000000000000004">
      <c r="H8070" s="3"/>
      <c r="I8070" s="1"/>
      <c r="J8070" s="1"/>
      <c r="R8070" s="3"/>
      <c r="AL8070" s="4"/>
    </row>
    <row r="8071" spans="4:38" x14ac:dyDescent="0.55000000000000004">
      <c r="H8071" s="3"/>
      <c r="I8071" s="1"/>
      <c r="J8071" s="1"/>
      <c r="R8071" s="3"/>
      <c r="AL8071" s="4"/>
    </row>
    <row r="8072" spans="4:38" x14ac:dyDescent="0.55000000000000004">
      <c r="H8072" s="3"/>
      <c r="I8072" s="1"/>
      <c r="J8072" s="1"/>
      <c r="R8072" s="3"/>
      <c r="AL8072" s="4"/>
    </row>
    <row r="8073" spans="4:38" x14ac:dyDescent="0.55000000000000004">
      <c r="H8073" s="3"/>
      <c r="I8073" s="1"/>
      <c r="J8073" s="1"/>
      <c r="R8073" s="3"/>
      <c r="AL8073" s="4"/>
    </row>
    <row r="8074" spans="4:38" x14ac:dyDescent="0.55000000000000004">
      <c r="H8074" s="3"/>
      <c r="I8074" s="1"/>
      <c r="J8074" s="1"/>
      <c r="R8074" s="3"/>
      <c r="AL8074" s="4"/>
    </row>
    <row r="8075" spans="4:38" x14ac:dyDescent="0.55000000000000004">
      <c r="H8075" s="3"/>
      <c r="I8075" s="1"/>
      <c r="J8075" s="1"/>
      <c r="R8075" s="3"/>
      <c r="AL8075" s="4"/>
    </row>
    <row r="8076" spans="4:38" x14ac:dyDescent="0.55000000000000004">
      <c r="H8076" s="3"/>
      <c r="I8076" s="1"/>
      <c r="J8076" s="1"/>
      <c r="R8076" s="3"/>
      <c r="AL8076" s="4"/>
    </row>
    <row r="8077" spans="4:38" x14ac:dyDescent="0.55000000000000004">
      <c r="H8077" s="3"/>
      <c r="I8077" s="1"/>
      <c r="J8077" s="1"/>
      <c r="R8077" s="3"/>
      <c r="AL8077" s="4"/>
    </row>
    <row r="8078" spans="4:38" x14ac:dyDescent="0.55000000000000004">
      <c r="H8078" s="3"/>
      <c r="I8078" s="1"/>
      <c r="J8078" s="1"/>
      <c r="R8078" s="3"/>
      <c r="AL8078" s="4"/>
    </row>
    <row r="8079" spans="4:38" x14ac:dyDescent="0.55000000000000004">
      <c r="H8079" s="3"/>
      <c r="I8079" s="1"/>
      <c r="J8079" s="1"/>
      <c r="R8079" s="3"/>
      <c r="AL8079" s="4"/>
    </row>
    <row r="8080" spans="4:38" x14ac:dyDescent="0.55000000000000004">
      <c r="H8080" s="3"/>
      <c r="I8080" s="1"/>
      <c r="J8080" s="1"/>
      <c r="R8080" s="3"/>
      <c r="AL8080" s="4"/>
    </row>
    <row r="8081" spans="8:38" x14ac:dyDescent="0.55000000000000004">
      <c r="H8081" s="3"/>
      <c r="I8081" s="1"/>
      <c r="J8081" s="1"/>
      <c r="R8081" s="3"/>
      <c r="AL8081" s="4"/>
    </row>
    <row r="8082" spans="8:38" x14ac:dyDescent="0.55000000000000004">
      <c r="H8082" s="3"/>
      <c r="I8082" s="1"/>
      <c r="J8082" s="1"/>
      <c r="R8082" s="3"/>
      <c r="AL8082" s="4"/>
    </row>
    <row r="8083" spans="8:38" x14ac:dyDescent="0.55000000000000004">
      <c r="H8083" s="3"/>
      <c r="I8083" s="1"/>
      <c r="J8083" s="1"/>
      <c r="R8083" s="3"/>
      <c r="AL8083" s="4"/>
    </row>
    <row r="8084" spans="8:38" x14ac:dyDescent="0.55000000000000004">
      <c r="H8084" s="3"/>
      <c r="I8084" s="1"/>
      <c r="J8084" s="1"/>
      <c r="R8084" s="3"/>
      <c r="AL8084" s="4"/>
    </row>
    <row r="8085" spans="8:38" x14ac:dyDescent="0.55000000000000004">
      <c r="H8085" s="3"/>
      <c r="I8085" s="1"/>
      <c r="J8085" s="1"/>
      <c r="R8085" s="3"/>
      <c r="AL8085" s="4"/>
    </row>
    <row r="8086" spans="8:38" x14ac:dyDescent="0.55000000000000004">
      <c r="H8086" s="3"/>
      <c r="I8086" s="1"/>
      <c r="J8086" s="1"/>
      <c r="R8086" s="3"/>
      <c r="AL8086" s="4"/>
    </row>
    <row r="8087" spans="8:38" x14ac:dyDescent="0.55000000000000004">
      <c r="I8087" s="1"/>
      <c r="J8087" s="1"/>
      <c r="R8087" s="3"/>
      <c r="AL8087" s="4"/>
    </row>
    <row r="8088" spans="8:38" x14ac:dyDescent="0.55000000000000004">
      <c r="I8088" s="1"/>
      <c r="J8088" s="1"/>
      <c r="R8088" s="3"/>
      <c r="AL8088" s="4"/>
    </row>
    <row r="8089" spans="8:38" x14ac:dyDescent="0.55000000000000004">
      <c r="I8089" s="1"/>
      <c r="J8089" s="1"/>
      <c r="R8089" s="3"/>
      <c r="AL8089" s="4"/>
    </row>
    <row r="8090" spans="8:38" x14ac:dyDescent="0.55000000000000004">
      <c r="I8090" s="1"/>
      <c r="J8090" s="1"/>
      <c r="R8090" s="3"/>
      <c r="AL8090" s="4"/>
    </row>
    <row r="8091" spans="8:38" x14ac:dyDescent="0.55000000000000004">
      <c r="I8091" s="1"/>
      <c r="J8091" s="1"/>
      <c r="R8091" s="3"/>
      <c r="AL8091" s="4"/>
    </row>
    <row r="8092" spans="8:38" x14ac:dyDescent="0.55000000000000004">
      <c r="I8092" s="1"/>
      <c r="J8092" s="1"/>
      <c r="R8092" s="3"/>
      <c r="AL8092" s="4"/>
    </row>
    <row r="8093" spans="8:38" x14ac:dyDescent="0.55000000000000004">
      <c r="I8093" s="1"/>
      <c r="J8093" s="1"/>
      <c r="R8093" s="3"/>
      <c r="AL8093" s="4"/>
    </row>
    <row r="8094" spans="8:38" x14ac:dyDescent="0.55000000000000004">
      <c r="I8094" s="1"/>
      <c r="J8094" s="1"/>
      <c r="R8094" s="3"/>
      <c r="AL8094" s="4"/>
    </row>
    <row r="8095" spans="8:38" x14ac:dyDescent="0.55000000000000004">
      <c r="I8095" s="1"/>
      <c r="J8095" s="1"/>
      <c r="R8095" s="3"/>
      <c r="AL8095" s="4"/>
    </row>
    <row r="8096" spans="8:38" x14ac:dyDescent="0.55000000000000004">
      <c r="I8096" s="1"/>
      <c r="J8096" s="1"/>
      <c r="R8096" s="3"/>
      <c r="AL8096" s="4"/>
    </row>
    <row r="8097" spans="9:38" x14ac:dyDescent="0.55000000000000004">
      <c r="I8097" s="1"/>
      <c r="J8097" s="1"/>
      <c r="R8097" s="3"/>
      <c r="AL8097" s="4"/>
    </row>
    <row r="8098" spans="9:38" x14ac:dyDescent="0.55000000000000004">
      <c r="I8098" s="1"/>
      <c r="J8098" s="1"/>
      <c r="R8098" s="3"/>
      <c r="AL8098" s="4"/>
    </row>
    <row r="8099" spans="9:38" x14ac:dyDescent="0.55000000000000004">
      <c r="I8099" s="1"/>
      <c r="J8099" s="1"/>
      <c r="R8099" s="3"/>
      <c r="AL8099" s="4"/>
    </row>
    <row r="8100" spans="9:38" x14ac:dyDescent="0.55000000000000004">
      <c r="I8100" s="1"/>
      <c r="J8100" s="1"/>
      <c r="R8100" s="3"/>
      <c r="AL8100" s="4"/>
    </row>
    <row r="8101" spans="9:38" x14ac:dyDescent="0.55000000000000004">
      <c r="I8101" s="1"/>
      <c r="J8101" s="1"/>
      <c r="R8101" s="3"/>
      <c r="AL8101" s="4"/>
    </row>
    <row r="8102" spans="9:38" x14ac:dyDescent="0.55000000000000004">
      <c r="I8102" s="1"/>
      <c r="J8102" s="1"/>
      <c r="R8102" s="3"/>
      <c r="AL8102" s="4"/>
    </row>
    <row r="8103" spans="9:38" x14ac:dyDescent="0.55000000000000004">
      <c r="I8103" s="1"/>
      <c r="J8103" s="1"/>
      <c r="R8103" s="3"/>
      <c r="AL8103" s="4"/>
    </row>
    <row r="8104" spans="9:38" x14ac:dyDescent="0.55000000000000004">
      <c r="I8104" s="1"/>
      <c r="J8104" s="1"/>
      <c r="R8104" s="3"/>
      <c r="AL8104" s="4"/>
    </row>
    <row r="8105" spans="9:38" x14ac:dyDescent="0.55000000000000004">
      <c r="I8105" s="1"/>
      <c r="J8105" s="1"/>
      <c r="R8105" s="3"/>
      <c r="AL8105" s="4"/>
    </row>
    <row r="8106" spans="9:38" x14ac:dyDescent="0.55000000000000004">
      <c r="I8106" s="1"/>
      <c r="J8106" s="1"/>
      <c r="R8106" s="3"/>
      <c r="AL8106" s="4"/>
    </row>
    <row r="8107" spans="9:38" x14ac:dyDescent="0.55000000000000004">
      <c r="I8107" s="1"/>
      <c r="J8107" s="1"/>
      <c r="R8107" s="3"/>
      <c r="AL8107" s="4"/>
    </row>
    <row r="8108" spans="9:38" x14ac:dyDescent="0.55000000000000004">
      <c r="I8108" s="1"/>
      <c r="J8108" s="1"/>
      <c r="R8108" s="3"/>
      <c r="AL8108" s="4"/>
    </row>
    <row r="8109" spans="9:38" x14ac:dyDescent="0.55000000000000004">
      <c r="I8109" s="1"/>
      <c r="J8109" s="1"/>
      <c r="R8109" s="3"/>
      <c r="AL8109" s="4"/>
    </row>
    <row r="8110" spans="9:38" x14ac:dyDescent="0.55000000000000004">
      <c r="I8110" s="1"/>
      <c r="J8110" s="1"/>
      <c r="R8110" s="3"/>
      <c r="AL8110" s="4"/>
    </row>
    <row r="8111" spans="9:38" x14ac:dyDescent="0.55000000000000004">
      <c r="I8111" s="1"/>
      <c r="J8111" s="1"/>
      <c r="R8111" s="3"/>
      <c r="AL8111" s="4"/>
    </row>
    <row r="8112" spans="9:38" x14ac:dyDescent="0.55000000000000004">
      <c r="I8112" s="1"/>
      <c r="J8112" s="1"/>
      <c r="R8112" s="3"/>
      <c r="AL8112" s="4"/>
    </row>
    <row r="8113" spans="7:38" x14ac:dyDescent="0.55000000000000004">
      <c r="I8113" s="1"/>
      <c r="J8113" s="1"/>
      <c r="R8113" s="3"/>
      <c r="AL8113" s="4"/>
    </row>
    <row r="8114" spans="7:38" x14ac:dyDescent="0.55000000000000004">
      <c r="I8114" s="1"/>
      <c r="J8114" s="1"/>
      <c r="R8114" s="3"/>
      <c r="AL8114" s="4"/>
    </row>
    <row r="8115" spans="7:38" x14ac:dyDescent="0.55000000000000004">
      <c r="I8115" s="1"/>
      <c r="J8115" s="1"/>
      <c r="R8115" s="3"/>
      <c r="AL8115" s="4"/>
    </row>
    <row r="8116" spans="7:38" x14ac:dyDescent="0.55000000000000004">
      <c r="I8116" s="1"/>
      <c r="J8116" s="1"/>
      <c r="R8116" s="3"/>
      <c r="AL8116" s="4"/>
    </row>
    <row r="8117" spans="7:38" x14ac:dyDescent="0.55000000000000004">
      <c r="I8117" s="1"/>
      <c r="J8117" s="1"/>
      <c r="R8117" s="3"/>
      <c r="AL8117" s="4"/>
    </row>
    <row r="8118" spans="7:38" x14ac:dyDescent="0.55000000000000004">
      <c r="I8118" s="1"/>
      <c r="J8118" s="1"/>
      <c r="R8118" s="3"/>
      <c r="AL8118" s="4"/>
    </row>
    <row r="8119" spans="7:38" x14ac:dyDescent="0.55000000000000004">
      <c r="I8119" s="1"/>
      <c r="J8119" s="1"/>
      <c r="R8119" s="3"/>
      <c r="AL8119" s="4"/>
    </row>
    <row r="8120" spans="7:38" x14ac:dyDescent="0.55000000000000004">
      <c r="I8120" s="1"/>
      <c r="J8120" s="1"/>
      <c r="R8120" s="3"/>
      <c r="AL8120" s="4"/>
    </row>
    <row r="8121" spans="7:38" x14ac:dyDescent="0.55000000000000004">
      <c r="I8121" s="1"/>
      <c r="J8121" s="1"/>
      <c r="R8121" s="3"/>
      <c r="AL8121" s="4"/>
    </row>
    <row r="8122" spans="7:38" x14ac:dyDescent="0.55000000000000004">
      <c r="I8122" s="1"/>
      <c r="J8122" s="1"/>
      <c r="R8122" s="3"/>
      <c r="AL8122" s="4"/>
    </row>
    <row r="8123" spans="7:38" x14ac:dyDescent="0.55000000000000004">
      <c r="I8123" s="1"/>
      <c r="J8123" s="1"/>
      <c r="R8123" s="3"/>
      <c r="AL8123" s="4"/>
    </row>
    <row r="8124" spans="7:38" x14ac:dyDescent="0.55000000000000004">
      <c r="I8124" s="1"/>
      <c r="J8124" s="1"/>
      <c r="R8124" s="3"/>
      <c r="AL8124" s="4"/>
    </row>
    <row r="8125" spans="7:38" x14ac:dyDescent="0.55000000000000004">
      <c r="I8125" s="1"/>
      <c r="J8125" s="1"/>
      <c r="R8125" s="3"/>
      <c r="AL8125" s="4"/>
    </row>
    <row r="8126" spans="7:38" x14ac:dyDescent="0.55000000000000004">
      <c r="I8126" s="1"/>
      <c r="J8126" s="1"/>
      <c r="R8126" s="3"/>
      <c r="AL8126" s="4"/>
    </row>
    <row r="8128" spans="7:38" x14ac:dyDescent="0.55000000000000004">
      <c r="G8128">
        <v>2024.8634703196346</v>
      </c>
      <c r="H8128">
        <v>26.253333333333334</v>
      </c>
    </row>
    <row r="8129" spans="7:8" x14ac:dyDescent="0.55000000000000004">
      <c r="G8129">
        <v>2024.866210045662</v>
      </c>
      <c r="H8129">
        <v>23.256562500000001</v>
      </c>
    </row>
    <row r="8130" spans="7:8" x14ac:dyDescent="0.55000000000000004">
      <c r="G8130">
        <v>2024.8689497716894</v>
      </c>
      <c r="H8130">
        <v>23.591458333333332</v>
      </c>
    </row>
    <row r="8131" spans="7:8" x14ac:dyDescent="0.55000000000000004">
      <c r="G8131">
        <v>2024.8716894977167</v>
      </c>
      <c r="H8131">
        <v>23.372708333333332</v>
      </c>
    </row>
    <row r="8132" spans="7:8" x14ac:dyDescent="0.55000000000000004">
      <c r="G8132">
        <v>2024.8744292237443</v>
      </c>
      <c r="H8132">
        <v>32.694791666666653</v>
      </c>
    </row>
    <row r="8133" spans="7:8" x14ac:dyDescent="0.55000000000000004">
      <c r="G8133">
        <v>2024.8771689497717</v>
      </c>
      <c r="H8133">
        <v>37.903229166666669</v>
      </c>
    </row>
    <row r="8134" spans="7:8" x14ac:dyDescent="0.55000000000000004">
      <c r="G8134">
        <v>2024.879908675799</v>
      </c>
      <c r="H8134">
        <v>30.854999999999993</v>
      </c>
    </row>
    <row r="8135" spans="7:8" x14ac:dyDescent="0.55000000000000004">
      <c r="G8135">
        <v>2024.8826484018264</v>
      </c>
      <c r="H8135">
        <v>34.751041666666659</v>
      </c>
    </row>
    <row r="8136" spans="7:8" x14ac:dyDescent="0.55000000000000004">
      <c r="G8136">
        <v>2024.8853881278537</v>
      </c>
      <c r="H8136">
        <v>29.83947916666666</v>
      </c>
    </row>
    <row r="8137" spans="7:8" x14ac:dyDescent="0.55000000000000004">
      <c r="G8137">
        <v>2024.8881278538813</v>
      </c>
      <c r="H8137">
        <v>22.389062500000009</v>
      </c>
    </row>
    <row r="8138" spans="7:8" x14ac:dyDescent="0.55000000000000004">
      <c r="G8138">
        <v>2024.8908675799087</v>
      </c>
      <c r="H8138">
        <v>695.57708333333323</v>
      </c>
    </row>
    <row r="8139" spans="7:8" x14ac:dyDescent="0.55000000000000004">
      <c r="G8139">
        <v>2024.893607305936</v>
      </c>
      <c r="H8139">
        <v>435.66666666666669</v>
      </c>
    </row>
    <row r="8140" spans="7:8" x14ac:dyDescent="0.55000000000000004">
      <c r="G8140">
        <v>2024.8963470319634</v>
      </c>
      <c r="H8140">
        <v>989.63541666666663</v>
      </c>
    </row>
    <row r="8141" spans="7:8" x14ac:dyDescent="0.55000000000000004">
      <c r="G8141">
        <v>2024.8990867579907</v>
      </c>
      <c r="H8141">
        <v>1614.3333333333333</v>
      </c>
    </row>
    <row r="8142" spans="7:8" x14ac:dyDescent="0.55000000000000004">
      <c r="G8142">
        <v>2024.9018264840181</v>
      </c>
      <c r="H8142">
        <v>827.21875</v>
      </c>
    </row>
    <row r="8143" spans="7:8" x14ac:dyDescent="0.55000000000000004">
      <c r="G8143">
        <v>2024.9045662100457</v>
      </c>
      <c r="H8143">
        <v>518.05208333333337</v>
      </c>
    </row>
    <row r="8144" spans="7:8" x14ac:dyDescent="0.55000000000000004">
      <c r="G8144">
        <v>2024.907305936073</v>
      </c>
      <c r="H8144">
        <v>400.78125</v>
      </c>
    </row>
    <row r="8145" spans="7:8" x14ac:dyDescent="0.55000000000000004">
      <c r="G8145">
        <v>2024.9100456621004</v>
      </c>
      <c r="H8145">
        <v>292.47916666666669</v>
      </c>
    </row>
    <row r="8146" spans="7:8" x14ac:dyDescent="0.55000000000000004">
      <c r="G8146">
        <v>2024.9127853881278</v>
      </c>
      <c r="H8146">
        <v>204.015625</v>
      </c>
    </row>
    <row r="8147" spans="7:8" x14ac:dyDescent="0.55000000000000004">
      <c r="G8147">
        <v>2024.9155251141551</v>
      </c>
      <c r="H8147">
        <v>136.02604166666666</v>
      </c>
    </row>
    <row r="8148" spans="7:8" x14ac:dyDescent="0.55000000000000004">
      <c r="G8148">
        <v>2024.9182648401825</v>
      </c>
      <c r="H8148">
        <v>2161.2916666666665</v>
      </c>
    </row>
    <row r="8149" spans="7:8" x14ac:dyDescent="0.55000000000000004">
      <c r="G8149">
        <v>2024.9194063926941</v>
      </c>
      <c r="H8149">
        <v>1043.125</v>
      </c>
    </row>
    <row r="8150" spans="7:8" x14ac:dyDescent="0.55000000000000004">
      <c r="G8150">
        <v>2024.9221461187215</v>
      </c>
      <c r="H8150">
        <v>251.52083333333334</v>
      </c>
    </row>
    <row r="8151" spans="7:8" x14ac:dyDescent="0.55000000000000004">
      <c r="G8151">
        <v>2024.924885844749</v>
      </c>
      <c r="H8151">
        <v>118.62083333333335</v>
      </c>
    </row>
    <row r="8152" spans="7:8" x14ac:dyDescent="0.55000000000000004">
      <c r="G8152">
        <v>2024.9276255707764</v>
      </c>
      <c r="H8152">
        <v>74.2135416666667</v>
      </c>
    </row>
    <row r="8153" spans="7:8" x14ac:dyDescent="0.55000000000000004">
      <c r="G8153">
        <v>2024.9303652968038</v>
      </c>
      <c r="H8153">
        <v>61.419791666666661</v>
      </c>
    </row>
    <row r="8154" spans="7:8" x14ac:dyDescent="0.55000000000000004">
      <c r="G8154">
        <v>2024.9331050228311</v>
      </c>
      <c r="H8154">
        <v>40.341041666666669</v>
      </c>
    </row>
    <row r="8155" spans="7:8" x14ac:dyDescent="0.55000000000000004">
      <c r="G8155">
        <v>2024.9358447488585</v>
      </c>
      <c r="H8155">
        <v>33.682187499999991</v>
      </c>
    </row>
    <row r="8156" spans="7:8" x14ac:dyDescent="0.55000000000000004">
      <c r="G8156">
        <v>2024.9385844748858</v>
      </c>
      <c r="H8156">
        <v>32.358645833333334</v>
      </c>
    </row>
    <row r="8157" spans="7:8" x14ac:dyDescent="0.55000000000000004">
      <c r="G8157">
        <v>2024.9413242009134</v>
      </c>
      <c r="H8157">
        <v>31.454999999999998</v>
      </c>
    </row>
    <row r="8158" spans="7:8" x14ac:dyDescent="0.55000000000000004">
      <c r="G8158">
        <v>2024.9440639269408</v>
      </c>
      <c r="H8158">
        <v>32.365000000000009</v>
      </c>
    </row>
    <row r="8159" spans="7:8" x14ac:dyDescent="0.55000000000000004">
      <c r="G8159">
        <v>2024.9468036529681</v>
      </c>
      <c r="H8159">
        <v>36.523478260869567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1C9E86-F592-4D08-A66D-0033F6C8983D}">
  <dimension ref="A1:AU40"/>
  <sheetViews>
    <sheetView topLeftCell="J22" workbookViewId="0">
      <selection activeCell="O24" sqref="O24"/>
    </sheetView>
  </sheetViews>
  <sheetFormatPr defaultRowHeight="14.4" x14ac:dyDescent="0.55000000000000004"/>
  <cols>
    <col min="18" max="18" width="9.68359375" bestFit="1" customWidth="1"/>
  </cols>
  <sheetData>
    <row r="1" spans="1:47" x14ac:dyDescent="0.55000000000000004">
      <c r="A1" t="s">
        <v>68</v>
      </c>
      <c r="F1" t="s">
        <v>70</v>
      </c>
      <c r="M1" t="s">
        <v>9</v>
      </c>
      <c r="O1" t="s">
        <v>70</v>
      </c>
      <c r="P1" t="s">
        <v>9</v>
      </c>
      <c r="Q1" t="s">
        <v>73</v>
      </c>
      <c r="R1" t="s">
        <v>80</v>
      </c>
      <c r="S1" t="s">
        <v>78</v>
      </c>
      <c r="T1" t="s">
        <v>81</v>
      </c>
      <c r="U1" t="s">
        <v>82</v>
      </c>
      <c r="W1" t="s">
        <v>77</v>
      </c>
      <c r="X1" t="s">
        <v>84</v>
      </c>
      <c r="Y1" t="s">
        <v>71</v>
      </c>
      <c r="Z1" t="s">
        <v>172</v>
      </c>
      <c r="AA1" t="s">
        <v>173</v>
      </c>
      <c r="AB1" t="s">
        <v>4</v>
      </c>
      <c r="AC1" t="s">
        <v>11</v>
      </c>
      <c r="AD1" t="s">
        <v>125</v>
      </c>
      <c r="AK1" t="s">
        <v>138</v>
      </c>
      <c r="AL1" t="s">
        <v>70</v>
      </c>
      <c r="AM1">
        <v>1</v>
      </c>
      <c r="AN1">
        <v>2</v>
      </c>
      <c r="AO1">
        <v>3</v>
      </c>
      <c r="AP1">
        <v>4</v>
      </c>
      <c r="AQ1">
        <v>5</v>
      </c>
      <c r="AR1">
        <v>6</v>
      </c>
      <c r="AS1">
        <v>7</v>
      </c>
      <c r="AT1">
        <v>8</v>
      </c>
      <c r="AU1">
        <v>9</v>
      </c>
    </row>
    <row r="2" spans="1:47" x14ac:dyDescent="0.55000000000000004">
      <c r="A2" t="s">
        <v>69</v>
      </c>
      <c r="E2" t="s">
        <v>40</v>
      </c>
      <c r="F2" t="s">
        <v>41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 t="s">
        <v>42</v>
      </c>
      <c r="N2" t="s">
        <v>43</v>
      </c>
      <c r="O2">
        <v>0</v>
      </c>
      <c r="P2">
        <v>2</v>
      </c>
      <c r="Q2">
        <f>P2</f>
        <v>2</v>
      </c>
      <c r="R2">
        <f>12*(Q2/100)^3</f>
        <v>9.6000000000000016E-5</v>
      </c>
      <c r="S2">
        <f t="shared" ref="S2:S12" si="0">0.012*P$19*P$18/10*(Q2/10)^2/ge</f>
        <v>3.9838586839509138E-2</v>
      </c>
      <c r="T2">
        <f>S2/R2</f>
        <v>414.98527957822012</v>
      </c>
      <c r="U2">
        <f t="shared" ref="U2:U12" si="1">P$20/ge*R2^(2/3)</f>
        <v>3.9838586839509131E-2</v>
      </c>
      <c r="W2" t="s">
        <v>83</v>
      </c>
      <c r="X2">
        <v>53.3</v>
      </c>
      <c r="Y2" s="1">
        <v>0.2359</v>
      </c>
      <c r="Z2" s="1">
        <f>X2*Y2</f>
        <v>12.573469999999999</v>
      </c>
      <c r="AA2" s="1">
        <f>X2*(1-EXP(-Y2*(1+0.3)))</f>
        <v>14.076881477995032</v>
      </c>
      <c r="AB2">
        <f t="shared" ref="AB2:AB28" si="2">X2*AC2*(0.012^(1/3))</f>
        <v>8.6358181123902256</v>
      </c>
      <c r="AC2">
        <f t="shared" ref="AC2:AC28" si="3">3*Y2</f>
        <v>0.7077</v>
      </c>
      <c r="AD2" t="s">
        <v>85</v>
      </c>
      <c r="AE2" t="s">
        <v>86</v>
      </c>
      <c r="AF2" t="s">
        <v>87</v>
      </c>
      <c r="AG2" t="s">
        <v>88</v>
      </c>
      <c r="AH2" t="s">
        <v>89</v>
      </c>
      <c r="AI2" t="s">
        <v>89</v>
      </c>
      <c r="AL2" t="s">
        <v>9</v>
      </c>
      <c r="AM2">
        <v>178</v>
      </c>
      <c r="AN2">
        <v>257</v>
      </c>
      <c r="AO2">
        <v>305</v>
      </c>
      <c r="AP2">
        <v>356</v>
      </c>
      <c r="AQ2">
        <v>386</v>
      </c>
      <c r="AR2">
        <v>406</v>
      </c>
      <c r="AS2">
        <v>434</v>
      </c>
      <c r="AT2">
        <v>452</v>
      </c>
      <c r="AU2">
        <v>475</v>
      </c>
    </row>
    <row r="3" spans="1:47" x14ac:dyDescent="0.55000000000000004">
      <c r="E3" t="s">
        <v>44</v>
      </c>
      <c r="F3" t="s">
        <v>45</v>
      </c>
      <c r="G3">
        <v>4.0999999999999996</v>
      </c>
      <c r="H3">
        <v>27.85</v>
      </c>
      <c r="I3">
        <v>44.81</v>
      </c>
      <c r="J3">
        <v>0.95</v>
      </c>
      <c r="K3">
        <v>6.46</v>
      </c>
      <c r="L3">
        <v>10.4</v>
      </c>
      <c r="M3" t="s">
        <v>46</v>
      </c>
      <c r="N3" t="s">
        <v>43</v>
      </c>
      <c r="O3">
        <v>1</v>
      </c>
      <c r="P3">
        <v>84</v>
      </c>
      <c r="Q3">
        <f t="shared" ref="Q3:Q12" si="4">al+ro*Q2</f>
        <v>78.581359952019824</v>
      </c>
      <c r="R3">
        <f t="shared" ref="R3:R12" si="5">12*(Q3/100)^3</f>
        <v>5.8229071861212258</v>
      </c>
      <c r="S3">
        <f t="shared" si="0"/>
        <v>61.501118536659611</v>
      </c>
      <c r="T3">
        <f t="shared" ref="T3:T12" si="6">S3/R3</f>
        <v>10.561926640913358</v>
      </c>
      <c r="U3">
        <f t="shared" si="1"/>
        <v>61.501118536659611</v>
      </c>
      <c r="X3">
        <v>45.7</v>
      </c>
      <c r="Y3">
        <v>0.22</v>
      </c>
      <c r="Z3" s="1">
        <f t="shared" ref="Z3:Z28" si="7">X3*Y3</f>
        <v>10.054</v>
      </c>
      <c r="AA3" s="1">
        <f t="shared" ref="AA3:AA28" si="8">X3*(1-EXP(-Y3*(1+0.3)))</f>
        <v>11.36729845122731</v>
      </c>
      <c r="AB3">
        <f t="shared" si="2"/>
        <v>6.9053741967787197</v>
      </c>
      <c r="AC3">
        <f t="shared" si="3"/>
        <v>0.66</v>
      </c>
      <c r="AD3" t="s">
        <v>90</v>
      </c>
      <c r="AE3" t="s">
        <v>89</v>
      </c>
      <c r="AF3" t="s">
        <v>89</v>
      </c>
      <c r="AL3" t="s">
        <v>139</v>
      </c>
      <c r="AM3">
        <f>AN2</f>
        <v>257</v>
      </c>
      <c r="AN3">
        <f t="shared" ref="AN3:AT3" si="9">AO2</f>
        <v>305</v>
      </c>
      <c r="AO3">
        <f t="shared" si="9"/>
        <v>356</v>
      </c>
      <c r="AP3">
        <f t="shared" si="9"/>
        <v>386</v>
      </c>
      <c r="AQ3">
        <f t="shared" si="9"/>
        <v>406</v>
      </c>
      <c r="AR3">
        <f t="shared" si="9"/>
        <v>434</v>
      </c>
      <c r="AS3">
        <f t="shared" si="9"/>
        <v>452</v>
      </c>
      <c r="AT3">
        <f t="shared" si="9"/>
        <v>475</v>
      </c>
    </row>
    <row r="4" spans="1:47" x14ac:dyDescent="0.55000000000000004">
      <c r="E4" t="s">
        <v>44</v>
      </c>
      <c r="F4" t="s">
        <v>47</v>
      </c>
      <c r="G4">
        <v>1.81</v>
      </c>
      <c r="H4">
        <v>12.33</v>
      </c>
      <c r="I4">
        <v>19.84</v>
      </c>
      <c r="J4">
        <v>0.95</v>
      </c>
      <c r="K4">
        <v>6.46</v>
      </c>
      <c r="L4">
        <v>10.4</v>
      </c>
      <c r="M4" t="s">
        <v>48</v>
      </c>
      <c r="N4">
        <v>0.3</v>
      </c>
      <c r="O4">
        <v>2</v>
      </c>
      <c r="P4">
        <v>141</v>
      </c>
      <c r="Q4">
        <f t="shared" si="4"/>
        <v>144.13983851601026</v>
      </c>
      <c r="R4">
        <f t="shared" si="5"/>
        <v>35.936298297799723</v>
      </c>
      <c r="S4">
        <f t="shared" si="0"/>
        <v>206.92453869319797</v>
      </c>
      <c r="T4">
        <f t="shared" si="6"/>
        <v>5.7580927500779167</v>
      </c>
      <c r="U4">
        <f t="shared" si="1"/>
        <v>206.92453869319792</v>
      </c>
      <c r="X4">
        <v>47.3</v>
      </c>
      <c r="Y4">
        <v>0.18</v>
      </c>
      <c r="Z4" s="1">
        <f t="shared" si="7"/>
        <v>8.5139999999999993</v>
      </c>
      <c r="AA4" s="1">
        <f t="shared" si="8"/>
        <v>9.8685861081388833</v>
      </c>
      <c r="AB4">
        <f t="shared" si="2"/>
        <v>5.8476582366594405</v>
      </c>
      <c r="AC4">
        <f t="shared" si="3"/>
        <v>0.54</v>
      </c>
      <c r="AD4" t="s">
        <v>91</v>
      </c>
      <c r="AE4" t="s">
        <v>92</v>
      </c>
      <c r="AF4" t="s">
        <v>93</v>
      </c>
      <c r="AG4" t="s">
        <v>94</v>
      </c>
      <c r="AH4" t="s">
        <v>89</v>
      </c>
      <c r="AI4" t="s">
        <v>89</v>
      </c>
    </row>
    <row r="5" spans="1:47" x14ac:dyDescent="0.55000000000000004">
      <c r="E5" t="s">
        <v>49</v>
      </c>
      <c r="F5" t="s">
        <v>50</v>
      </c>
      <c r="G5">
        <v>5.03</v>
      </c>
      <c r="H5">
        <v>34.19</v>
      </c>
      <c r="I5">
        <v>55.03</v>
      </c>
      <c r="J5">
        <v>0.95</v>
      </c>
      <c r="K5">
        <v>6.46</v>
      </c>
      <c r="L5">
        <v>10.4</v>
      </c>
      <c r="M5" t="s">
        <v>51</v>
      </c>
      <c r="N5">
        <v>0.42</v>
      </c>
      <c r="O5">
        <v>3</v>
      </c>
      <c r="P5">
        <v>171</v>
      </c>
      <c r="Q5">
        <f t="shared" si="4"/>
        <v>200.26203475694859</v>
      </c>
      <c r="R5">
        <f t="shared" si="5"/>
        <v>96.377824633848334</v>
      </c>
      <c r="S5">
        <f t="shared" si="0"/>
        <v>399.43046168845024</v>
      </c>
      <c r="T5">
        <f t="shared" si="6"/>
        <v>4.1444228815698798</v>
      </c>
      <c r="U5">
        <f t="shared" si="1"/>
        <v>399.43046168845001</v>
      </c>
      <c r="X5">
        <v>49.3</v>
      </c>
      <c r="Y5">
        <v>0.23</v>
      </c>
      <c r="Z5" s="1">
        <f t="shared" si="7"/>
        <v>11.339</v>
      </c>
      <c r="AA5" s="1">
        <f t="shared" si="8"/>
        <v>12.741121114853986</v>
      </c>
      <c r="AB5">
        <f t="shared" si="2"/>
        <v>7.7879488777873389</v>
      </c>
      <c r="AC5">
        <f t="shared" si="3"/>
        <v>0.69000000000000006</v>
      </c>
      <c r="AD5" t="s">
        <v>95</v>
      </c>
      <c r="AE5" t="s">
        <v>89</v>
      </c>
      <c r="AF5" t="s">
        <v>89</v>
      </c>
      <c r="AL5" t="s">
        <v>140</v>
      </c>
      <c r="AM5">
        <v>0.78979999999999995</v>
      </c>
    </row>
    <row r="6" spans="1:47" x14ac:dyDescent="0.55000000000000004">
      <c r="E6" t="s">
        <v>52</v>
      </c>
      <c r="F6" t="s">
        <v>53</v>
      </c>
      <c r="G6">
        <v>0.65</v>
      </c>
      <c r="H6">
        <v>4.4000000000000004</v>
      </c>
      <c r="I6">
        <v>7.08</v>
      </c>
      <c r="J6">
        <v>0.41</v>
      </c>
      <c r="K6">
        <v>2.79</v>
      </c>
      <c r="L6">
        <v>4.49</v>
      </c>
      <c r="M6" t="s">
        <v>54</v>
      </c>
      <c r="N6">
        <v>0.56000000000000005</v>
      </c>
      <c r="O6">
        <v>4</v>
      </c>
      <c r="P6">
        <v>246</v>
      </c>
      <c r="Q6">
        <f t="shared" si="4"/>
        <v>248.30617763363279</v>
      </c>
      <c r="R6">
        <f t="shared" si="5"/>
        <v>183.71466266794124</v>
      </c>
      <c r="S6">
        <f t="shared" si="0"/>
        <v>614.07155775529554</v>
      </c>
      <c r="T6">
        <f t="shared" si="6"/>
        <v>3.3425288370434076</v>
      </c>
      <c r="U6">
        <f t="shared" si="1"/>
        <v>614.07155775529532</v>
      </c>
      <c r="X6">
        <v>49.9</v>
      </c>
      <c r="Y6">
        <v>0.16</v>
      </c>
      <c r="Z6" s="1">
        <f t="shared" si="7"/>
        <v>7.984</v>
      </c>
      <c r="AA6" s="1">
        <f t="shared" si="8"/>
        <v>9.3708688680742469</v>
      </c>
      <c r="AB6">
        <f t="shared" si="2"/>
        <v>5.4836391075274804</v>
      </c>
      <c r="AC6">
        <f t="shared" si="3"/>
        <v>0.48</v>
      </c>
      <c r="AD6" t="s">
        <v>96</v>
      </c>
      <c r="AE6" t="s">
        <v>97</v>
      </c>
      <c r="AF6" t="s">
        <v>89</v>
      </c>
      <c r="AG6" t="s">
        <v>89</v>
      </c>
      <c r="AL6" t="s">
        <v>141</v>
      </c>
      <c r="AM6">
        <f>-LN(AM5)</f>
        <v>0.23597553012958808</v>
      </c>
    </row>
    <row r="7" spans="1:47" x14ac:dyDescent="0.55000000000000004">
      <c r="E7" t="s">
        <v>52</v>
      </c>
      <c r="F7" t="s">
        <v>55</v>
      </c>
      <c r="G7">
        <v>0.28000000000000003</v>
      </c>
      <c r="H7">
        <v>1.91</v>
      </c>
      <c r="I7">
        <v>3.07</v>
      </c>
      <c r="J7">
        <v>0.41</v>
      </c>
      <c r="K7">
        <v>2.79</v>
      </c>
      <c r="L7">
        <v>4.49</v>
      </c>
      <c r="M7" t="s">
        <v>56</v>
      </c>
      <c r="N7">
        <v>0.61</v>
      </c>
      <c r="O7">
        <v>5</v>
      </c>
      <c r="P7">
        <v>287</v>
      </c>
      <c r="Q7">
        <f t="shared" si="4"/>
        <v>289.43499687737255</v>
      </c>
      <c r="R7">
        <f t="shared" si="5"/>
        <v>290.96072712739021</v>
      </c>
      <c r="S7">
        <f t="shared" si="0"/>
        <v>834.34567343906269</v>
      </c>
      <c r="T7">
        <f t="shared" si="6"/>
        <v>2.8675542629977149</v>
      </c>
      <c r="U7">
        <f t="shared" si="1"/>
        <v>834.34567343906292</v>
      </c>
      <c r="X7">
        <v>50.5</v>
      </c>
      <c r="Y7">
        <v>0.25</v>
      </c>
      <c r="Z7" s="1">
        <f t="shared" si="7"/>
        <v>12.625</v>
      </c>
      <c r="AA7" s="1">
        <f t="shared" si="8"/>
        <v>14.012368641075353</v>
      </c>
      <c r="AB7">
        <f t="shared" si="2"/>
        <v>8.671210387341489</v>
      </c>
      <c r="AC7">
        <f t="shared" si="3"/>
        <v>0.75</v>
      </c>
      <c r="AD7" t="s">
        <v>98</v>
      </c>
      <c r="AE7" t="s">
        <v>89</v>
      </c>
      <c r="AF7" t="s">
        <v>89</v>
      </c>
      <c r="AL7" t="s">
        <v>84</v>
      </c>
      <c r="AM7">
        <f>110.02/(1-0.7898)</f>
        <v>523.40627973358687</v>
      </c>
    </row>
    <row r="8" spans="1:47" x14ac:dyDescent="0.55000000000000004">
      <c r="E8" t="s">
        <v>52</v>
      </c>
      <c r="F8" t="s">
        <v>57</v>
      </c>
      <c r="G8">
        <v>0.05</v>
      </c>
      <c r="H8">
        <v>0.35</v>
      </c>
      <c r="I8">
        <v>0.56999999999999995</v>
      </c>
      <c r="J8">
        <v>0.41</v>
      </c>
      <c r="K8">
        <v>2.79</v>
      </c>
      <c r="L8">
        <v>4.49</v>
      </c>
      <c r="M8" t="s">
        <v>58</v>
      </c>
      <c r="N8">
        <v>0.74</v>
      </c>
      <c r="O8">
        <v>6</v>
      </c>
      <c r="P8">
        <v>348</v>
      </c>
      <c r="Q8">
        <f t="shared" si="4"/>
        <v>324.64386253922913</v>
      </c>
      <c r="R8">
        <f t="shared" si="5"/>
        <v>410.58477071989938</v>
      </c>
      <c r="S8">
        <f t="shared" si="0"/>
        <v>1049.6833948134029</v>
      </c>
      <c r="T8">
        <f t="shared" si="6"/>
        <v>2.5565570612201203</v>
      </c>
      <c r="U8">
        <f t="shared" si="1"/>
        <v>1049.6833948134019</v>
      </c>
      <c r="X8">
        <v>50.6</v>
      </c>
      <c r="Y8">
        <v>0.26300000000000001</v>
      </c>
      <c r="Z8" s="1">
        <f t="shared" si="7"/>
        <v>13.3078</v>
      </c>
      <c r="AA8" s="1">
        <f t="shared" si="8"/>
        <v>14.652786300075714</v>
      </c>
      <c r="AB8">
        <f t="shared" si="2"/>
        <v>9.140176918230738</v>
      </c>
      <c r="AC8">
        <f t="shared" si="3"/>
        <v>0.78900000000000003</v>
      </c>
      <c r="AD8" t="s">
        <v>85</v>
      </c>
      <c r="AF8" t="s">
        <v>86</v>
      </c>
      <c r="AG8" t="s">
        <v>87</v>
      </c>
      <c r="AH8" t="s">
        <v>88</v>
      </c>
      <c r="AI8" t="s">
        <v>89</v>
      </c>
      <c r="AJ8" t="s">
        <v>89</v>
      </c>
    </row>
    <row r="9" spans="1:47" x14ac:dyDescent="0.55000000000000004">
      <c r="B9">
        <f>EXP(6.8)</f>
        <v>897.84729165041756</v>
      </c>
      <c r="E9" t="s">
        <v>52</v>
      </c>
      <c r="F9" t="s">
        <v>59</v>
      </c>
      <c r="G9">
        <v>0.01</v>
      </c>
      <c r="H9">
        <v>0.06</v>
      </c>
      <c r="I9">
        <v>0.1</v>
      </c>
      <c r="J9">
        <v>0.41</v>
      </c>
      <c r="K9">
        <v>2.79</v>
      </c>
      <c r="L9">
        <v>4.49</v>
      </c>
      <c r="M9" t="s">
        <v>60</v>
      </c>
      <c r="N9">
        <v>0.87</v>
      </c>
      <c r="O9">
        <v>7</v>
      </c>
      <c r="P9">
        <v>372</v>
      </c>
      <c r="Q9">
        <f t="shared" si="4"/>
        <v>354.78487421885217</v>
      </c>
      <c r="R9">
        <f t="shared" si="5"/>
        <v>535.89108717096042</v>
      </c>
      <c r="S9">
        <f t="shared" si="0"/>
        <v>1253.6437080231105</v>
      </c>
      <c r="T9">
        <f t="shared" si="6"/>
        <v>2.3393628631542667</v>
      </c>
      <c r="U9">
        <f t="shared" si="1"/>
        <v>1253.6437080231096</v>
      </c>
      <c r="X9">
        <v>50.8</v>
      </c>
      <c r="Y9">
        <v>0.13600000000000001</v>
      </c>
      <c r="Z9" s="1">
        <f t="shared" si="7"/>
        <v>6.9088000000000003</v>
      </c>
      <c r="AA9" s="1">
        <f t="shared" si="8"/>
        <v>8.2322742523801455</v>
      </c>
      <c r="AB9">
        <f t="shared" si="2"/>
        <v>4.7451610553714758</v>
      </c>
      <c r="AC9">
        <f t="shared" si="3"/>
        <v>0.40800000000000003</v>
      </c>
      <c r="AD9" t="s">
        <v>99</v>
      </c>
      <c r="AE9" t="s">
        <v>100</v>
      </c>
      <c r="AF9" t="s">
        <v>101</v>
      </c>
      <c r="AG9" t="s">
        <v>89</v>
      </c>
      <c r="AH9" t="s">
        <v>89</v>
      </c>
    </row>
    <row r="10" spans="1:47" x14ac:dyDescent="0.55000000000000004">
      <c r="E10" t="s">
        <v>52</v>
      </c>
      <c r="F10" t="s">
        <v>61</v>
      </c>
      <c r="G10">
        <v>0</v>
      </c>
      <c r="H10">
        <v>0.01</v>
      </c>
      <c r="I10">
        <v>0.01</v>
      </c>
      <c r="J10">
        <v>0.41</v>
      </c>
      <c r="K10">
        <v>2.79</v>
      </c>
      <c r="L10">
        <v>4.49</v>
      </c>
      <c r="M10" t="s">
        <v>62</v>
      </c>
      <c r="N10">
        <v>0.95</v>
      </c>
      <c r="O10">
        <v>8</v>
      </c>
      <c r="P10">
        <v>390</v>
      </c>
      <c r="Q10">
        <f t="shared" si="4"/>
        <v>380.587482965074</v>
      </c>
      <c r="R10">
        <f t="shared" si="5"/>
        <v>661.52269534246511</v>
      </c>
      <c r="S10">
        <f t="shared" si="0"/>
        <v>1442.6232756541979</v>
      </c>
      <c r="T10">
        <f t="shared" si="6"/>
        <v>2.1807615759990866</v>
      </c>
      <c r="U10">
        <f t="shared" si="1"/>
        <v>1442.6232756541967</v>
      </c>
      <c r="X10">
        <v>50.8</v>
      </c>
      <c r="Y10">
        <v>0.158</v>
      </c>
      <c r="Z10" s="1">
        <f t="shared" si="7"/>
        <v>8.0263999999999989</v>
      </c>
      <c r="AA10" s="1">
        <f t="shared" si="8"/>
        <v>9.432466649484315</v>
      </c>
      <c r="AB10">
        <f t="shared" si="2"/>
        <v>5.5127606378580367</v>
      </c>
      <c r="AC10">
        <f t="shared" si="3"/>
        <v>0.47399999999999998</v>
      </c>
      <c r="AD10" t="s">
        <v>102</v>
      </c>
      <c r="AE10" t="s">
        <v>103</v>
      </c>
      <c r="AF10" t="s">
        <v>101</v>
      </c>
      <c r="AG10" t="s">
        <v>89</v>
      </c>
      <c r="AH10" t="s">
        <v>89</v>
      </c>
      <c r="AK10" t="s">
        <v>16</v>
      </c>
      <c r="AL10">
        <v>1.5</v>
      </c>
      <c r="AM10" t="s">
        <v>167</v>
      </c>
    </row>
    <row r="11" spans="1:47" x14ac:dyDescent="0.55000000000000004">
      <c r="E11" t="s">
        <v>52</v>
      </c>
      <c r="F11" t="s">
        <v>63</v>
      </c>
      <c r="G11">
        <v>0.02</v>
      </c>
      <c r="H11">
        <v>0.14000000000000001</v>
      </c>
      <c r="I11">
        <v>0.22</v>
      </c>
      <c r="J11">
        <v>0.41</v>
      </c>
      <c r="K11">
        <v>2.79</v>
      </c>
      <c r="L11">
        <v>4.49</v>
      </c>
      <c r="M11" t="s">
        <v>64</v>
      </c>
      <c r="N11" t="s">
        <v>65</v>
      </c>
      <c r="O11">
        <v>9</v>
      </c>
      <c r="P11">
        <v>397</v>
      </c>
      <c r="Q11">
        <f t="shared" si="4"/>
        <v>402.6761449246427</v>
      </c>
      <c r="R11">
        <f t="shared" si="5"/>
        <v>783.51795398043703</v>
      </c>
      <c r="S11">
        <f t="shared" si="0"/>
        <v>1614.9375684917977</v>
      </c>
      <c r="T11">
        <f t="shared" si="6"/>
        <v>2.0611366469492793</v>
      </c>
      <c r="U11">
        <f t="shared" si="1"/>
        <v>1614.9375684917964</v>
      </c>
      <c r="X11">
        <v>50.8</v>
      </c>
      <c r="Y11">
        <v>0.16200000000000001</v>
      </c>
      <c r="Z11" s="1">
        <f t="shared" si="7"/>
        <v>8.2295999999999996</v>
      </c>
      <c r="AA11" s="1">
        <f t="shared" si="8"/>
        <v>9.6470195020314939</v>
      </c>
      <c r="AB11">
        <f t="shared" si="2"/>
        <v>5.6523241983101391</v>
      </c>
      <c r="AC11">
        <f t="shared" si="3"/>
        <v>0.48599999999999999</v>
      </c>
      <c r="AD11" t="s">
        <v>104</v>
      </c>
      <c r="AE11" t="s">
        <v>89</v>
      </c>
      <c r="AF11" t="s">
        <v>89</v>
      </c>
      <c r="AK11" t="s">
        <v>17</v>
      </c>
      <c r="AL11">
        <v>3</v>
      </c>
      <c r="AM11" t="s">
        <v>166</v>
      </c>
      <c r="AN11" t="s">
        <v>168</v>
      </c>
    </row>
    <row r="12" spans="1:47" x14ac:dyDescent="0.55000000000000004">
      <c r="E12" t="s">
        <v>52</v>
      </c>
      <c r="F12" t="s">
        <v>66</v>
      </c>
      <c r="G12">
        <v>0.02</v>
      </c>
      <c r="H12">
        <v>0.13</v>
      </c>
      <c r="I12">
        <v>0.21</v>
      </c>
      <c r="J12">
        <v>0.41</v>
      </c>
      <c r="K12">
        <v>2.79</v>
      </c>
      <c r="L12">
        <v>4.49</v>
      </c>
      <c r="M12" t="s">
        <v>67</v>
      </c>
      <c r="N12">
        <v>0.79</v>
      </c>
      <c r="O12">
        <v>10</v>
      </c>
      <c r="P12">
        <v>403</v>
      </c>
      <c r="Q12">
        <f t="shared" si="4"/>
        <v>421.58543397998051</v>
      </c>
      <c r="R12">
        <f t="shared" si="5"/>
        <v>899.16219341392946</v>
      </c>
      <c r="S12">
        <f t="shared" si="0"/>
        <v>1770.1706185501848</v>
      </c>
      <c r="T12">
        <f t="shared" si="6"/>
        <v>1.9686888878515008</v>
      </c>
      <c r="U12">
        <f t="shared" si="1"/>
        <v>1770.1706185501844</v>
      </c>
      <c r="X12">
        <v>50.8</v>
      </c>
      <c r="Y12">
        <v>0.183</v>
      </c>
      <c r="Z12" s="1">
        <f t="shared" si="7"/>
        <v>9.2963999999999984</v>
      </c>
      <c r="AA12" s="1">
        <f t="shared" si="8"/>
        <v>10.755299022555546</v>
      </c>
      <c r="AB12">
        <f t="shared" si="2"/>
        <v>6.385032890683676</v>
      </c>
      <c r="AC12">
        <f t="shared" si="3"/>
        <v>0.54899999999999993</v>
      </c>
      <c r="AD12" t="s">
        <v>105</v>
      </c>
      <c r="AE12" t="s">
        <v>106</v>
      </c>
      <c r="AF12" t="s">
        <v>101</v>
      </c>
      <c r="AG12" t="s">
        <v>89</v>
      </c>
      <c r="AH12" t="s">
        <v>89</v>
      </c>
      <c r="AK12" t="s">
        <v>163</v>
      </c>
      <c r="AL12">
        <v>10</v>
      </c>
    </row>
    <row r="13" spans="1:47" x14ac:dyDescent="0.55000000000000004">
      <c r="X13">
        <v>51.8</v>
      </c>
      <c r="Y13">
        <v>0.14000000000000001</v>
      </c>
      <c r="Z13" s="1">
        <f t="shared" si="7"/>
        <v>7.2520000000000007</v>
      </c>
      <c r="AA13" s="1">
        <f t="shared" si="8"/>
        <v>8.619450566464911</v>
      </c>
      <c r="AB13">
        <f t="shared" si="2"/>
        <v>4.9808806121980576</v>
      </c>
      <c r="AC13">
        <f t="shared" si="3"/>
        <v>0.42000000000000004</v>
      </c>
      <c r="AD13" t="s">
        <v>107</v>
      </c>
      <c r="AE13" t="s">
        <v>89</v>
      </c>
      <c r="AF13" t="s">
        <v>89</v>
      </c>
      <c r="AK13" t="s">
        <v>161</v>
      </c>
    </row>
    <row r="14" spans="1:47" x14ac:dyDescent="0.55000000000000004">
      <c r="O14" t="s">
        <v>74</v>
      </c>
      <c r="P14">
        <v>76.869233695576625</v>
      </c>
      <c r="S14" t="s">
        <v>134</v>
      </c>
      <c r="X14">
        <v>52.5</v>
      </c>
      <c r="Y14">
        <v>0.17100000000000001</v>
      </c>
      <c r="Z14" s="1">
        <f t="shared" si="7"/>
        <v>8.9775000000000009</v>
      </c>
      <c r="AA14" s="1">
        <f t="shared" si="8"/>
        <v>10.464555897445319</v>
      </c>
      <c r="AB14">
        <f t="shared" si="2"/>
        <v>6.1660032675135223</v>
      </c>
      <c r="AC14">
        <f t="shared" si="3"/>
        <v>0.51300000000000001</v>
      </c>
      <c r="AD14" t="s">
        <v>108</v>
      </c>
      <c r="AE14" t="s">
        <v>86</v>
      </c>
      <c r="AF14" t="s">
        <v>109</v>
      </c>
      <c r="AG14" t="s">
        <v>110</v>
      </c>
      <c r="AH14" t="s">
        <v>101</v>
      </c>
      <c r="AI14" t="s">
        <v>89</v>
      </c>
      <c r="AJ14" t="s">
        <v>89</v>
      </c>
      <c r="AK14" t="s">
        <v>162</v>
      </c>
      <c r="AL14" t="s">
        <v>10</v>
      </c>
      <c r="AM14" t="s">
        <v>164</v>
      </c>
      <c r="AN14" t="s">
        <v>165</v>
      </c>
    </row>
    <row r="15" spans="1:47" x14ac:dyDescent="0.55000000000000004">
      <c r="O15" t="s">
        <v>75</v>
      </c>
      <c r="P15">
        <v>0.8560631282215998</v>
      </c>
      <c r="Q15" t="s">
        <v>77</v>
      </c>
      <c r="S15" t="s">
        <v>10</v>
      </c>
      <c r="T15">
        <f>P20*10^(2/3)-P19*10</f>
        <v>21.79692507658994</v>
      </c>
      <c r="U15" t="s">
        <v>128</v>
      </c>
      <c r="X15">
        <v>52.7</v>
      </c>
      <c r="Y15">
        <v>0.21</v>
      </c>
      <c r="Z15" s="1">
        <f t="shared" si="7"/>
        <v>11.067</v>
      </c>
      <c r="AA15" s="1">
        <f t="shared" si="8"/>
        <v>12.590410091955164</v>
      </c>
      <c r="AB15">
        <f t="shared" si="2"/>
        <v>7.6011315134026347</v>
      </c>
      <c r="AC15">
        <f t="shared" si="3"/>
        <v>0.63</v>
      </c>
      <c r="AD15" t="s">
        <v>111</v>
      </c>
      <c r="AE15" t="s">
        <v>89</v>
      </c>
      <c r="AF15" t="s">
        <v>89</v>
      </c>
      <c r="AK15">
        <v>10</v>
      </c>
      <c r="AL15" t="e">
        <f t="shared" ref="AL15:AL27" si="10">AN15*hh*wtemp^(2/3)-AM15*mm*wtemp</f>
        <v>#REF!</v>
      </c>
      <c r="AM15" t="e">
        <f t="shared" ref="AM15:AM27" si="11">qten^((AK15-tbar)/10)</f>
        <v>#REF!</v>
      </c>
      <c r="AN15" t="e">
        <f t="shared" ref="AN15:AN27" si="12">qtenq^((AK15-tbar)/10)</f>
        <v>#REF!</v>
      </c>
    </row>
    <row r="16" spans="1:47" x14ac:dyDescent="0.55000000000000004">
      <c r="O16" t="s">
        <v>71</v>
      </c>
      <c r="P16">
        <f>-LN(ro)</f>
        <v>0.15541115763720961</v>
      </c>
      <c r="Q16">
        <v>0.19</v>
      </c>
      <c r="S16" t="s">
        <v>127</v>
      </c>
      <c r="T16">
        <f>T15/365</f>
        <v>5.971760294956148E-2</v>
      </c>
      <c r="U16" t="s">
        <v>129</v>
      </c>
      <c r="X16">
        <v>53.2</v>
      </c>
      <c r="Y16">
        <v>0.17</v>
      </c>
      <c r="Z16" s="1">
        <f t="shared" si="7"/>
        <v>9.0440000000000005</v>
      </c>
      <c r="AA16" s="1">
        <f t="shared" si="8"/>
        <v>10.548672608561612</v>
      </c>
      <c r="AB16">
        <f t="shared" si="2"/>
        <v>6.2116773657914006</v>
      </c>
      <c r="AC16">
        <f t="shared" si="3"/>
        <v>0.51</v>
      </c>
      <c r="AD16" t="s">
        <v>112</v>
      </c>
      <c r="AE16" t="s">
        <v>89</v>
      </c>
      <c r="AF16" t="s">
        <v>89</v>
      </c>
      <c r="AK16">
        <v>11</v>
      </c>
      <c r="AL16" t="e">
        <f t="shared" si="10"/>
        <v>#REF!</v>
      </c>
      <c r="AM16" t="e">
        <f t="shared" si="11"/>
        <v>#REF!</v>
      </c>
      <c r="AN16" t="e">
        <f t="shared" si="12"/>
        <v>#REF!</v>
      </c>
    </row>
    <row r="17" spans="15:40" x14ac:dyDescent="0.55000000000000004">
      <c r="O17" t="s">
        <v>76</v>
      </c>
      <c r="P17">
        <f>SUMPRODUCT((P2:P12-Q2:Q12)^2)</f>
        <v>2214.8367561734444</v>
      </c>
      <c r="S17" t="s">
        <v>130</v>
      </c>
      <c r="T17">
        <f>T16/10</f>
        <v>5.9717602949561476E-3</v>
      </c>
      <c r="U17" t="s">
        <v>131</v>
      </c>
      <c r="X17">
        <v>54.5</v>
      </c>
      <c r="Y17">
        <v>0.21</v>
      </c>
      <c r="Z17" s="1">
        <f t="shared" si="7"/>
        <v>11.445</v>
      </c>
      <c r="AA17" s="1">
        <f t="shared" si="8"/>
        <v>13.020443074223081</v>
      </c>
      <c r="AB17">
        <f t="shared" si="2"/>
        <v>7.8607527036137306</v>
      </c>
      <c r="AC17">
        <f t="shared" si="3"/>
        <v>0.63</v>
      </c>
      <c r="AD17" t="s">
        <v>113</v>
      </c>
      <c r="AE17" t="s">
        <v>89</v>
      </c>
      <c r="AF17" t="s">
        <v>89</v>
      </c>
      <c r="AK17">
        <v>12</v>
      </c>
      <c r="AL17" t="e">
        <f t="shared" si="10"/>
        <v>#REF!</v>
      </c>
      <c r="AM17" t="e">
        <f t="shared" si="11"/>
        <v>#REF!</v>
      </c>
      <c r="AN17" t="e">
        <f t="shared" si="12"/>
        <v>#REF!</v>
      </c>
    </row>
    <row r="18" spans="15:40" x14ac:dyDescent="0.55000000000000004">
      <c r="O18" t="s">
        <v>72</v>
      </c>
      <c r="P18">
        <f>al/(1-ro)</f>
        <v>534.04824452431899</v>
      </c>
      <c r="Q18">
        <v>55</v>
      </c>
      <c r="X18">
        <v>56.4</v>
      </c>
      <c r="Y18">
        <v>0.14000000000000001</v>
      </c>
      <c r="Z18" s="1">
        <f t="shared" si="7"/>
        <v>7.8960000000000008</v>
      </c>
      <c r="AA18" s="1">
        <f t="shared" si="8"/>
        <v>9.3848844005525294</v>
      </c>
      <c r="AB18">
        <f t="shared" si="2"/>
        <v>5.4231981955206656</v>
      </c>
      <c r="AC18">
        <f t="shared" si="3"/>
        <v>0.42000000000000004</v>
      </c>
      <c r="AD18" t="s">
        <v>114</v>
      </c>
      <c r="AE18" t="s">
        <v>89</v>
      </c>
      <c r="AF18" t="s">
        <v>89</v>
      </c>
      <c r="AK18">
        <v>13</v>
      </c>
      <c r="AL18" t="e">
        <f t="shared" si="10"/>
        <v>#REF!</v>
      </c>
      <c r="AM18" t="e">
        <f t="shared" si="11"/>
        <v>#REF!</v>
      </c>
      <c r="AN18" t="e">
        <f t="shared" si="12"/>
        <v>#REF!</v>
      </c>
    </row>
    <row r="19" spans="15:40" x14ac:dyDescent="0.55000000000000004">
      <c r="O19" t="s">
        <v>11</v>
      </c>
      <c r="P19">
        <f>3*P16</f>
        <v>0.46623347291162887</v>
      </c>
      <c r="Q19">
        <f>3*Q16</f>
        <v>0.57000000000000006</v>
      </c>
      <c r="S19" t="s">
        <v>132</v>
      </c>
      <c r="T19">
        <f>T3/365</f>
        <v>2.8936785317570844E-2</v>
      </c>
      <c r="U19" t="s">
        <v>133</v>
      </c>
      <c r="X19">
        <v>60.3</v>
      </c>
      <c r="Y19">
        <v>0.13</v>
      </c>
      <c r="Z19" s="1">
        <f t="shared" si="7"/>
        <v>7.8389999999999995</v>
      </c>
      <c r="AA19" s="1">
        <f t="shared" si="8"/>
        <v>9.376113125822128</v>
      </c>
      <c r="AB19">
        <f t="shared" si="2"/>
        <v>5.3840489684253408</v>
      </c>
      <c r="AC19">
        <f t="shared" si="3"/>
        <v>0.39</v>
      </c>
      <c r="AD19" t="s">
        <v>115</v>
      </c>
      <c r="AE19" t="s">
        <v>89</v>
      </c>
      <c r="AF19" t="s">
        <v>89</v>
      </c>
      <c r="AK19">
        <v>14</v>
      </c>
      <c r="AL19" t="e">
        <f t="shared" si="10"/>
        <v>#REF!</v>
      </c>
      <c r="AM19" t="e">
        <f t="shared" si="11"/>
        <v>#REF!</v>
      </c>
      <c r="AN19" t="e">
        <f t="shared" si="12"/>
        <v>#REF!</v>
      </c>
    </row>
    <row r="20" spans="15:40" x14ac:dyDescent="0.55000000000000004">
      <c r="O20" t="s">
        <v>4</v>
      </c>
      <c r="P20">
        <f>P18/10*P19*0.012^(1/3)</f>
        <v>5.7004747197979775</v>
      </c>
      <c r="Q20">
        <f>Q18/10*Q19*0.012^(1/3)</f>
        <v>0.71773583008093911</v>
      </c>
      <c r="S20" t="s">
        <v>154</v>
      </c>
      <c r="T20">
        <f>T17/T19</f>
        <v>0.20637262326890218</v>
      </c>
      <c r="X20">
        <v>60.8</v>
      </c>
      <c r="Y20">
        <v>0.15</v>
      </c>
      <c r="Z20" s="1">
        <f t="shared" si="7"/>
        <v>9.1199999999999992</v>
      </c>
      <c r="AA20" s="1">
        <f t="shared" si="8"/>
        <v>10.77165279019408</v>
      </c>
      <c r="AB20">
        <f t="shared" si="2"/>
        <v>6.2638763352518314</v>
      </c>
      <c r="AC20">
        <f t="shared" si="3"/>
        <v>0.44999999999999996</v>
      </c>
      <c r="AD20" t="s">
        <v>116</v>
      </c>
      <c r="AE20" t="s">
        <v>89</v>
      </c>
      <c r="AF20" t="s">
        <v>89</v>
      </c>
      <c r="AK20">
        <v>15</v>
      </c>
      <c r="AL20" t="e">
        <f t="shared" si="10"/>
        <v>#REF!</v>
      </c>
      <c r="AM20" t="e">
        <f t="shared" si="11"/>
        <v>#REF!</v>
      </c>
      <c r="AN20" t="e">
        <f t="shared" si="12"/>
        <v>#REF!</v>
      </c>
    </row>
    <row r="21" spans="15:40" x14ac:dyDescent="0.55000000000000004">
      <c r="O21" t="s">
        <v>79</v>
      </c>
      <c r="P21">
        <v>0.3</v>
      </c>
      <c r="X21">
        <v>60.8</v>
      </c>
      <c r="Y21">
        <v>0.16</v>
      </c>
      <c r="Z21" s="1">
        <f t="shared" si="7"/>
        <v>9.7279999999999998</v>
      </c>
      <c r="AA21" s="1">
        <f t="shared" si="8"/>
        <v>11.417812167914111</v>
      </c>
      <c r="AB21">
        <f t="shared" si="2"/>
        <v>6.6814680909352866</v>
      </c>
      <c r="AC21">
        <f t="shared" si="3"/>
        <v>0.48</v>
      </c>
      <c r="AD21" t="s">
        <v>96</v>
      </c>
      <c r="AE21" t="s">
        <v>117</v>
      </c>
      <c r="AF21" t="s">
        <v>89</v>
      </c>
      <c r="AG21" t="s">
        <v>89</v>
      </c>
      <c r="AK21">
        <v>16</v>
      </c>
      <c r="AL21" t="e">
        <f t="shared" si="10"/>
        <v>#REF!</v>
      </c>
      <c r="AM21" t="e">
        <f t="shared" si="11"/>
        <v>#REF!</v>
      </c>
      <c r="AN21" t="e">
        <f t="shared" si="12"/>
        <v>#REF!</v>
      </c>
    </row>
    <row r="22" spans="15:40" x14ac:dyDescent="0.55000000000000004">
      <c r="X22">
        <v>62.2</v>
      </c>
      <c r="Y22">
        <v>0.15</v>
      </c>
      <c r="Z22" s="1">
        <f t="shared" si="7"/>
        <v>9.33</v>
      </c>
      <c r="AA22" s="1">
        <f t="shared" si="8"/>
        <v>11.019684268915656</v>
      </c>
      <c r="AB22">
        <f t="shared" si="2"/>
        <v>6.4081103298135513</v>
      </c>
      <c r="AC22">
        <f t="shared" si="3"/>
        <v>0.44999999999999996</v>
      </c>
      <c r="AD22" t="s">
        <v>118</v>
      </c>
      <c r="AE22" t="s">
        <v>89</v>
      </c>
      <c r="AF22" t="s">
        <v>89</v>
      </c>
      <c r="AK22">
        <v>17</v>
      </c>
      <c r="AL22" t="e">
        <f t="shared" si="10"/>
        <v>#REF!</v>
      </c>
      <c r="AM22" t="e">
        <f t="shared" si="11"/>
        <v>#REF!</v>
      </c>
      <c r="AN22" t="e">
        <f t="shared" si="12"/>
        <v>#REF!</v>
      </c>
    </row>
    <row r="23" spans="15:40" x14ac:dyDescent="0.55000000000000004">
      <c r="O23" t="s">
        <v>137</v>
      </c>
      <c r="P23">
        <f>P20</f>
        <v>5.7004747197979775</v>
      </c>
      <c r="Q23">
        <f>P19</f>
        <v>0.46623347291162887</v>
      </c>
      <c r="X23">
        <v>62.5</v>
      </c>
      <c r="Y23" s="1">
        <v>0.28000000000000003</v>
      </c>
      <c r="Z23" s="1">
        <f t="shared" si="7"/>
        <v>17.5</v>
      </c>
      <c r="AA23" s="1">
        <f t="shared" si="8"/>
        <v>19.069300328568087</v>
      </c>
      <c r="AB23">
        <f t="shared" si="2"/>
        <v>12.019499546809985</v>
      </c>
      <c r="AC23">
        <f t="shared" si="3"/>
        <v>0.84000000000000008</v>
      </c>
      <c r="AD23" t="s">
        <v>119</v>
      </c>
      <c r="AE23" t="s">
        <v>89</v>
      </c>
      <c r="AF23" t="s">
        <v>89</v>
      </c>
      <c r="AK23">
        <v>18</v>
      </c>
      <c r="AL23" t="e">
        <f t="shared" si="10"/>
        <v>#REF!</v>
      </c>
      <c r="AM23" t="e">
        <f t="shared" si="11"/>
        <v>#REF!</v>
      </c>
      <c r="AN23" t="e">
        <f t="shared" si="12"/>
        <v>#REF!</v>
      </c>
    </row>
    <row r="24" spans="15:40" x14ac:dyDescent="0.55000000000000004">
      <c r="X24">
        <v>63.6</v>
      </c>
      <c r="Y24">
        <v>0.17</v>
      </c>
      <c r="Z24" s="1">
        <f t="shared" si="7"/>
        <v>10.812000000000001</v>
      </c>
      <c r="AA24" s="1">
        <f t="shared" si="8"/>
        <v>12.610819133543581</v>
      </c>
      <c r="AB24">
        <f t="shared" si="2"/>
        <v>7.4259902342919748</v>
      </c>
      <c r="AC24">
        <f t="shared" si="3"/>
        <v>0.51</v>
      </c>
      <c r="AD24" t="s">
        <v>120</v>
      </c>
      <c r="AE24" t="s">
        <v>121</v>
      </c>
      <c r="AF24" t="s">
        <v>89</v>
      </c>
      <c r="AG24" t="s">
        <v>89</v>
      </c>
      <c r="AK24">
        <v>19</v>
      </c>
      <c r="AL24" t="e">
        <f t="shared" si="10"/>
        <v>#REF!</v>
      </c>
      <c r="AM24" t="e">
        <f t="shared" si="11"/>
        <v>#REF!</v>
      </c>
      <c r="AN24" t="e">
        <f t="shared" si="12"/>
        <v>#REF!</v>
      </c>
    </row>
    <row r="25" spans="15:40" x14ac:dyDescent="0.55000000000000004">
      <c r="X25">
        <v>66.099999999999994</v>
      </c>
      <c r="Y25">
        <v>0.15</v>
      </c>
      <c r="Z25" s="1">
        <f t="shared" si="7"/>
        <v>9.9149999999999991</v>
      </c>
      <c r="AA25" s="1">
        <f t="shared" si="8"/>
        <v>11.710629102497181</v>
      </c>
      <c r="AB25">
        <f t="shared" si="2"/>
        <v>6.8099050289497702</v>
      </c>
      <c r="AC25">
        <f t="shared" si="3"/>
        <v>0.44999999999999996</v>
      </c>
      <c r="AD25" t="s">
        <v>122</v>
      </c>
      <c r="AE25" t="s">
        <v>89</v>
      </c>
      <c r="AF25" t="s">
        <v>89</v>
      </c>
      <c r="AK25">
        <v>20</v>
      </c>
      <c r="AL25" t="e">
        <f t="shared" si="10"/>
        <v>#REF!</v>
      </c>
      <c r="AM25" t="e">
        <f t="shared" si="11"/>
        <v>#REF!</v>
      </c>
      <c r="AN25" t="e">
        <f t="shared" si="12"/>
        <v>#REF!</v>
      </c>
    </row>
    <row r="26" spans="15:40" x14ac:dyDescent="0.55000000000000004">
      <c r="X26">
        <v>74.3</v>
      </c>
      <c r="Y26">
        <v>0.14000000000000001</v>
      </c>
      <c r="Z26" s="1">
        <f t="shared" si="7"/>
        <v>10.402000000000001</v>
      </c>
      <c r="AA26" s="1">
        <f t="shared" si="8"/>
        <v>12.363420407110867</v>
      </c>
      <c r="AB26">
        <f t="shared" si="2"/>
        <v>7.1443905306238555</v>
      </c>
      <c r="AC26">
        <f t="shared" si="3"/>
        <v>0.42000000000000004</v>
      </c>
      <c r="AD26" t="s">
        <v>123</v>
      </c>
      <c r="AE26" t="s">
        <v>89</v>
      </c>
      <c r="AF26" t="s">
        <v>89</v>
      </c>
      <c r="AK26">
        <v>21</v>
      </c>
      <c r="AL26" t="e">
        <f t="shared" si="10"/>
        <v>#REF!</v>
      </c>
      <c r="AM26" t="e">
        <f t="shared" si="11"/>
        <v>#REF!</v>
      </c>
      <c r="AN26" t="e">
        <f t="shared" si="12"/>
        <v>#REF!</v>
      </c>
    </row>
    <row r="27" spans="15:40" x14ac:dyDescent="0.55000000000000004">
      <c r="X27">
        <v>84.7</v>
      </c>
      <c r="Y27">
        <v>0.1</v>
      </c>
      <c r="Z27" s="1">
        <f t="shared" si="7"/>
        <v>8.4700000000000006</v>
      </c>
      <c r="AA27" s="1">
        <f t="shared" si="8"/>
        <v>10.325317001028457</v>
      </c>
      <c r="AB27">
        <f t="shared" si="2"/>
        <v>5.8174377806560331</v>
      </c>
      <c r="AC27">
        <f t="shared" si="3"/>
        <v>0.30000000000000004</v>
      </c>
      <c r="AD27" t="s">
        <v>124</v>
      </c>
      <c r="AE27" t="s">
        <v>89</v>
      </c>
      <c r="AF27" t="s">
        <v>89</v>
      </c>
      <c r="AK27">
        <v>22</v>
      </c>
      <c r="AL27" t="e">
        <f t="shared" si="10"/>
        <v>#REF!</v>
      </c>
      <c r="AM27" t="e">
        <f t="shared" si="11"/>
        <v>#REF!</v>
      </c>
      <c r="AN27" t="e">
        <f t="shared" si="12"/>
        <v>#REF!</v>
      </c>
    </row>
    <row r="28" spans="15:40" x14ac:dyDescent="0.55000000000000004">
      <c r="X28">
        <v>40.5</v>
      </c>
      <c r="Y28">
        <v>0.27800000000000002</v>
      </c>
      <c r="Z28" s="1">
        <f t="shared" si="7"/>
        <v>11.259</v>
      </c>
      <c r="AA28" s="1">
        <f t="shared" si="8"/>
        <v>12.283639363955928</v>
      </c>
      <c r="AB28">
        <f t="shared" si="2"/>
        <v>7.7330025941447786</v>
      </c>
      <c r="AC28">
        <f t="shared" si="3"/>
        <v>0.83400000000000007</v>
      </c>
      <c r="AD28" t="s">
        <v>183</v>
      </c>
      <c r="AF28" t="s">
        <v>184</v>
      </c>
    </row>
    <row r="29" spans="15:40" x14ac:dyDescent="0.55000000000000004">
      <c r="W29" t="s">
        <v>126</v>
      </c>
      <c r="X29">
        <f t="shared" ref="X29:AC29" si="13">AVERAGE(X2:X28)</f>
        <v>55.803703703703697</v>
      </c>
      <c r="Y29">
        <f t="shared" si="13"/>
        <v>0.18247777777777777</v>
      </c>
      <c r="Z29">
        <f t="shared" si="13"/>
        <v>9.9598137037037056</v>
      </c>
      <c r="AA29">
        <f t="shared" si="13"/>
        <v>11.471621285801655</v>
      </c>
      <c r="AB29">
        <f t="shared" si="13"/>
        <v>6.8406843598844898</v>
      </c>
      <c r="AC29">
        <f t="shared" si="13"/>
        <v>0.54743333333333333</v>
      </c>
    </row>
    <row r="30" spans="15:40" x14ac:dyDescent="0.55000000000000004">
      <c r="S30" t="s">
        <v>136</v>
      </c>
      <c r="T30">
        <f>(Q3-Q2)/(0.5*365)</f>
        <v>0.41962389014805385</v>
      </c>
      <c r="AF30" t="s">
        <v>175</v>
      </c>
    </row>
    <row r="31" spans="15:40" x14ac:dyDescent="0.55000000000000004">
      <c r="S31" t="s">
        <v>135</v>
      </c>
      <c r="X31" t="s">
        <v>145</v>
      </c>
      <c r="Y31">
        <v>0.4</v>
      </c>
      <c r="AB31" t="s">
        <v>11</v>
      </c>
      <c r="AC31" t="s">
        <v>153</v>
      </c>
      <c r="AD31">
        <v>0.25</v>
      </c>
      <c r="AF31" t="s">
        <v>174</v>
      </c>
    </row>
    <row r="32" spans="15:40" x14ac:dyDescent="0.55000000000000004">
      <c r="X32" t="s">
        <v>142</v>
      </c>
    </row>
    <row r="33" spans="24:30" x14ac:dyDescent="0.55000000000000004">
      <c r="X33" t="s">
        <v>143</v>
      </c>
      <c r="Y33">
        <v>80</v>
      </c>
      <c r="AB33">
        <v>90</v>
      </c>
      <c r="AC33">
        <v>100</v>
      </c>
    </row>
    <row r="34" spans="24:30" x14ac:dyDescent="0.55000000000000004">
      <c r="X34" t="s">
        <v>144</v>
      </c>
      <c r="Y34">
        <f>Y33+ginc</f>
        <v>80.400000000000006</v>
      </c>
      <c r="AB34">
        <f>AB33+ginc</f>
        <v>90.4</v>
      </c>
      <c r="AC34">
        <f>AC33+ginc</f>
        <v>100.4</v>
      </c>
    </row>
    <row r="35" spans="24:30" x14ac:dyDescent="0.55000000000000004">
      <c r="X35" t="s">
        <v>146</v>
      </c>
      <c r="Y35">
        <f>12*(Y33/100)^3</f>
        <v>6.1440000000000019</v>
      </c>
      <c r="AB35">
        <f t="shared" ref="AB35:AC35" si="14">12*(AB33/100)^3</f>
        <v>8.7480000000000011</v>
      </c>
      <c r="AC35">
        <f t="shared" si="14"/>
        <v>12</v>
      </c>
    </row>
    <row r="36" spans="24:30" x14ac:dyDescent="0.55000000000000004">
      <c r="X36" t="s">
        <v>147</v>
      </c>
      <c r="Y36">
        <f>12*(Y34/100)^3</f>
        <v>6.2366215680000012</v>
      </c>
      <c r="AB36">
        <f t="shared" ref="AB36:AC36" si="15">12*(AB34/100)^3</f>
        <v>8.8651591679999999</v>
      </c>
      <c r="AC36">
        <f t="shared" si="15"/>
        <v>12.144576768</v>
      </c>
    </row>
    <row r="37" spans="24:30" x14ac:dyDescent="0.55000000000000004">
      <c r="X37" t="s">
        <v>148</v>
      </c>
      <c r="Y37">
        <f>Y36-Y35</f>
        <v>9.2621567999999321E-2</v>
      </c>
      <c r="AB37">
        <f t="shared" ref="AB37:AC37" si="16">AB36-AB35</f>
        <v>0.11715916799999881</v>
      </c>
      <c r="AC37">
        <f t="shared" si="16"/>
        <v>0.1445767680000003</v>
      </c>
      <c r="AD37" t="s">
        <v>149</v>
      </c>
    </row>
    <row r="38" spans="24:30" x14ac:dyDescent="0.55000000000000004">
      <c r="X38" t="s">
        <v>150</v>
      </c>
      <c r="Y38">
        <f>30*Y37</f>
        <v>2.7786470399999796</v>
      </c>
      <c r="AB38">
        <f t="shared" ref="AB38:AC38" si="17">30*AB37</f>
        <v>3.5147750399999644</v>
      </c>
      <c r="AC38">
        <f t="shared" si="17"/>
        <v>4.337303040000009</v>
      </c>
    </row>
    <row r="39" spans="24:30" x14ac:dyDescent="0.55000000000000004">
      <c r="X39" t="s">
        <v>151</v>
      </c>
      <c r="Y39">
        <f>Y37/Y35</f>
        <v>1.5075124999999885E-2</v>
      </c>
      <c r="AB39">
        <f t="shared" ref="AB39:AC39" si="18">AB37/AB35</f>
        <v>1.3392680384087655E-2</v>
      </c>
      <c r="AC39">
        <f t="shared" si="18"/>
        <v>1.2048064000000025E-2</v>
      </c>
    </row>
    <row r="40" spans="24:30" x14ac:dyDescent="0.55000000000000004">
      <c r="X40" t="s">
        <v>152</v>
      </c>
      <c r="Y40" s="1">
        <f>Y39/geff</f>
        <v>6.0300499999999542E-2</v>
      </c>
      <c r="Z40" s="1"/>
      <c r="AA40" s="1"/>
      <c r="AB40" s="1">
        <f>AB39/geff</f>
        <v>5.3570721536350618E-2</v>
      </c>
      <c r="AC40" s="1">
        <f>AC39/geff</f>
        <v>4.81922560000001E-2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703CBF-77F7-4556-A1C8-D47343C6019C}">
  <dimension ref="A1"/>
  <sheetViews>
    <sheetView workbookViewId="0">
      <selection activeCell="A2" sqref="A2"/>
    </sheetView>
  </sheetViews>
  <sheetFormatPr defaultRowHeight="14.4" x14ac:dyDescent="0.55000000000000004"/>
  <sheetData/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5F41A8-08F1-43A2-AB8D-2A1D61D1CC43}">
  <dimension ref="B1:E8157"/>
  <sheetViews>
    <sheetView workbookViewId="0">
      <selection activeCell="B2" sqref="B2:B7994"/>
    </sheetView>
  </sheetViews>
  <sheetFormatPr defaultRowHeight="14.4" x14ac:dyDescent="0.55000000000000004"/>
  <sheetData>
    <row r="1" spans="2:5" x14ac:dyDescent="0.55000000000000004">
      <c r="B1" t="s">
        <v>5</v>
      </c>
      <c r="C1" t="s">
        <v>208</v>
      </c>
      <c r="D1" t="s">
        <v>5</v>
      </c>
      <c r="E1" t="s">
        <v>209</v>
      </c>
    </row>
    <row r="2" spans="2:5" x14ac:dyDescent="0.55000000000000004">
      <c r="B2" s="1">
        <f>Diamond!$G4</f>
        <v>2002.8634703196346</v>
      </c>
      <c r="C2">
        <f>Diamond!L4</f>
        <v>0.5</v>
      </c>
      <c r="D2">
        <f>'Bright angel'!G4</f>
        <v>2002.674885844749</v>
      </c>
      <c r="E2">
        <f>'Bright angel'!L4</f>
        <v>0.5</v>
      </c>
    </row>
    <row r="3" spans="2:5" x14ac:dyDescent="0.55000000000000004">
      <c r="B3" s="1">
        <f>Diamond!$G5</f>
        <v>2002.866210045662</v>
      </c>
      <c r="C3">
        <f>Diamond!L5</f>
        <v>0.52438455837408293</v>
      </c>
      <c r="D3">
        <f>'Bright angel'!G5</f>
        <v>2002.6776255707764</v>
      </c>
      <c r="E3">
        <f>'Bright angel'!L5</f>
        <v>0.50660617179315737</v>
      </c>
    </row>
    <row r="4" spans="2:5" x14ac:dyDescent="0.55000000000000004">
      <c r="B4" s="1">
        <f>Diamond!$G6</f>
        <v>2002.8689497716894</v>
      </c>
      <c r="C4">
        <f>Diamond!L6</f>
        <v>0.53147230311543692</v>
      </c>
      <c r="D4">
        <f>'Bright angel'!G6</f>
        <v>2002.6803652968038</v>
      </c>
      <c r="E4">
        <f>'Bright angel'!L6</f>
        <v>0.51338214693880391</v>
      </c>
    </row>
    <row r="5" spans="2:5" x14ac:dyDescent="0.55000000000000004">
      <c r="B5" s="1">
        <f>Diamond!$G7</f>
        <v>2002.8716894977167</v>
      </c>
      <c r="C5">
        <f>Diamond!L7</f>
        <v>0.54097595778953478</v>
      </c>
      <c r="D5">
        <f>'Bright angel'!G7</f>
        <v>2002.6831050228311</v>
      </c>
      <c r="E5">
        <f>'Bright angel'!L7</f>
        <v>0.52046186063312438</v>
      </c>
    </row>
    <row r="6" spans="2:5" x14ac:dyDescent="0.55000000000000004">
      <c r="B6" s="1">
        <f>Diamond!$G8</f>
        <v>2002.8744292237443</v>
      </c>
      <c r="C6">
        <f>Diamond!L8</f>
        <v>0.54532390560234445</v>
      </c>
      <c r="D6">
        <f>'Bright angel'!G8</f>
        <v>2002.6858447488585</v>
      </c>
      <c r="E6">
        <f>'Bright angel'!L8</f>
        <v>0.52748399119131506</v>
      </c>
    </row>
    <row r="7" spans="2:5" x14ac:dyDescent="0.55000000000000004">
      <c r="B7" s="1">
        <f>Diamond!$G9</f>
        <v>2002.8771689497717</v>
      </c>
      <c r="C7">
        <f>Diamond!L9</f>
        <v>0.54622406091832243</v>
      </c>
      <c r="D7">
        <f>'Bright angel'!G9</f>
        <v>2002.6885844748858</v>
      </c>
      <c r="E7">
        <f>'Bright angel'!L9</f>
        <v>0.53433053293925692</v>
      </c>
    </row>
    <row r="8" spans="2:5" x14ac:dyDescent="0.55000000000000004">
      <c r="B8" s="1">
        <f>Diamond!$G10</f>
        <v>2002.879908675799</v>
      </c>
      <c r="C8">
        <f>Diamond!L10</f>
        <v>0.54706436419366744</v>
      </c>
      <c r="D8">
        <f>'Bright angel'!G10</f>
        <v>2002.6913242009134</v>
      </c>
      <c r="E8">
        <f>'Bright angel'!L10</f>
        <v>0.5411562895955836</v>
      </c>
    </row>
    <row r="9" spans="2:5" x14ac:dyDescent="0.55000000000000004">
      <c r="B9" s="1">
        <f>Diamond!$G11</f>
        <v>2002.8826484018264</v>
      </c>
      <c r="C9">
        <f>Diamond!L11</f>
        <v>0.55181306165822019</v>
      </c>
      <c r="D9">
        <f>'Bright angel'!G11</f>
        <v>2002.6940639269408</v>
      </c>
      <c r="E9">
        <f>'Bright angel'!L11</f>
        <v>0.54827529843530831</v>
      </c>
    </row>
    <row r="10" spans="2:5" x14ac:dyDescent="0.55000000000000004">
      <c r="B10" s="1">
        <f>Diamond!$G12</f>
        <v>2002.8853881278537</v>
      </c>
      <c r="C10">
        <f>Diamond!L12</f>
        <v>0.55267582002803672</v>
      </c>
      <c r="D10">
        <f>'Bright angel'!G12</f>
        <v>2002.6968036529681</v>
      </c>
      <c r="E10">
        <f>'Bright angel'!L12</f>
        <v>0.55543393827520271</v>
      </c>
    </row>
    <row r="11" spans="2:5" x14ac:dyDescent="0.55000000000000004">
      <c r="B11" s="1">
        <f>Diamond!$G13</f>
        <v>2002.8881278538813</v>
      </c>
      <c r="C11">
        <f>Diamond!L13</f>
        <v>0.5536590037625565</v>
      </c>
      <c r="D11">
        <f>'Bright angel'!G13</f>
        <v>2002.6995433789955</v>
      </c>
      <c r="E11">
        <f>'Bright angel'!L13</f>
        <v>0.56268303065627134</v>
      </c>
    </row>
    <row r="12" spans="2:5" x14ac:dyDescent="0.55000000000000004">
      <c r="B12" s="1">
        <f>Diamond!$G14</f>
        <v>2002.8908675799087</v>
      </c>
      <c r="C12">
        <f>Diamond!L14</f>
        <v>0.55465883326158349</v>
      </c>
      <c r="D12">
        <f>'Bright angel'!G14</f>
        <v>2002.7022831050228</v>
      </c>
      <c r="E12">
        <f>'Bright angel'!L14</f>
        <v>0.5701598560378609</v>
      </c>
    </row>
    <row r="13" spans="2:5" x14ac:dyDescent="0.55000000000000004">
      <c r="B13" s="1">
        <f>Diamond!$G15</f>
        <v>2002.893607305936</v>
      </c>
      <c r="C13">
        <f>Diamond!L15</f>
        <v>0.55893982470835846</v>
      </c>
      <c r="D13">
        <f>'Bright angel'!G15</f>
        <v>2002.7050228310502</v>
      </c>
      <c r="E13">
        <f>'Bright angel'!L15</f>
        <v>0.57784007880190791</v>
      </c>
    </row>
    <row r="14" spans="2:5" x14ac:dyDescent="0.55000000000000004">
      <c r="B14" s="1">
        <f>Diamond!$G16</f>
        <v>2002.8963470319634</v>
      </c>
      <c r="C14">
        <f>Diamond!L16</f>
        <v>0.56456038619861382</v>
      </c>
      <c r="D14">
        <f>'Bright angel'!G16</f>
        <v>2002.7077625570778</v>
      </c>
      <c r="E14">
        <f>'Bright angel'!L16</f>
        <v>0.58563038284299973</v>
      </c>
    </row>
    <row r="15" spans="2:5" x14ac:dyDescent="0.55000000000000004">
      <c r="B15" s="1">
        <f>Diamond!$G17</f>
        <v>2002.8990867579907</v>
      </c>
      <c r="C15">
        <f>Diamond!L17</f>
        <v>0.56548173856610673</v>
      </c>
      <c r="D15">
        <f>'Bright angel'!G17</f>
        <v>2002.7105022831051</v>
      </c>
      <c r="E15">
        <f>'Bright angel'!L17</f>
        <v>0.59302424348661797</v>
      </c>
    </row>
    <row r="16" spans="2:5" x14ac:dyDescent="0.55000000000000004">
      <c r="B16" s="1">
        <f>Diamond!$G18</f>
        <v>2002.9018264840181</v>
      </c>
      <c r="C16">
        <f>Diamond!L18</f>
        <v>0.5705496147684177</v>
      </c>
      <c r="D16">
        <f>'Bright angel'!G18</f>
        <v>2002.7132420091325</v>
      </c>
      <c r="E16">
        <f>'Bright angel'!L18</f>
        <v>0.60019840207068897</v>
      </c>
    </row>
    <row r="17" spans="2:5" x14ac:dyDescent="0.55000000000000004">
      <c r="B17" s="1">
        <f>Diamond!$G19</f>
        <v>2002.9045662100457</v>
      </c>
      <c r="C17">
        <f>Diamond!L19</f>
        <v>0.57514339223895106</v>
      </c>
      <c r="D17">
        <f>'Bright angel'!G19</f>
        <v>2002.7159817351599</v>
      </c>
      <c r="E17">
        <f>'Bright angel'!L19</f>
        <v>0.60788144194461335</v>
      </c>
    </row>
    <row r="18" spans="2:5" x14ac:dyDescent="0.55000000000000004">
      <c r="B18" s="1">
        <f>Diamond!$G20</f>
        <v>2002.907305936073</v>
      </c>
      <c r="C18">
        <f>Diamond!L20</f>
        <v>0.57999632572693738</v>
      </c>
      <c r="D18">
        <f>'Bright angel'!G20</f>
        <v>2002.7187214611872</v>
      </c>
      <c r="E18">
        <f>'Bright angel'!L20</f>
        <v>0.61429817906221507</v>
      </c>
    </row>
    <row r="19" spans="2:5" x14ac:dyDescent="0.55000000000000004">
      <c r="B19" s="1">
        <f>Diamond!$G21</f>
        <v>2002.9100456621004</v>
      </c>
      <c r="C19">
        <f>Diamond!L21</f>
        <v>0.58580776374133259</v>
      </c>
      <c r="D19">
        <f>'Bright angel'!G21</f>
        <v>2002.7214611872148</v>
      </c>
      <c r="E19">
        <f>'Bright angel'!L21</f>
        <v>0.6205333505839532</v>
      </c>
    </row>
    <row r="20" spans="2:5" x14ac:dyDescent="0.55000000000000004">
      <c r="B20" s="1">
        <f>Diamond!$G22</f>
        <v>2002.9127853881278</v>
      </c>
      <c r="C20">
        <f>Diamond!L22</f>
        <v>0.59057281814755602</v>
      </c>
      <c r="D20">
        <f>'Bright angel'!G22</f>
        <v>2002.7242009132422</v>
      </c>
      <c r="E20">
        <f>'Bright angel'!L22</f>
        <v>0.62770236759264175</v>
      </c>
    </row>
    <row r="21" spans="2:5" x14ac:dyDescent="0.55000000000000004">
      <c r="B21" s="1">
        <f>Diamond!$G23</f>
        <v>2002.9155251141551</v>
      </c>
      <c r="C21">
        <f>Diamond!L23</f>
        <v>0.59894438554072871</v>
      </c>
      <c r="D21">
        <f>'Bright angel'!G23</f>
        <v>2002.7269406392695</v>
      </c>
      <c r="E21">
        <f>'Bright angel'!L23</f>
        <v>0.62712495681372493</v>
      </c>
    </row>
    <row r="22" spans="2:5" x14ac:dyDescent="0.55000000000000004">
      <c r="B22" s="1">
        <f>Diamond!$G24</f>
        <v>2002.9182648401825</v>
      </c>
      <c r="C22">
        <f>Diamond!L24</f>
        <v>0.62891762026136355</v>
      </c>
      <c r="D22">
        <f>'Bright angel'!G24</f>
        <v>2002.7296803652969</v>
      </c>
      <c r="E22">
        <f>'Bright angel'!L24</f>
        <v>0.63453932155845882</v>
      </c>
    </row>
    <row r="23" spans="2:5" x14ac:dyDescent="0.55000000000000004">
      <c r="B23" s="1">
        <f>Diamond!$G25</f>
        <v>2002.9194063926941</v>
      </c>
      <c r="C23">
        <f>Diamond!L25</f>
        <v>0.63665164373333616</v>
      </c>
      <c r="D23">
        <f>'Bright angel'!G25</f>
        <v>2002.7324200913242</v>
      </c>
      <c r="E23">
        <f>'Bright angel'!L25</f>
        <v>0.63446739400697083</v>
      </c>
    </row>
    <row r="24" spans="2:5" x14ac:dyDescent="0.55000000000000004">
      <c r="B24" s="1">
        <f>Diamond!$G26</f>
        <v>2002.9221461187215</v>
      </c>
      <c r="C24">
        <f>Diamond!L26</f>
        <v>0.64506707190479751</v>
      </c>
      <c r="D24">
        <f>'Bright angel'!G26</f>
        <v>2002.7351598173516</v>
      </c>
      <c r="E24">
        <f>'Bright angel'!L26</f>
        <v>0.6419371409592205</v>
      </c>
    </row>
    <row r="25" spans="2:5" x14ac:dyDescent="0.55000000000000004">
      <c r="B25" s="1">
        <f>Diamond!$G27</f>
        <v>2002.924885844749</v>
      </c>
      <c r="C25">
        <f>Diamond!L27</f>
        <v>0.64616015206389654</v>
      </c>
      <c r="D25">
        <f>'Bright angel'!G27</f>
        <v>2002.7378995433792</v>
      </c>
      <c r="E25">
        <f>'Bright angel'!L27</f>
        <v>0.64845064757887694</v>
      </c>
    </row>
    <row r="26" spans="2:5" x14ac:dyDescent="0.55000000000000004">
      <c r="B26" s="1">
        <f>Diamond!$G28</f>
        <v>2002.9276255707764</v>
      </c>
      <c r="C26">
        <f>Diamond!L28</f>
        <v>0.6512657094771177</v>
      </c>
      <c r="D26">
        <f>'Bright angel'!G28</f>
        <v>2002.7406392694065</v>
      </c>
      <c r="E26">
        <f>'Bright angel'!L28</f>
        <v>0.65488657816733187</v>
      </c>
    </row>
    <row r="27" spans="2:5" x14ac:dyDescent="0.55000000000000004">
      <c r="B27" s="1">
        <f>Diamond!$G29</f>
        <v>2002.9303652968038</v>
      </c>
      <c r="C27">
        <f>Diamond!L29</f>
        <v>0.65652246688072913</v>
      </c>
      <c r="D27">
        <f>'Bright angel'!G29</f>
        <v>2002.7433789954339</v>
      </c>
      <c r="E27">
        <f>'Bright angel'!L29</f>
        <v>0.65446596703205961</v>
      </c>
    </row>
    <row r="28" spans="2:5" x14ac:dyDescent="0.55000000000000004">
      <c r="B28" s="1">
        <f>Diamond!$G30</f>
        <v>2002.9331050228311</v>
      </c>
      <c r="C28">
        <f>Diamond!L30</f>
        <v>0.66224464454093046</v>
      </c>
      <c r="D28">
        <f>'Bright angel'!G30</f>
        <v>2002.7461187214612</v>
      </c>
      <c r="E28">
        <f>'Bright angel'!L30</f>
        <v>0.65481623963565616</v>
      </c>
    </row>
    <row r="29" spans="2:5" x14ac:dyDescent="0.55000000000000004">
      <c r="B29" s="1">
        <f>Diamond!$G31</f>
        <v>2002.9358447488585</v>
      </c>
      <c r="C29">
        <f>Diamond!L31</f>
        <v>0.6633735210511631</v>
      </c>
      <c r="D29">
        <f>'Bright angel'!G31</f>
        <v>2002.7488584474886</v>
      </c>
      <c r="E29">
        <f>'Bright angel'!L31</f>
        <v>0.65651109255931994</v>
      </c>
    </row>
    <row r="30" spans="2:5" x14ac:dyDescent="0.55000000000000004">
      <c r="B30" s="1">
        <f>Diamond!$G32</f>
        <v>2002.9385844748858</v>
      </c>
      <c r="C30">
        <f>Diamond!L32</f>
        <v>0.66447338165714587</v>
      </c>
      <c r="D30">
        <f>'Bright angel'!G32</f>
        <v>2002.751598173516</v>
      </c>
      <c r="E30">
        <f>'Bright angel'!L32</f>
        <v>0.66322409486801726</v>
      </c>
    </row>
    <row r="31" spans="2:5" x14ac:dyDescent="0.55000000000000004">
      <c r="B31" s="1">
        <f>Diamond!$G33</f>
        <v>2002.9413242009134</v>
      </c>
      <c r="C31">
        <f>Diamond!L33</f>
        <v>0.66531527420457126</v>
      </c>
      <c r="D31">
        <f>'Bright angel'!G33</f>
        <v>2002.7527397260274</v>
      </c>
      <c r="E31">
        <f>'Bright angel'!L33</f>
        <v>0.67069386584632384</v>
      </c>
    </row>
    <row r="32" spans="2:5" x14ac:dyDescent="0.55000000000000004">
      <c r="B32" s="1">
        <f>Diamond!$G34</f>
        <v>2002.9440639269408</v>
      </c>
      <c r="C32">
        <f>Diamond!L34</f>
        <v>0.67058848877759425</v>
      </c>
      <c r="D32">
        <f>'Bright angel'!G34</f>
        <v>2002.7554794520547</v>
      </c>
      <c r="E32">
        <f>'Bright angel'!L34</f>
        <v>0.67008790685136355</v>
      </c>
    </row>
    <row r="33" spans="2:5" x14ac:dyDescent="0.55000000000000004">
      <c r="B33" s="1">
        <f>Diamond!$G35</f>
        <v>2002.9468036529681</v>
      </c>
      <c r="C33">
        <f>Diamond!L35</f>
        <v>0.67584764462115243</v>
      </c>
      <c r="D33">
        <f>'Bright angel'!G35</f>
        <v>2002.7582191780823</v>
      </c>
      <c r="E33">
        <f>'Bright angel'!L35</f>
        <v>0.6694269081298142</v>
      </c>
    </row>
    <row r="34" spans="2:5" x14ac:dyDescent="0.55000000000000004">
      <c r="B34" s="1">
        <f>Diamond!$G36</f>
        <v>2002.9495433789955</v>
      </c>
      <c r="C34">
        <f>Diamond!L36</f>
        <v>0.68068008828145121</v>
      </c>
      <c r="D34">
        <f>'Bright angel'!G36</f>
        <v>2002.7609589041097</v>
      </c>
      <c r="E34">
        <f>'Bright angel'!L36</f>
        <v>0.66873034476021409</v>
      </c>
    </row>
    <row r="35" spans="2:5" x14ac:dyDescent="0.55000000000000004">
      <c r="B35" s="1">
        <f>Diamond!$G37</f>
        <v>2002.9522831050228</v>
      </c>
      <c r="C35">
        <f>Diamond!L37</f>
        <v>0.68534592315362364</v>
      </c>
      <c r="D35">
        <f>'Bright angel'!G37</f>
        <v>2002.763698630137</v>
      </c>
      <c r="E35">
        <f>'Bright angel'!L37</f>
        <v>0.66797284261728385</v>
      </c>
    </row>
    <row r="36" spans="2:5" x14ac:dyDescent="0.55000000000000004">
      <c r="B36" s="1">
        <f>Diamond!$G38</f>
        <v>2002.9550228310502</v>
      </c>
      <c r="C36">
        <f>Diamond!L38</f>
        <v>0.68999102494962361</v>
      </c>
      <c r="D36">
        <f>'Bright angel'!G38</f>
        <v>2002.7664383561644</v>
      </c>
      <c r="E36">
        <f>'Bright angel'!L38</f>
        <v>0.66722779752600037</v>
      </c>
    </row>
    <row r="37" spans="2:5" x14ac:dyDescent="0.55000000000000004">
      <c r="B37" s="1">
        <f>Diamond!$G39</f>
        <v>2002.9577625570778</v>
      </c>
      <c r="C37">
        <f>Diamond!L39</f>
        <v>0.6937367920139399</v>
      </c>
      <c r="D37">
        <f>'Bright angel'!G39</f>
        <v>2002.7691780821917</v>
      </c>
      <c r="E37">
        <f>'Bright angel'!L39</f>
        <v>0.66649800154641636</v>
      </c>
    </row>
    <row r="38" spans="2:5" x14ac:dyDescent="0.55000000000000004">
      <c r="B38" s="1">
        <f>Diamond!$G40</f>
        <v>2002.9605022831051</v>
      </c>
      <c r="C38">
        <f>Diamond!L40</f>
        <v>0.6974566525828132</v>
      </c>
      <c r="D38">
        <f>'Bright angel'!G40</f>
        <v>2002.7719178082191</v>
      </c>
      <c r="E38">
        <f>'Bright angel'!L40</f>
        <v>0.66577150194540469</v>
      </c>
    </row>
    <row r="39" spans="2:5" x14ac:dyDescent="0.55000000000000004">
      <c r="B39" s="1">
        <f>Diamond!$G41</f>
        <v>2002.9632420091325</v>
      </c>
      <c r="C39">
        <f>Diamond!L41</f>
        <v>0.69683811766050241</v>
      </c>
      <c r="D39">
        <f>'Bright angel'!G41</f>
        <v>2002.7746575342467</v>
      </c>
      <c r="E39">
        <f>'Bright angel'!L41</f>
        <v>0.6650291766356865</v>
      </c>
    </row>
    <row r="40" spans="2:5" x14ac:dyDescent="0.55000000000000004">
      <c r="B40" s="1">
        <f>Diamond!$G42</f>
        <v>2002.9659817351599</v>
      </c>
      <c r="C40">
        <f>Diamond!L42</f>
        <v>0.6963987433540797</v>
      </c>
      <c r="D40">
        <f>'Bright angel'!G42</f>
        <v>2002.777397260274</v>
      </c>
      <c r="E40">
        <f>'Bright angel'!L42</f>
        <v>0.66419880453758784</v>
      </c>
    </row>
    <row r="41" spans="2:5" x14ac:dyDescent="0.55000000000000004">
      <c r="B41" s="1">
        <f>Diamond!$G43</f>
        <v>2002.9687214611872</v>
      </c>
      <c r="C41">
        <f>Diamond!L43</f>
        <v>0.70071462377514715</v>
      </c>
      <c r="D41">
        <f>'Bright angel'!G43</f>
        <v>2002.7801369863014</v>
      </c>
      <c r="E41">
        <f>'Bright angel'!L43</f>
        <v>0.66340536899869007</v>
      </c>
    </row>
    <row r="42" spans="2:5" x14ac:dyDescent="0.55000000000000004">
      <c r="B42" s="1">
        <f>Diamond!$G44</f>
        <v>2002.9714611872148</v>
      </c>
      <c r="C42">
        <f>Diamond!L44</f>
        <v>0.70497839213763092</v>
      </c>
      <c r="D42">
        <f>'Bright angel'!G44</f>
        <v>2002.7828767123287</v>
      </c>
      <c r="E42">
        <f>'Bright angel'!L44</f>
        <v>0.66258719192150839</v>
      </c>
    </row>
    <row r="43" spans="2:5" x14ac:dyDescent="0.55000000000000004">
      <c r="B43" s="1">
        <f>Diamond!$G45</f>
        <v>2002.9742009132422</v>
      </c>
      <c r="C43">
        <f>Diamond!L45</f>
        <v>0.70703748068043004</v>
      </c>
      <c r="D43">
        <f>'Bright angel'!G45</f>
        <v>2002.7856164383561</v>
      </c>
      <c r="E43">
        <f>'Bright angel'!L45</f>
        <v>0.66166641384342739</v>
      </c>
    </row>
    <row r="44" spans="2:5" x14ac:dyDescent="0.55000000000000004">
      <c r="B44" s="1">
        <f>Diamond!$G46</f>
        <v>2002.9769406392695</v>
      </c>
      <c r="C44">
        <f>Diamond!L46</f>
        <v>0.70869065964421551</v>
      </c>
      <c r="D44">
        <f>'Bright angel'!G46</f>
        <v>2002.7883561643835</v>
      </c>
      <c r="E44">
        <f>'Bright angel'!L46</f>
        <v>0.66084532817195019</v>
      </c>
    </row>
    <row r="45" spans="2:5" x14ac:dyDescent="0.55000000000000004">
      <c r="B45" s="1">
        <f>Diamond!$G47</f>
        <v>2002.9796803652969</v>
      </c>
      <c r="C45">
        <f>Diamond!L47</f>
        <v>0.71043878554810269</v>
      </c>
      <c r="D45">
        <f>'Bright angel'!G47</f>
        <v>2002.791095890411</v>
      </c>
      <c r="E45">
        <f>'Bright angel'!L47</f>
        <v>0.66005345952422523</v>
      </c>
    </row>
    <row r="46" spans="2:5" x14ac:dyDescent="0.55000000000000004">
      <c r="B46" s="1">
        <f>Diamond!$G48</f>
        <v>2002.9824200913242</v>
      </c>
      <c r="C46">
        <f>Diamond!L48</f>
        <v>0.71166352878412076</v>
      </c>
      <c r="D46">
        <f>'Bright angel'!G48</f>
        <v>2002.7938356164384</v>
      </c>
      <c r="E46">
        <f>'Bright angel'!L48</f>
        <v>0.65926497826052211</v>
      </c>
    </row>
    <row r="47" spans="2:5" x14ac:dyDescent="0.55000000000000004">
      <c r="B47" s="1">
        <f>Diamond!$G49</f>
        <v>2002.9851598173516</v>
      </c>
      <c r="C47">
        <f>Diamond!L49</f>
        <v>0.71340782821050364</v>
      </c>
      <c r="D47">
        <f>'Bright angel'!G49</f>
        <v>2002.7965753424658</v>
      </c>
      <c r="E47">
        <f>'Bright angel'!L49</f>
        <v>0.65841861384454625</v>
      </c>
    </row>
    <row r="48" spans="2:5" x14ac:dyDescent="0.55000000000000004">
      <c r="B48" s="1">
        <f>Diamond!$G50</f>
        <v>2002.9878995433792</v>
      </c>
      <c r="C48">
        <f>Diamond!L50</f>
        <v>0.71432685229963644</v>
      </c>
      <c r="D48">
        <f>'Bright angel'!G50</f>
        <v>2002.7993150684931</v>
      </c>
      <c r="E48">
        <f>'Bright angel'!L50</f>
        <v>0.65752962003427073</v>
      </c>
    </row>
    <row r="49" spans="2:5" x14ac:dyDescent="0.55000000000000004">
      <c r="B49" s="1">
        <f>Diamond!$G51</f>
        <v>2002.9906392694065</v>
      </c>
      <c r="C49">
        <f>Diamond!L51</f>
        <v>0.71561683175615831</v>
      </c>
      <c r="D49">
        <f>'Bright angel'!G51</f>
        <v>2002.8020547945205</v>
      </c>
      <c r="E49">
        <f>'Bright angel'!L51</f>
        <v>0.65671114734937319</v>
      </c>
    </row>
    <row r="50" spans="2:5" x14ac:dyDescent="0.55000000000000004">
      <c r="B50" s="1">
        <f>Diamond!$G52</f>
        <v>2002.9933789954339</v>
      </c>
      <c r="C50">
        <f>Diamond!L52</f>
        <v>0.71778571655929713</v>
      </c>
      <c r="D50">
        <f>'Bright angel'!G52</f>
        <v>2002.8047945205481</v>
      </c>
      <c r="E50">
        <f>'Bright angel'!L52</f>
        <v>0.65597639444765898</v>
      </c>
    </row>
    <row r="51" spans="2:5" x14ac:dyDescent="0.55000000000000004">
      <c r="B51" s="1">
        <f>Diamond!$G53</f>
        <v>2002.9961187214612</v>
      </c>
      <c r="C51">
        <f>Diamond!L53</f>
        <v>0.7208006573441027</v>
      </c>
      <c r="D51">
        <f>'Bright angel'!G53</f>
        <v>2002.8075342465754</v>
      </c>
      <c r="E51">
        <f>'Bright angel'!L53</f>
        <v>0.65528216200562817</v>
      </c>
    </row>
    <row r="52" spans="2:5" x14ac:dyDescent="0.55000000000000004">
      <c r="B52" s="1">
        <f>Diamond!$G54</f>
        <v>2002.9988584474886</v>
      </c>
      <c r="C52">
        <f>Diamond!L54</f>
        <v>0.72226750489622382</v>
      </c>
      <c r="D52">
        <f>'Bright angel'!G54</f>
        <v>2002.8102739726028</v>
      </c>
      <c r="E52">
        <f>'Bright angel'!L54</f>
        <v>0.65460638498232504</v>
      </c>
    </row>
    <row r="53" spans="2:5" x14ac:dyDescent="0.55000000000000004">
      <c r="B53" s="1">
        <f>Diamond!$G55</f>
        <v>2003.0027397260274</v>
      </c>
      <c r="C53">
        <f>Diamond!L55</f>
        <v>0.72489102734214561</v>
      </c>
      <c r="D53">
        <f>'Bright angel'!G55</f>
        <v>2002.8130136986301</v>
      </c>
      <c r="E53">
        <f>'Bright angel'!L55</f>
        <v>0.65401416352074682</v>
      </c>
    </row>
    <row r="54" spans="2:5" x14ac:dyDescent="0.55000000000000004">
      <c r="B54" s="1">
        <f>Diamond!$G56</f>
        <v>2003.0054794520547</v>
      </c>
      <c r="C54">
        <f>Diamond!L56</f>
        <v>0.72727949517581258</v>
      </c>
      <c r="D54">
        <f>'Bright angel'!G56</f>
        <v>2002.8157534246575</v>
      </c>
      <c r="E54">
        <f>'Bright angel'!L56</f>
        <v>0.6544934611648161</v>
      </c>
    </row>
    <row r="55" spans="2:5" x14ac:dyDescent="0.55000000000000004">
      <c r="B55" s="1">
        <f>Diamond!$G57</f>
        <v>2003.0082191780823</v>
      </c>
      <c r="C55">
        <f>Diamond!L57</f>
        <v>0.73003466026709585</v>
      </c>
      <c r="D55">
        <f>'Bright angel'!G57</f>
        <v>2002.8184931506848</v>
      </c>
      <c r="E55">
        <f>'Bright angel'!L57</f>
        <v>0.6537807285934143</v>
      </c>
    </row>
    <row r="56" spans="2:5" x14ac:dyDescent="0.55000000000000004">
      <c r="B56" s="1">
        <f>Diamond!$G58</f>
        <v>2003.0109589041097</v>
      </c>
      <c r="C56">
        <f>Diamond!L58</f>
        <v>0.73179340308910756</v>
      </c>
      <c r="D56">
        <f>'Bright angel'!G58</f>
        <v>2002.8212328767124</v>
      </c>
      <c r="E56">
        <f>'Bright angel'!L58</f>
        <v>0.65307369769177559</v>
      </c>
    </row>
    <row r="57" spans="2:5" x14ac:dyDescent="0.55000000000000004">
      <c r="B57" s="1">
        <f>Diamond!$G59</f>
        <v>2003.013698630137</v>
      </c>
      <c r="C57">
        <f>Diamond!L59</f>
        <v>0.73261335400314365</v>
      </c>
      <c r="D57">
        <f>'Bright angel'!G59</f>
        <v>2002.8239726027398</v>
      </c>
      <c r="E57">
        <f>'Bright angel'!L59</f>
        <v>0.65237967890677218</v>
      </c>
    </row>
    <row r="58" spans="2:5" x14ac:dyDescent="0.55000000000000004">
      <c r="B58" s="1">
        <f>Diamond!$G60</f>
        <v>2003.0164383561644</v>
      </c>
      <c r="C58">
        <f>Diamond!L60</f>
        <v>0.73317377199795597</v>
      </c>
      <c r="D58">
        <f>'Bright angel'!G60</f>
        <v>2002.8267123287671</v>
      </c>
      <c r="E58">
        <f>'Bright angel'!L60</f>
        <v>0.65169643445147629</v>
      </c>
    </row>
    <row r="59" spans="2:5" x14ac:dyDescent="0.55000000000000004">
      <c r="B59" s="1">
        <f>Diamond!$G61</f>
        <v>2003.0191780821917</v>
      </c>
      <c r="C59">
        <f>Diamond!L61</f>
        <v>0.73341051691875536</v>
      </c>
      <c r="D59">
        <f>'Bright angel'!G61</f>
        <v>2002.8294520547945</v>
      </c>
      <c r="E59">
        <f>'Bright angel'!L61</f>
        <v>0.65104415116697778</v>
      </c>
    </row>
    <row r="60" spans="2:5" x14ac:dyDescent="0.55000000000000004">
      <c r="B60" s="1">
        <f>Diamond!$G62</f>
        <v>2003.0219178082191</v>
      </c>
      <c r="C60">
        <f>Diamond!L62</f>
        <v>0.73394888132512881</v>
      </c>
      <c r="D60">
        <f>'Bright angel'!G62</f>
        <v>2002.8321917808219</v>
      </c>
      <c r="E60">
        <f>'Bright angel'!L62</f>
        <v>0.65092273428537795</v>
      </c>
    </row>
    <row r="61" spans="2:5" x14ac:dyDescent="0.55000000000000004">
      <c r="B61" s="1">
        <f>Diamond!$G63</f>
        <v>2003.0246575342467</v>
      </c>
      <c r="C61">
        <f>Diamond!L63</f>
        <v>0.73475930611016094</v>
      </c>
      <c r="D61">
        <f>'Bright angel'!G63</f>
        <v>2002.8360730593606</v>
      </c>
      <c r="E61">
        <f>'Bright angel'!L63</f>
        <v>0.65199689698767793</v>
      </c>
    </row>
    <row r="62" spans="2:5" x14ac:dyDescent="0.55000000000000004">
      <c r="B62" s="1">
        <f>Diamond!$G64</f>
        <v>2003.027397260274</v>
      </c>
      <c r="C62">
        <f>Diamond!L64</f>
        <v>0.73511213533012865</v>
      </c>
      <c r="D62">
        <f>'Bright angel'!G64</f>
        <v>2002.838812785388</v>
      </c>
      <c r="E62">
        <f>'Bright angel'!L64</f>
        <v>0.65474435863919267</v>
      </c>
    </row>
    <row r="63" spans="2:5" x14ac:dyDescent="0.55000000000000004">
      <c r="B63" s="1">
        <f>Diamond!$G65</f>
        <v>2003.0301369863014</v>
      </c>
      <c r="C63">
        <f>Diamond!L65</f>
        <v>0.7368770182372254</v>
      </c>
      <c r="D63">
        <f>'Bright angel'!G65</f>
        <v>2002.8415525114156</v>
      </c>
      <c r="E63">
        <f>'Bright angel'!L65</f>
        <v>0.65403865437066333</v>
      </c>
    </row>
    <row r="64" spans="2:5" x14ac:dyDescent="0.55000000000000004">
      <c r="B64" s="1">
        <f>Diamond!$G66</f>
        <v>2003.0328767123287</v>
      </c>
      <c r="C64">
        <f>Diamond!L66</f>
        <v>0.73760428658426958</v>
      </c>
      <c r="D64">
        <f>'Bright angel'!G66</f>
        <v>2002.8442922374429</v>
      </c>
      <c r="E64">
        <f>'Bright angel'!L66</f>
        <v>0.65345401751295373</v>
      </c>
    </row>
    <row r="65" spans="2:5" x14ac:dyDescent="0.55000000000000004">
      <c r="B65" s="1">
        <f>Diamond!$G67</f>
        <v>2003.0356164383561</v>
      </c>
      <c r="C65">
        <f>Diamond!L67</f>
        <v>0.73828974733854003</v>
      </c>
      <c r="D65">
        <f>'Bright angel'!G67</f>
        <v>2002.8470319634703</v>
      </c>
      <c r="E65">
        <f>'Bright angel'!L67</f>
        <v>0.65289246388254329</v>
      </c>
    </row>
    <row r="66" spans="2:5" x14ac:dyDescent="0.55000000000000004">
      <c r="B66" s="1">
        <f>Diamond!$G68</f>
        <v>2003.0383561643835</v>
      </c>
      <c r="C66">
        <f>Diamond!L68</f>
        <v>0.7388741975786377</v>
      </c>
      <c r="D66">
        <f>'Bright angel'!G68</f>
        <v>2002.8497716894976</v>
      </c>
      <c r="E66">
        <f>'Bright angel'!L68</f>
        <v>0.65250808258623794</v>
      </c>
    </row>
    <row r="67" spans="2:5" x14ac:dyDescent="0.55000000000000004">
      <c r="B67" s="1">
        <f>Diamond!$G69</f>
        <v>2003.041095890411</v>
      </c>
      <c r="C67">
        <f>Diamond!L69</f>
        <v>0.73908353311945818</v>
      </c>
      <c r="D67">
        <f>'Bright angel'!G69</f>
        <v>2002.852511415525</v>
      </c>
      <c r="E67">
        <f>'Bright angel'!L69</f>
        <v>0.65192204051061875</v>
      </c>
    </row>
    <row r="68" spans="2:5" x14ac:dyDescent="0.55000000000000004">
      <c r="B68" s="1">
        <f>Diamond!$G70</f>
        <v>2003.0438356164384</v>
      </c>
      <c r="C68">
        <f>Diamond!L70</f>
        <v>0.73967689282353244</v>
      </c>
      <c r="D68">
        <f>'Bright angel'!G70</f>
        <v>2002.8552511415523</v>
      </c>
      <c r="E68">
        <f>'Bright angel'!L70</f>
        <v>0.65204863355036524</v>
      </c>
    </row>
    <row r="69" spans="2:5" x14ac:dyDescent="0.55000000000000004">
      <c r="B69" s="1">
        <f>Diamond!$G71</f>
        <v>2003.0465753424658</v>
      </c>
      <c r="C69">
        <f>Diamond!L71</f>
        <v>0.74031469921335935</v>
      </c>
      <c r="D69">
        <f>'Bright angel'!G71</f>
        <v>2002.8579908675799</v>
      </c>
      <c r="E69">
        <f>'Bright angel'!L71</f>
        <v>0.65440662826478579</v>
      </c>
    </row>
    <row r="70" spans="2:5" x14ac:dyDescent="0.55000000000000004">
      <c r="B70" s="1">
        <f>Diamond!$G72</f>
        <v>2003.0493150684931</v>
      </c>
      <c r="C70">
        <f>Diamond!L72</f>
        <v>0.74081498357768638</v>
      </c>
      <c r="D70">
        <f>'Bright angel'!G72</f>
        <v>2002.8607305936073</v>
      </c>
      <c r="E70">
        <f>'Bright angel'!L72</f>
        <v>0.66266582524819095</v>
      </c>
    </row>
    <row r="71" spans="2:5" x14ac:dyDescent="0.55000000000000004">
      <c r="B71" s="1">
        <f>Diamond!$G73</f>
        <v>2003.0520547945205</v>
      </c>
      <c r="C71">
        <f>Diamond!L73</f>
        <v>0.74070926089659694</v>
      </c>
      <c r="D71">
        <f>'Bright angel'!G73</f>
        <v>2002.8634703196346</v>
      </c>
      <c r="E71">
        <f>'Bright angel'!L73</f>
        <v>0.67180656911489545</v>
      </c>
    </row>
    <row r="72" spans="2:5" x14ac:dyDescent="0.55000000000000004">
      <c r="B72" s="1">
        <f>Diamond!$G74</f>
        <v>2003.0547945205481</v>
      </c>
      <c r="C72">
        <f>Diamond!L74</f>
        <v>0.74061988523389088</v>
      </c>
      <c r="D72">
        <f>'Bright angel'!G74</f>
        <v>2002.866210045662</v>
      </c>
      <c r="E72">
        <f>'Bright angel'!L74</f>
        <v>0.68019364209730238</v>
      </c>
    </row>
    <row r="73" spans="2:5" x14ac:dyDescent="0.55000000000000004">
      <c r="B73" s="1">
        <f>Diamond!$G75</f>
        <v>2003.0575342465754</v>
      </c>
      <c r="C73">
        <f>Diamond!L75</f>
        <v>0.74055528483198341</v>
      </c>
      <c r="D73">
        <f>'Bright angel'!G75</f>
        <v>2002.8689497716894</v>
      </c>
      <c r="E73">
        <f>'Bright angel'!L75</f>
        <v>0.68980942679251167</v>
      </c>
    </row>
    <row r="74" spans="2:5" x14ac:dyDescent="0.55000000000000004">
      <c r="B74" s="1">
        <f>Diamond!$G76</f>
        <v>2003.0602739726028</v>
      </c>
      <c r="C74">
        <f>Diamond!L76</f>
        <v>0.74046011301676884</v>
      </c>
      <c r="D74">
        <f>'Bright angel'!G76</f>
        <v>2002.8716894977167</v>
      </c>
      <c r="E74">
        <f>'Bright angel'!L76</f>
        <v>0.69838791441459236</v>
      </c>
    </row>
    <row r="75" spans="2:5" x14ac:dyDescent="0.55000000000000004">
      <c r="B75" s="1">
        <f>Diamond!$G77</f>
        <v>2003.0630136986301</v>
      </c>
      <c r="C75">
        <f>Diamond!L77</f>
        <v>0.74038881174295812</v>
      </c>
      <c r="D75">
        <f>'Bright angel'!G77</f>
        <v>2002.8744292237443</v>
      </c>
      <c r="E75">
        <f>'Bright angel'!L77</f>
        <v>0.70655823629555237</v>
      </c>
    </row>
    <row r="76" spans="2:5" x14ac:dyDescent="0.55000000000000004">
      <c r="B76" s="1">
        <f>Diamond!$G78</f>
        <v>2003.0657534246575</v>
      </c>
      <c r="C76">
        <f>Diamond!L78</f>
        <v>0.74032918423399818</v>
      </c>
      <c r="D76">
        <f>'Bright angel'!G78</f>
        <v>2002.8771689497717</v>
      </c>
      <c r="E76">
        <f>'Bright angel'!L78</f>
        <v>0.71414007120094192</v>
      </c>
    </row>
    <row r="77" spans="2:5" x14ac:dyDescent="0.55000000000000004">
      <c r="B77" s="1">
        <f>Diamond!$G79</f>
        <v>2003.0684931506848</v>
      </c>
      <c r="C77">
        <f>Diamond!L79</f>
        <v>0.74030261132203601</v>
      </c>
      <c r="D77">
        <f>'Bright angel'!G79</f>
        <v>2002.879908675799</v>
      </c>
      <c r="E77">
        <f>'Bright angel'!L79</f>
        <v>0.72293554093724199</v>
      </c>
    </row>
    <row r="78" spans="2:5" x14ac:dyDescent="0.55000000000000004">
      <c r="B78" s="1">
        <f>Diamond!$G80</f>
        <v>2003.0712328767124</v>
      </c>
      <c r="C78">
        <f>Diamond!L80</f>
        <v>0.74029520600737597</v>
      </c>
      <c r="D78">
        <f>'Bright angel'!G80</f>
        <v>2002.8826484018264</v>
      </c>
      <c r="E78">
        <f>'Bright angel'!L80</f>
        <v>0.7309290835187976</v>
      </c>
    </row>
    <row r="79" spans="2:5" x14ac:dyDescent="0.55000000000000004">
      <c r="B79" s="1">
        <f>Diamond!$G81</f>
        <v>2003.0739726027398</v>
      </c>
      <c r="C79">
        <f>Diamond!L81</f>
        <v>0.74032345034886526</v>
      </c>
      <c r="D79">
        <f>'Bright angel'!G81</f>
        <v>2002.8853881278537</v>
      </c>
      <c r="E79">
        <f>'Bright angel'!L81</f>
        <v>0.73854594228982606</v>
      </c>
    </row>
    <row r="80" spans="2:5" x14ac:dyDescent="0.55000000000000004">
      <c r="B80" s="1">
        <f>Diamond!$G82</f>
        <v>2003.0767123287671</v>
      </c>
      <c r="C80">
        <f>Diamond!L82</f>
        <v>0.74043652077515898</v>
      </c>
      <c r="D80">
        <f>'Bright angel'!G82</f>
        <v>2002.8881278538813</v>
      </c>
      <c r="E80">
        <f>'Bright angel'!L82</f>
        <v>0.74735572892842783</v>
      </c>
    </row>
    <row r="81" spans="2:5" x14ac:dyDescent="0.55000000000000004">
      <c r="B81" s="1">
        <f>Diamond!$G83</f>
        <v>2003.0794520547945</v>
      </c>
      <c r="C81">
        <f>Diamond!L83</f>
        <v>0.740501364064027</v>
      </c>
      <c r="D81">
        <f>'Bright angel'!G83</f>
        <v>2002.8908675799087</v>
      </c>
      <c r="E81">
        <f>'Bright angel'!L83</f>
        <v>0.75514722111867905</v>
      </c>
    </row>
    <row r="82" spans="2:5" x14ac:dyDescent="0.55000000000000004">
      <c r="B82" s="1">
        <f>Diamond!$G84</f>
        <v>2003.0821917808219</v>
      </c>
      <c r="C82">
        <f>Diamond!L84</f>
        <v>0.74055379347302841</v>
      </c>
      <c r="D82">
        <f>'Bright angel'!G84</f>
        <v>2002.893607305936</v>
      </c>
      <c r="E82">
        <f>'Bright angel'!L84</f>
        <v>0.7639571446324146</v>
      </c>
    </row>
    <row r="83" spans="2:5" x14ac:dyDescent="0.55000000000000004">
      <c r="B83" s="1">
        <f>Diamond!$G85</f>
        <v>2003.0849315068492</v>
      </c>
      <c r="C83">
        <f>Diamond!L85</f>
        <v>0.74059217841349811</v>
      </c>
      <c r="D83">
        <f>'Bright angel'!G85</f>
        <v>2002.8963470319634</v>
      </c>
      <c r="E83">
        <f>'Bright angel'!L85</f>
        <v>0.77287030372325105</v>
      </c>
    </row>
    <row r="84" spans="2:5" x14ac:dyDescent="0.55000000000000004">
      <c r="B84" s="1">
        <f>Diamond!$G86</f>
        <v>2003.0860730593606</v>
      </c>
      <c r="C84">
        <f>Diamond!L86</f>
        <v>0.74068237868209919</v>
      </c>
      <c r="D84">
        <f>'Bright angel'!G86</f>
        <v>2002.8990867579907</v>
      </c>
      <c r="E84">
        <f>'Bright angel'!L86</f>
        <v>0.781012868717751</v>
      </c>
    </row>
    <row r="85" spans="2:5" x14ac:dyDescent="0.55000000000000004">
      <c r="B85" s="1">
        <f>Diamond!$G87</f>
        <v>2003.088812785388</v>
      </c>
      <c r="C85">
        <f>Diamond!L87</f>
        <v>0.74077289629869136</v>
      </c>
      <c r="D85">
        <f>'Bright angel'!G87</f>
        <v>2002.9018264840181</v>
      </c>
      <c r="E85">
        <f>'Bright angel'!L87</f>
        <v>0.78992519051602694</v>
      </c>
    </row>
    <row r="86" spans="2:5" x14ac:dyDescent="0.55000000000000004">
      <c r="B86" s="1">
        <f>Diamond!$G88</f>
        <v>2003.0915525114156</v>
      </c>
      <c r="C86">
        <f>Diamond!L88</f>
        <v>0.74085527670318529</v>
      </c>
      <c r="D86">
        <f>'Bright angel'!G88</f>
        <v>2002.9045662100457</v>
      </c>
      <c r="E86">
        <f>'Bright angel'!L88</f>
        <v>0.79761633983656133</v>
      </c>
    </row>
    <row r="87" spans="2:5" x14ac:dyDescent="0.55000000000000004">
      <c r="B87" s="1">
        <f>Diamond!$G89</f>
        <v>2003.0942922374429</v>
      </c>
      <c r="C87">
        <f>Diamond!L89</f>
        <v>0.74077297179330281</v>
      </c>
      <c r="D87">
        <f>'Bright angel'!G89</f>
        <v>2002.907305936073</v>
      </c>
      <c r="E87">
        <f>'Bright angel'!L89</f>
        <v>0.79705723857551125</v>
      </c>
    </row>
    <row r="88" spans="2:5" x14ac:dyDescent="0.55000000000000004">
      <c r="B88" s="1">
        <f>Diamond!$G90</f>
        <v>2003.0970319634703</v>
      </c>
      <c r="C88">
        <f>Diamond!L90</f>
        <v>0.74064327814687836</v>
      </c>
      <c r="D88">
        <f>'Bright angel'!G90</f>
        <v>2002.9100456621004</v>
      </c>
      <c r="E88">
        <f>'Bright angel'!L90</f>
        <v>0.79769020470230589</v>
      </c>
    </row>
    <row r="89" spans="2:5" x14ac:dyDescent="0.55000000000000004">
      <c r="B89" s="1">
        <f>Diamond!$G91</f>
        <v>2003.0997716894976</v>
      </c>
      <c r="C89">
        <f>Diamond!L91</f>
        <v>0.74050916762388996</v>
      </c>
      <c r="D89">
        <f>'Bright angel'!G91</f>
        <v>2002.9127853881278</v>
      </c>
      <c r="E89">
        <f>'Bright angel'!L91</f>
        <v>0.79858163371761082</v>
      </c>
    </row>
    <row r="90" spans="2:5" x14ac:dyDescent="0.55000000000000004">
      <c r="B90" s="1">
        <f>Diamond!$G92</f>
        <v>2003.102511415525</v>
      </c>
      <c r="C90">
        <f>Diamond!L92</f>
        <v>0.74037309419630992</v>
      </c>
      <c r="D90">
        <f>'Bright angel'!G92</f>
        <v>2002.9155251141551</v>
      </c>
      <c r="E90">
        <f>'Bright angel'!L92</f>
        <v>0.79946166332713986</v>
      </c>
    </row>
    <row r="91" spans="2:5" x14ac:dyDescent="0.55000000000000004">
      <c r="B91" s="1">
        <f>Diamond!$G93</f>
        <v>2003.1052511415523</v>
      </c>
      <c r="C91">
        <f>Diamond!L93</f>
        <v>0.74024258387915143</v>
      </c>
      <c r="D91">
        <f>'Bright angel'!G93</f>
        <v>2002.9182648401825</v>
      </c>
      <c r="E91">
        <f>'Bright angel'!L93</f>
        <v>0.80033623517341135</v>
      </c>
    </row>
    <row r="92" spans="2:5" x14ac:dyDescent="0.55000000000000004">
      <c r="B92" s="1">
        <f>Diamond!$G94</f>
        <v>2003.1079908675799</v>
      </c>
      <c r="C92">
        <f>Diamond!L94</f>
        <v>0.74015013814512298</v>
      </c>
      <c r="D92">
        <f>'Bright angel'!G94</f>
        <v>2002.9194063926941</v>
      </c>
      <c r="E92">
        <f>'Bright angel'!L94</f>
        <v>0.80119528324952938</v>
      </c>
    </row>
    <row r="93" spans="2:5" x14ac:dyDescent="0.55000000000000004">
      <c r="B93" s="1">
        <f>Diamond!$G95</f>
        <v>2003.1107305936073</v>
      </c>
      <c r="C93">
        <f>Diamond!L95</f>
        <v>0.74003442000625486</v>
      </c>
      <c r="D93">
        <f>'Bright angel'!G95</f>
        <v>2002.9221461187215</v>
      </c>
      <c r="E93">
        <f>'Bright angel'!L95</f>
        <v>0.80206045905894996</v>
      </c>
    </row>
    <row r="94" spans="2:5" x14ac:dyDescent="0.55000000000000004">
      <c r="B94" s="1">
        <f>Diamond!$G96</f>
        <v>2003.1134703196346</v>
      </c>
      <c r="C94">
        <f>Diamond!L96</f>
        <v>0.73967537701172592</v>
      </c>
      <c r="D94">
        <f>'Bright angel'!G96</f>
        <v>2002.924885844749</v>
      </c>
      <c r="E94">
        <f>'Bright angel'!L96</f>
        <v>0.80292168734623881</v>
      </c>
    </row>
    <row r="95" spans="2:5" x14ac:dyDescent="0.55000000000000004">
      <c r="B95" s="1">
        <f>Diamond!$G97</f>
        <v>2003.116210045662</v>
      </c>
      <c r="C95">
        <f>Diamond!L97</f>
        <v>0.73930997579788804</v>
      </c>
      <c r="D95">
        <f>'Bright angel'!G97</f>
        <v>2002.9276255707764</v>
      </c>
      <c r="E95">
        <f>'Bright angel'!L97</f>
        <v>0.81021218660654049</v>
      </c>
    </row>
    <row r="96" spans="2:5" x14ac:dyDescent="0.55000000000000004">
      <c r="B96" s="1">
        <f>Diamond!$G98</f>
        <v>2003.1189497716894</v>
      </c>
      <c r="C96">
        <f>Diamond!L98</f>
        <v>0.73910287888354187</v>
      </c>
      <c r="D96">
        <f>'Bright angel'!G98</f>
        <v>2002.9303652968038</v>
      </c>
      <c r="E96">
        <f>'Bright angel'!L98</f>
        <v>0.81710050187834893</v>
      </c>
    </row>
    <row r="97" spans="2:5" x14ac:dyDescent="0.55000000000000004">
      <c r="B97" s="1">
        <f>Diamond!$G99</f>
        <v>2003.1216894977167</v>
      </c>
      <c r="C97">
        <f>Diamond!L99</f>
        <v>0.73884259550022724</v>
      </c>
      <c r="D97">
        <f>'Bright angel'!G99</f>
        <v>2002.9331050228311</v>
      </c>
      <c r="E97">
        <f>'Bright angel'!L99</f>
        <v>0.81878814440629977</v>
      </c>
    </row>
    <row r="98" spans="2:5" x14ac:dyDescent="0.55000000000000004">
      <c r="B98" s="1">
        <f>Diamond!$G100</f>
        <v>2003.1244292237443</v>
      </c>
      <c r="C98">
        <f>Diamond!L100</f>
        <v>0.7382510697180471</v>
      </c>
      <c r="D98">
        <f>'Bright angel'!G100</f>
        <v>2002.9358447488585</v>
      </c>
      <c r="E98">
        <f>'Bright angel'!L100</f>
        <v>0.82045415570255431</v>
      </c>
    </row>
    <row r="99" spans="2:5" x14ac:dyDescent="0.55000000000000004">
      <c r="B99" s="1">
        <f>Diamond!$G101</f>
        <v>2003.1271689497717</v>
      </c>
      <c r="C99">
        <f>Diamond!L101</f>
        <v>0.73764645109311111</v>
      </c>
      <c r="D99">
        <f>'Bright angel'!G101</f>
        <v>2002.9385844748858</v>
      </c>
      <c r="E99">
        <f>'Bright angel'!L101</f>
        <v>0.82752702335161199</v>
      </c>
    </row>
    <row r="100" spans="2:5" x14ac:dyDescent="0.55000000000000004">
      <c r="B100" s="1">
        <f>Diamond!$G102</f>
        <v>2003.129908675799</v>
      </c>
      <c r="C100">
        <f>Diamond!L102</f>
        <v>0.73704607998027261</v>
      </c>
      <c r="D100">
        <f>'Bright angel'!G102</f>
        <v>2002.9413242009134</v>
      </c>
      <c r="E100">
        <f>'Bright angel'!L102</f>
        <v>0.83581709216134548</v>
      </c>
    </row>
    <row r="101" spans="2:5" x14ac:dyDescent="0.55000000000000004">
      <c r="B101" s="1">
        <f>Diamond!$G103</f>
        <v>2003.1326484018264</v>
      </c>
      <c r="C101">
        <f>Diamond!L103</f>
        <v>0.73689945921518452</v>
      </c>
      <c r="D101">
        <f>'Bright angel'!G103</f>
        <v>2002.9440639269408</v>
      </c>
      <c r="E101">
        <f>'Bright angel'!L103</f>
        <v>0.84107047121067302</v>
      </c>
    </row>
    <row r="102" spans="2:5" x14ac:dyDescent="0.55000000000000004">
      <c r="B102" s="1">
        <f>Diamond!$G104</f>
        <v>2003.1353881278537</v>
      </c>
      <c r="C102">
        <f>Diamond!L104</f>
        <v>0.73675643324915352</v>
      </c>
      <c r="D102">
        <f>'Bright angel'!G104</f>
        <v>2002.9468036529681</v>
      </c>
      <c r="E102">
        <f>'Bright angel'!L104</f>
        <v>0.84188019352520516</v>
      </c>
    </row>
    <row r="103" spans="2:5" x14ac:dyDescent="0.55000000000000004">
      <c r="B103" s="1">
        <f>Diamond!$G105</f>
        <v>2003.1381278538813</v>
      </c>
      <c r="C103">
        <f>Diamond!L105</f>
        <v>0.73661753144929587</v>
      </c>
      <c r="D103">
        <f>'Bright angel'!G105</f>
        <v>2002.9495433789955</v>
      </c>
      <c r="E103">
        <f>'Bright angel'!L105</f>
        <v>0.85003838388112285</v>
      </c>
    </row>
    <row r="104" spans="2:5" x14ac:dyDescent="0.55000000000000004">
      <c r="B104" s="1">
        <f>Diamond!$G106</f>
        <v>2003.1408675799087</v>
      </c>
      <c r="C104">
        <f>Diamond!L106</f>
        <v>0.7364812372586973</v>
      </c>
      <c r="D104">
        <f>'Bright angel'!G106</f>
        <v>2002.9522831050228</v>
      </c>
      <c r="E104">
        <f>'Bright angel'!L106</f>
        <v>0.85588636170840093</v>
      </c>
    </row>
    <row r="105" spans="2:5" x14ac:dyDescent="0.55000000000000004">
      <c r="B105" s="1">
        <f>Diamond!$G107</f>
        <v>2003.143607305936</v>
      </c>
      <c r="C105">
        <f>Diamond!L107</f>
        <v>0.73635049563472976</v>
      </c>
      <c r="D105">
        <f>'Bright angel'!G107</f>
        <v>2002.9550228310502</v>
      </c>
      <c r="E105">
        <f>'Bright angel'!L107</f>
        <v>0.8551983842629296</v>
      </c>
    </row>
    <row r="106" spans="2:5" x14ac:dyDescent="0.55000000000000004">
      <c r="B106" s="1">
        <f>Diamond!$G108</f>
        <v>2003.1463470319634</v>
      </c>
      <c r="C106">
        <f>Diamond!L108</f>
        <v>0.73622836067663311</v>
      </c>
      <c r="D106">
        <f>'Bright angel'!G108</f>
        <v>2002.9577625570778</v>
      </c>
      <c r="E106">
        <f>'Bright angel'!L108</f>
        <v>0.85588337721312258</v>
      </c>
    </row>
    <row r="107" spans="2:5" x14ac:dyDescent="0.55000000000000004">
      <c r="B107" s="1">
        <f>Diamond!$G109</f>
        <v>2003.1490867579907</v>
      </c>
      <c r="C107">
        <f>Diamond!L109</f>
        <v>0.7361104407375586</v>
      </c>
      <c r="D107">
        <f>'Bright angel'!G109</f>
        <v>2002.9605022831051</v>
      </c>
      <c r="E107">
        <f>'Bright angel'!L109</f>
        <v>0.8634541322564846</v>
      </c>
    </row>
    <row r="108" spans="2:5" x14ac:dyDescent="0.55000000000000004">
      <c r="B108" s="1">
        <f>Diamond!$G110</f>
        <v>2003.1518264840181</v>
      </c>
      <c r="C108">
        <f>Diamond!L110</f>
        <v>0.73600725054203187</v>
      </c>
      <c r="D108">
        <f>'Bright angel'!G110</f>
        <v>2002.9632420091325</v>
      </c>
      <c r="E108">
        <f>'Bright angel'!L110</f>
        <v>0.86520186547231581</v>
      </c>
    </row>
    <row r="109" spans="2:5" x14ac:dyDescent="0.55000000000000004">
      <c r="B109" s="1">
        <f>Diamond!$G111</f>
        <v>2003.1545662100457</v>
      </c>
      <c r="C109">
        <f>Diamond!L111</f>
        <v>0.73563036575715712</v>
      </c>
      <c r="D109">
        <f>'Bright angel'!G111</f>
        <v>2002.9659817351599</v>
      </c>
      <c r="E109">
        <f>'Bright angel'!L111</f>
        <v>0.87256924820370485</v>
      </c>
    </row>
    <row r="110" spans="2:5" x14ac:dyDescent="0.55000000000000004">
      <c r="B110" s="1">
        <f>Diamond!$G112</f>
        <v>2003.157305936073</v>
      </c>
      <c r="C110">
        <f>Diamond!L112</f>
        <v>0.73527533317561489</v>
      </c>
      <c r="D110">
        <f>'Bright angel'!G112</f>
        <v>2002.9687214611872</v>
      </c>
      <c r="E110">
        <f>'Bright angel'!L112</f>
        <v>0.87989261064884272</v>
      </c>
    </row>
    <row r="111" spans="2:5" x14ac:dyDescent="0.55000000000000004">
      <c r="B111" s="1">
        <f>Diamond!$G113</f>
        <v>2003.1600456621004</v>
      </c>
      <c r="C111">
        <f>Diamond!L113</f>
        <v>0.73506923213612108</v>
      </c>
      <c r="D111">
        <f>'Bright angel'!G113</f>
        <v>2002.9714611872148</v>
      </c>
      <c r="E111">
        <f>'Bright angel'!L113</f>
        <v>0.88164632902561124</v>
      </c>
    </row>
    <row r="112" spans="2:5" x14ac:dyDescent="0.55000000000000004">
      <c r="B112" s="1">
        <f>Diamond!$G114</f>
        <v>2003.1627853881278</v>
      </c>
      <c r="C112">
        <f>Diamond!L114</f>
        <v>0.73488756140784683</v>
      </c>
      <c r="D112">
        <f>'Bright angel'!G114</f>
        <v>2002.9742009132422</v>
      </c>
      <c r="E112">
        <f>'Bright angel'!L114</f>
        <v>0.88334817703144153</v>
      </c>
    </row>
    <row r="113" spans="2:5" x14ac:dyDescent="0.55000000000000004">
      <c r="B113" s="1">
        <f>Diamond!$G115</f>
        <v>2003.1655251141551</v>
      </c>
      <c r="C113">
        <f>Diamond!L115</f>
        <v>0.73465432566034872</v>
      </c>
      <c r="D113">
        <f>'Bright angel'!G115</f>
        <v>2002.9769406392695</v>
      </c>
      <c r="E113">
        <f>'Bright angel'!L115</f>
        <v>0.88508143217103441</v>
      </c>
    </row>
    <row r="114" spans="2:5" x14ac:dyDescent="0.55000000000000004">
      <c r="B114" s="1">
        <f>Diamond!$G116</f>
        <v>2003.1682648401825</v>
      </c>
      <c r="C114">
        <f>Diamond!L116</f>
        <v>0.73450338559993256</v>
      </c>
      <c r="D114">
        <f>'Bright angel'!G116</f>
        <v>2002.9796803652969</v>
      </c>
      <c r="E114">
        <f>'Bright angel'!L116</f>
        <v>0.88685930168537619</v>
      </c>
    </row>
    <row r="115" spans="2:5" x14ac:dyDescent="0.55000000000000004">
      <c r="B115" s="1">
        <f>Diamond!$G117</f>
        <v>2003.1694063926941</v>
      </c>
      <c r="C115">
        <f>Diamond!L117</f>
        <v>0.73420363822520396</v>
      </c>
      <c r="D115">
        <f>'Bright angel'!G117</f>
        <v>2002.9824200913242</v>
      </c>
      <c r="E115">
        <f>'Bright angel'!L117</f>
        <v>0.89475833483412859</v>
      </c>
    </row>
    <row r="116" spans="2:5" x14ac:dyDescent="0.55000000000000004">
      <c r="B116" s="1">
        <f>Diamond!$G118</f>
        <v>2003.1721461187215</v>
      </c>
      <c r="C116">
        <f>Diamond!L118</f>
        <v>0.73412385976597394</v>
      </c>
      <c r="D116">
        <f>'Bright angel'!G118</f>
        <v>2002.9851598173516</v>
      </c>
      <c r="E116">
        <f>'Bright angel'!L118</f>
        <v>0.90250130465583478</v>
      </c>
    </row>
    <row r="117" spans="2:5" x14ac:dyDescent="0.55000000000000004">
      <c r="B117" s="1">
        <f>Diamond!$G119</f>
        <v>2003.174885844749</v>
      </c>
      <c r="C117">
        <f>Diamond!L119</f>
        <v>0.7338916911415454</v>
      </c>
      <c r="D117">
        <f>'Bright angel'!G119</f>
        <v>2002.9878995433792</v>
      </c>
      <c r="E117">
        <f>'Bright angel'!L119</f>
        <v>0.90425825950803129</v>
      </c>
    </row>
    <row r="118" spans="2:5" x14ac:dyDescent="0.55000000000000004">
      <c r="B118" s="1">
        <f>Diamond!$G120</f>
        <v>2003.1776255707764</v>
      </c>
      <c r="C118">
        <f>Diamond!L120</f>
        <v>0.73353284118296436</v>
      </c>
      <c r="D118">
        <f>'Bright angel'!G120</f>
        <v>2002.9906392694065</v>
      </c>
      <c r="E118">
        <f>'Bright angel'!L120</f>
        <v>0.90592480572293232</v>
      </c>
    </row>
    <row r="119" spans="2:5" x14ac:dyDescent="0.55000000000000004">
      <c r="B119" s="1">
        <f>Diamond!$G121</f>
        <v>2003.1803652968038</v>
      </c>
      <c r="C119">
        <f>Diamond!L121</f>
        <v>0.73348123655874475</v>
      </c>
      <c r="D119">
        <f>'Bright angel'!G121</f>
        <v>2002.9933789954339</v>
      </c>
      <c r="E119">
        <f>'Bright angel'!L121</f>
        <v>0.90754878538332706</v>
      </c>
    </row>
    <row r="120" spans="2:5" x14ac:dyDescent="0.55000000000000004">
      <c r="B120" s="1">
        <f>Diamond!$G122</f>
        <v>2003.1831050228311</v>
      </c>
      <c r="C120">
        <f>Diamond!L122</f>
        <v>0.73351924105685262</v>
      </c>
      <c r="D120">
        <f>'Bright angel'!G122</f>
        <v>2002.9961187214612</v>
      </c>
      <c r="E120">
        <f>'Bright angel'!L122</f>
        <v>0.9093119534296048</v>
      </c>
    </row>
    <row r="121" spans="2:5" x14ac:dyDescent="0.55000000000000004">
      <c r="B121" s="1">
        <f>Diamond!$G123</f>
        <v>2003.1858447488585</v>
      </c>
      <c r="C121">
        <f>Diamond!L123</f>
        <v>0.73363178468549395</v>
      </c>
      <c r="D121">
        <f>'Bright angel'!G123</f>
        <v>2002.9988584474886</v>
      </c>
      <c r="E121">
        <f>'Bright angel'!L123</f>
        <v>0.91677600987606489</v>
      </c>
    </row>
    <row r="122" spans="2:5" x14ac:dyDescent="0.55000000000000004">
      <c r="B122" s="1">
        <f>Diamond!$G124</f>
        <v>2003.1885844748858</v>
      </c>
      <c r="C122">
        <f>Diamond!L124</f>
        <v>0.73385579141591006</v>
      </c>
      <c r="D122">
        <f>'Bright angel'!G124</f>
        <v>2003.0027397260274</v>
      </c>
      <c r="E122">
        <f>'Bright angel'!L124</f>
        <v>0.92431088764670966</v>
      </c>
    </row>
    <row r="123" spans="2:5" x14ac:dyDescent="0.55000000000000004">
      <c r="B123" s="1">
        <f>Diamond!$G125</f>
        <v>2003.1913242009134</v>
      </c>
      <c r="C123">
        <f>Diamond!L125</f>
        <v>0.73409042534495428</v>
      </c>
      <c r="D123">
        <f>'Bright angel'!G125</f>
        <v>2003.0054794520547</v>
      </c>
      <c r="E123">
        <f>'Bright angel'!L125</f>
        <v>0.93231676388749418</v>
      </c>
    </row>
    <row r="124" spans="2:5" x14ac:dyDescent="0.55000000000000004">
      <c r="B124" s="1">
        <f>Diamond!$G126</f>
        <v>2003.1940639269408</v>
      </c>
      <c r="C124">
        <f>Diamond!L126</f>
        <v>0.73434655920553682</v>
      </c>
      <c r="D124">
        <f>'Bright angel'!G126</f>
        <v>2003.0082191780823</v>
      </c>
      <c r="E124">
        <f>'Bright angel'!L126</f>
        <v>0.93413075766015263</v>
      </c>
    </row>
    <row r="125" spans="2:5" x14ac:dyDescent="0.55000000000000004">
      <c r="B125" s="1">
        <f>Diamond!$G127</f>
        <v>2003.1968036529681</v>
      </c>
      <c r="C125">
        <f>Diamond!L127</f>
        <v>0.73442987623785505</v>
      </c>
      <c r="D125">
        <f>'Bright angel'!G127</f>
        <v>2003.0109589041097</v>
      </c>
      <c r="E125">
        <f>'Bright angel'!L127</f>
        <v>0.9397752948289958</v>
      </c>
    </row>
    <row r="126" spans="2:5" x14ac:dyDescent="0.55000000000000004">
      <c r="B126" s="1">
        <f>Diamond!$G128</f>
        <v>2003.1995433789955</v>
      </c>
      <c r="C126">
        <f>Diamond!L128</f>
        <v>0.73464319463365613</v>
      </c>
      <c r="D126">
        <f>'Bright angel'!G128</f>
        <v>2003.013698630137</v>
      </c>
      <c r="E126">
        <f>'Bright angel'!L128</f>
        <v>0.94055165167416632</v>
      </c>
    </row>
    <row r="127" spans="2:5" x14ac:dyDescent="0.55000000000000004">
      <c r="B127" s="1">
        <f>Diamond!$G129</f>
        <v>2003.2022831050228</v>
      </c>
      <c r="C127">
        <f>Diamond!L129</f>
        <v>0.73483346122728566</v>
      </c>
      <c r="D127">
        <f>'Bright angel'!G129</f>
        <v>2003.0164383561644</v>
      </c>
      <c r="E127">
        <f>'Bright angel'!L129</f>
        <v>0.94431973751505704</v>
      </c>
    </row>
    <row r="128" spans="2:5" x14ac:dyDescent="0.55000000000000004">
      <c r="B128" s="1">
        <f>Diamond!$G130</f>
        <v>2003.2050228310502</v>
      </c>
      <c r="C128">
        <f>Diamond!L130</f>
        <v>0.7350260919167968</v>
      </c>
      <c r="D128">
        <f>'Bright angel'!G130</f>
        <v>2003.0191780821917</v>
      </c>
      <c r="E128">
        <f>'Bright angel'!L130</f>
        <v>0.94914655762991551</v>
      </c>
    </row>
    <row r="129" spans="2:5" x14ac:dyDescent="0.55000000000000004">
      <c r="B129" s="1">
        <f>Diamond!$G131</f>
        <v>2003.2077625570778</v>
      </c>
      <c r="C129">
        <f>Diamond!L131</f>
        <v>0.73533708822806665</v>
      </c>
      <c r="D129">
        <f>'Bright angel'!G131</f>
        <v>2003.0219178082191</v>
      </c>
      <c r="E129">
        <f>'Bright angel'!L131</f>
        <v>0.95642015930719704</v>
      </c>
    </row>
    <row r="130" spans="2:5" x14ac:dyDescent="0.55000000000000004">
      <c r="B130" s="1">
        <f>Diamond!$G132</f>
        <v>2003.2105022831051</v>
      </c>
      <c r="C130">
        <f>Diamond!L132</f>
        <v>0.73573423660272497</v>
      </c>
      <c r="D130">
        <f>'Bright angel'!G132</f>
        <v>2003.0246575342467</v>
      </c>
      <c r="E130">
        <f>'Bright angel'!L132</f>
        <v>0.96322878391263955</v>
      </c>
    </row>
    <row r="131" spans="2:5" x14ac:dyDescent="0.55000000000000004">
      <c r="B131" s="1">
        <f>Diamond!$G133</f>
        <v>2003.2132420091325</v>
      </c>
      <c r="C131">
        <f>Diamond!L133</f>
        <v>0.73629468368833861</v>
      </c>
      <c r="D131">
        <f>'Bright angel'!G133</f>
        <v>2003.027397260274</v>
      </c>
      <c r="E131">
        <f>'Bright angel'!L133</f>
        <v>0.97082818299503681</v>
      </c>
    </row>
    <row r="132" spans="2:5" x14ac:dyDescent="0.55000000000000004">
      <c r="B132" s="1">
        <f>Diamond!$G134</f>
        <v>2003.2159817351599</v>
      </c>
      <c r="C132">
        <f>Diamond!L134</f>
        <v>0.73720370379376243</v>
      </c>
      <c r="D132">
        <f>'Bright angel'!G134</f>
        <v>2003.0301369863014</v>
      </c>
      <c r="E132">
        <f>'Bright angel'!L134</f>
        <v>0.97267895901659862</v>
      </c>
    </row>
    <row r="133" spans="2:5" x14ac:dyDescent="0.55000000000000004">
      <c r="B133" s="1">
        <f>Diamond!$G135</f>
        <v>2003.2187214611872</v>
      </c>
      <c r="C133">
        <f>Diamond!L135</f>
        <v>0.73774195447028545</v>
      </c>
      <c r="D133">
        <f>'Bright angel'!G135</f>
        <v>2003.0328767123287</v>
      </c>
      <c r="E133">
        <f>'Bright angel'!L135</f>
        <v>0.97446444945155797</v>
      </c>
    </row>
    <row r="134" spans="2:5" x14ac:dyDescent="0.55000000000000004">
      <c r="B134" s="1">
        <f>Diamond!$G136</f>
        <v>2003.2214611872148</v>
      </c>
      <c r="C134">
        <f>Diamond!L136</f>
        <v>0.73779889727433667</v>
      </c>
      <c r="D134">
        <f>'Bright angel'!G136</f>
        <v>2003.0356164383561</v>
      </c>
      <c r="E134">
        <f>'Bright angel'!L136</f>
        <v>0.98227381812323733</v>
      </c>
    </row>
    <row r="135" spans="2:5" x14ac:dyDescent="0.55000000000000004">
      <c r="B135" s="1">
        <f>Diamond!$G137</f>
        <v>2003.2242009132422</v>
      </c>
      <c r="C135">
        <f>Diamond!L137</f>
        <v>0.73739455149642386</v>
      </c>
      <c r="D135">
        <f>'Bright angel'!G137</f>
        <v>2003.0383561643835</v>
      </c>
      <c r="E135">
        <f>'Bright angel'!L137</f>
        <v>0.99021256605139152</v>
      </c>
    </row>
    <row r="136" spans="2:5" x14ac:dyDescent="0.55000000000000004">
      <c r="B136" s="1">
        <f>Diamond!$G138</f>
        <v>2003.2269406392695</v>
      </c>
      <c r="C136">
        <f>Diamond!L138</f>
        <v>0.73700181085469785</v>
      </c>
      <c r="D136">
        <f>'Bright angel'!G138</f>
        <v>2003.041095890411</v>
      </c>
      <c r="E136">
        <f>'Bright angel'!L138</f>
        <v>0.99091287929316296</v>
      </c>
    </row>
    <row r="137" spans="2:5" x14ac:dyDescent="0.55000000000000004">
      <c r="B137" s="1">
        <f>Diamond!$G139</f>
        <v>2003.2296803652969</v>
      </c>
      <c r="C137">
        <f>Diamond!L139</f>
        <v>0.73674608567826905</v>
      </c>
      <c r="D137">
        <f>'Bright angel'!G139</f>
        <v>2003.0438356164384</v>
      </c>
      <c r="E137">
        <f>'Bright angel'!L139</f>
        <v>0.99086597453593328</v>
      </c>
    </row>
    <row r="138" spans="2:5" x14ac:dyDescent="0.55000000000000004">
      <c r="B138" s="1">
        <f>Diamond!$G140</f>
        <v>2003.2324200913242</v>
      </c>
      <c r="C138">
        <f>Diamond!L140</f>
        <v>0.73662424354244294</v>
      </c>
      <c r="D138">
        <f>'Bright angel'!G140</f>
        <v>2003.0465753424658</v>
      </c>
      <c r="E138">
        <f>'Bright angel'!L140</f>
        <v>0.99095980252815397</v>
      </c>
    </row>
    <row r="139" spans="2:5" x14ac:dyDescent="0.55000000000000004">
      <c r="B139" s="1">
        <f>Diamond!$G141</f>
        <v>2003.2351598173516</v>
      </c>
      <c r="C139">
        <f>Diamond!L141</f>
        <v>0.73640385572215439</v>
      </c>
      <c r="D139">
        <f>'Bright angel'!G141</f>
        <v>2003.0493150684931</v>
      </c>
      <c r="E139">
        <f>'Bright angel'!L141</f>
        <v>0.99117713093090598</v>
      </c>
    </row>
    <row r="140" spans="2:5" x14ac:dyDescent="0.55000000000000004">
      <c r="B140" s="1">
        <f>Diamond!$G142</f>
        <v>2003.2378995433792</v>
      </c>
      <c r="C140">
        <f>Diamond!L142</f>
        <v>0.73616014099149085</v>
      </c>
      <c r="D140">
        <f>'Bright angel'!G142</f>
        <v>2003.0520547945205</v>
      </c>
      <c r="E140">
        <f>'Bright angel'!L142</f>
        <v>0.99119005270572014</v>
      </c>
    </row>
    <row r="141" spans="2:5" x14ac:dyDescent="0.55000000000000004">
      <c r="B141" s="1">
        <f>Diamond!$G143</f>
        <v>2003.2406392694065</v>
      </c>
      <c r="C141">
        <f>Diamond!L143</f>
        <v>0.7359709883929908</v>
      </c>
      <c r="D141">
        <f>'Bright angel'!G143</f>
        <v>2003.0547945205481</v>
      </c>
      <c r="E141">
        <f>'Bright angel'!L143</f>
        <v>0.99278393925273578</v>
      </c>
    </row>
    <row r="142" spans="2:5" x14ac:dyDescent="0.55000000000000004">
      <c r="B142" s="1">
        <f>Diamond!$G144</f>
        <v>2003.2433789954339</v>
      </c>
      <c r="C142">
        <f>Diamond!L144</f>
        <v>0.73569501238997204</v>
      </c>
      <c r="D142">
        <f>'Bright angel'!G144</f>
        <v>2003.0575342465754</v>
      </c>
      <c r="E142">
        <f>'Bright angel'!L144</f>
        <v>0.99449970083938188</v>
      </c>
    </row>
    <row r="143" spans="2:5" x14ac:dyDescent="0.55000000000000004">
      <c r="B143" s="1">
        <f>Diamond!$G145</f>
        <v>2003.2527397260274</v>
      </c>
      <c r="C143">
        <f>Diamond!L145</f>
        <v>0.73525106085974001</v>
      </c>
      <c r="D143">
        <f>'Bright angel'!G145</f>
        <v>2003.0602739726028</v>
      </c>
      <c r="E143">
        <f>'Bright angel'!L145</f>
        <v>0.9960019661222872</v>
      </c>
    </row>
    <row r="144" spans="2:5" x14ac:dyDescent="0.55000000000000004">
      <c r="B144" s="1">
        <f>Diamond!$G146</f>
        <v>2003.2554794520547</v>
      </c>
      <c r="C144">
        <f>Diamond!L146</f>
        <v>0.73480251065871149</v>
      </c>
      <c r="D144">
        <f>'Bright angel'!G146</f>
        <v>2003.0630136986301</v>
      </c>
      <c r="E144">
        <f>'Bright angel'!L146</f>
        <v>0.99760986569212606</v>
      </c>
    </row>
    <row r="145" spans="2:5" x14ac:dyDescent="0.55000000000000004">
      <c r="B145" s="1">
        <f>Diamond!$G147</f>
        <v>2003.2582191780823</v>
      </c>
      <c r="C145">
        <f>Diamond!L147</f>
        <v>0.73434088481615956</v>
      </c>
      <c r="D145">
        <f>'Bright angel'!G147</f>
        <v>2003.0657534246575</v>
      </c>
      <c r="E145">
        <f>'Bright angel'!L147</f>
        <v>1.0057648455623498</v>
      </c>
    </row>
    <row r="146" spans="2:5" x14ac:dyDescent="0.55000000000000004">
      <c r="B146" s="1">
        <f>Diamond!$G148</f>
        <v>2003.2609589041097</v>
      </c>
      <c r="C146">
        <f>Diamond!L148</f>
        <v>0.73420921826546726</v>
      </c>
      <c r="D146">
        <f>'Bright angel'!G148</f>
        <v>2003.0684931506848</v>
      </c>
      <c r="E146">
        <f>'Bright angel'!L148</f>
        <v>1.0076356847068051</v>
      </c>
    </row>
    <row r="147" spans="2:5" x14ac:dyDescent="0.55000000000000004">
      <c r="B147" s="1">
        <f>Diamond!$G149</f>
        <v>2003.263698630137</v>
      </c>
      <c r="C147">
        <f>Diamond!L149</f>
        <v>0.734083252252546</v>
      </c>
      <c r="D147">
        <f>'Bright angel'!G149</f>
        <v>2003.0712328767124</v>
      </c>
      <c r="E147">
        <f>'Bright angel'!L149</f>
        <v>1.0094432107747013</v>
      </c>
    </row>
    <row r="148" spans="2:5" x14ac:dyDescent="0.55000000000000004">
      <c r="B148" s="1">
        <f>Diamond!$G150</f>
        <v>2003.2664383561644</v>
      </c>
      <c r="C148">
        <f>Diamond!L150</f>
        <v>0.73370198424704636</v>
      </c>
      <c r="D148">
        <f>'Bright angel'!G150</f>
        <v>2003.0739726027398</v>
      </c>
      <c r="E148">
        <f>'Bright angel'!L150</f>
        <v>1.0174742778195607</v>
      </c>
    </row>
    <row r="149" spans="2:5" x14ac:dyDescent="0.55000000000000004">
      <c r="B149" s="1">
        <f>Diamond!$G151</f>
        <v>2003.2691780821917</v>
      </c>
      <c r="C149">
        <f>Diamond!L151</f>
        <v>0.73340430155016134</v>
      </c>
      <c r="D149">
        <f>'Bright angel'!G151</f>
        <v>2003.0767123287671</v>
      </c>
      <c r="E149">
        <f>'Bright angel'!L151</f>
        <v>1.0191296880613625</v>
      </c>
    </row>
    <row r="150" spans="2:5" x14ac:dyDescent="0.55000000000000004">
      <c r="B150" s="1">
        <f>Diamond!$G152</f>
        <v>2003.2719178082191</v>
      </c>
      <c r="C150">
        <f>Diamond!L152</f>
        <v>0.73309786697968149</v>
      </c>
      <c r="D150">
        <f>'Bright angel'!G152</f>
        <v>2003.0794520547945</v>
      </c>
      <c r="E150">
        <f>'Bright angel'!L152</f>
        <v>1.0205023891037546</v>
      </c>
    </row>
    <row r="151" spans="2:5" x14ac:dyDescent="0.55000000000000004">
      <c r="B151" s="1">
        <f>Diamond!$G153</f>
        <v>2003.2746575342467</v>
      </c>
      <c r="C151">
        <f>Diamond!L153</f>
        <v>0.73297292311212492</v>
      </c>
      <c r="D151">
        <f>'Bright angel'!G153</f>
        <v>2003.0821917808219</v>
      </c>
      <c r="E151">
        <f>'Bright angel'!L153</f>
        <v>1.0220534024529364</v>
      </c>
    </row>
    <row r="152" spans="2:5" x14ac:dyDescent="0.55000000000000004">
      <c r="B152" s="1">
        <f>Diamond!$G154</f>
        <v>2003.277397260274</v>
      </c>
      <c r="C152">
        <f>Diamond!L154</f>
        <v>0.7328845727660992</v>
      </c>
      <c r="D152">
        <f>'Bright angel'!G154</f>
        <v>2003.0849315068492</v>
      </c>
      <c r="E152">
        <f>'Bright angel'!L154</f>
        <v>1.0239595342813252</v>
      </c>
    </row>
    <row r="153" spans="2:5" x14ac:dyDescent="0.55000000000000004">
      <c r="B153" s="1">
        <f>Diamond!$G155</f>
        <v>2003.2801369863014</v>
      </c>
      <c r="C153">
        <f>Diamond!L155</f>
        <v>0.73272162195579016</v>
      </c>
      <c r="D153">
        <f>'Bright angel'!G155</f>
        <v>2003.0860730593606</v>
      </c>
      <c r="E153">
        <f>'Bright angel'!L155</f>
        <v>1.0256334730927861</v>
      </c>
    </row>
    <row r="154" spans="2:5" x14ac:dyDescent="0.55000000000000004">
      <c r="B154" s="1">
        <f>Diamond!$G156</f>
        <v>2003.2828767123287</v>
      </c>
      <c r="C154">
        <f>Diamond!L156</f>
        <v>0.73260305839675832</v>
      </c>
      <c r="D154">
        <f>'Bright angel'!G156</f>
        <v>2003.088812785388</v>
      </c>
      <c r="E154">
        <f>'Bright angel'!L156</f>
        <v>1.0272597139252657</v>
      </c>
    </row>
    <row r="155" spans="2:5" x14ac:dyDescent="0.55000000000000004">
      <c r="B155" s="1">
        <f>Diamond!$G157</f>
        <v>2003.2856164383561</v>
      </c>
      <c r="C155">
        <f>Diamond!L157</f>
        <v>0.73273371662531994</v>
      </c>
      <c r="D155">
        <f>'Bright angel'!G157</f>
        <v>2003.0915525114156</v>
      </c>
      <c r="E155">
        <f>'Bright angel'!L157</f>
        <v>1.0271214554150663</v>
      </c>
    </row>
    <row r="156" spans="2:5" x14ac:dyDescent="0.55000000000000004">
      <c r="B156" s="1">
        <f>Diamond!$G158</f>
        <v>2003.2883561643835</v>
      </c>
      <c r="C156">
        <f>Diamond!L158</f>
        <v>0.73272248005355745</v>
      </c>
      <c r="D156">
        <f>'Bright angel'!G158</f>
        <v>2003.0942922374429</v>
      </c>
      <c r="E156">
        <f>'Bright angel'!L158</f>
        <v>1.0269631419196388</v>
      </c>
    </row>
    <row r="157" spans="2:5" x14ac:dyDescent="0.55000000000000004">
      <c r="B157" s="1">
        <f>Diamond!$G159</f>
        <v>2003.291095890411</v>
      </c>
      <c r="C157">
        <f>Diamond!L159</f>
        <v>0.73263291229108285</v>
      </c>
      <c r="D157">
        <f>'Bright angel'!G159</f>
        <v>2003.0970319634703</v>
      </c>
      <c r="E157">
        <f>'Bright angel'!L159</f>
        <v>1.0269988065111304</v>
      </c>
    </row>
    <row r="158" spans="2:5" x14ac:dyDescent="0.55000000000000004">
      <c r="B158" s="1">
        <f>Diamond!$G160</f>
        <v>2003.2938356164384</v>
      </c>
      <c r="C158">
        <f>Diamond!L160</f>
        <v>0.73241397145724074</v>
      </c>
      <c r="D158">
        <f>'Bright angel'!G160</f>
        <v>2003.0997716894976</v>
      </c>
      <c r="E158">
        <f>'Bright angel'!L160</f>
        <v>1.0272456261550367</v>
      </c>
    </row>
    <row r="159" spans="2:5" x14ac:dyDescent="0.55000000000000004">
      <c r="B159" s="1">
        <f>Diamond!$G161</f>
        <v>2003.2965753424658</v>
      </c>
      <c r="C159">
        <f>Diamond!L161</f>
        <v>0.73218938368814979</v>
      </c>
      <c r="D159">
        <f>'Bright angel'!G161</f>
        <v>2003.102511415525</v>
      </c>
      <c r="E159">
        <f>'Bright angel'!L161</f>
        <v>1.0273254989241987</v>
      </c>
    </row>
    <row r="160" spans="2:5" x14ac:dyDescent="0.55000000000000004">
      <c r="B160" s="1">
        <f>Diamond!$G162</f>
        <v>2003.2993150684931</v>
      </c>
      <c r="C160">
        <f>Diamond!L162</f>
        <v>0.73185677200832622</v>
      </c>
      <c r="D160">
        <f>'Bright angel'!G162</f>
        <v>2003.1052511415523</v>
      </c>
      <c r="E160">
        <f>'Bright angel'!L162</f>
        <v>1.0281654172769532</v>
      </c>
    </row>
    <row r="161" spans="2:5" x14ac:dyDescent="0.55000000000000004">
      <c r="B161" s="1">
        <f>Diamond!$G163</f>
        <v>2003.3020547945205</v>
      </c>
      <c r="C161">
        <f>Diamond!L163</f>
        <v>0.73155743678027962</v>
      </c>
      <c r="D161">
        <f>'Bright angel'!G163</f>
        <v>2003.1079908675799</v>
      </c>
      <c r="E161">
        <f>'Bright angel'!L163</f>
        <v>1.0289515413941936</v>
      </c>
    </row>
    <row r="162" spans="2:5" x14ac:dyDescent="0.55000000000000004">
      <c r="B162" s="1">
        <f>Diamond!$G164</f>
        <v>2003.3047945205481</v>
      </c>
      <c r="C162">
        <f>Diamond!L164</f>
        <v>0.73124141324888192</v>
      </c>
      <c r="D162">
        <f>'Bright angel'!G164</f>
        <v>2003.1107305936073</v>
      </c>
      <c r="E162">
        <f>'Bright angel'!L164</f>
        <v>1.0300301551922986</v>
      </c>
    </row>
    <row r="163" spans="2:5" x14ac:dyDescent="0.55000000000000004">
      <c r="B163" s="1">
        <f>Diamond!$G165</f>
        <v>2003.3075342465754</v>
      </c>
      <c r="C163">
        <f>Diamond!L165</f>
        <v>0.7308539318066094</v>
      </c>
      <c r="D163">
        <f>'Bright angel'!G165</f>
        <v>2003.1134703196346</v>
      </c>
      <c r="E163">
        <f>'Bright angel'!L165</f>
        <v>1.0314577152498441</v>
      </c>
    </row>
    <row r="164" spans="2:5" x14ac:dyDescent="0.55000000000000004">
      <c r="B164" s="1">
        <f>Diamond!$G166</f>
        <v>2003.3102739726028</v>
      </c>
      <c r="C164">
        <f>Diamond!L166</f>
        <v>0.73020598320772556</v>
      </c>
      <c r="D164">
        <f>'Bright angel'!G166</f>
        <v>2003.116210045662</v>
      </c>
      <c r="E164">
        <f>'Bright angel'!L166</f>
        <v>1.0351352017774313</v>
      </c>
    </row>
    <row r="165" spans="2:5" x14ac:dyDescent="0.55000000000000004">
      <c r="B165" s="1">
        <f>Diamond!$G167</f>
        <v>2003.3130136986301</v>
      </c>
      <c r="C165">
        <f>Diamond!L167</f>
        <v>0.72956127109257518</v>
      </c>
      <c r="D165">
        <f>'Bright angel'!G167</f>
        <v>2003.1189497716894</v>
      </c>
      <c r="E165">
        <f>'Bright angel'!L167</f>
        <v>1.0349347303695728</v>
      </c>
    </row>
    <row r="166" spans="2:5" x14ac:dyDescent="0.55000000000000004">
      <c r="B166" s="1">
        <f>Diamond!$G168</f>
        <v>2003.3157534246575</v>
      </c>
      <c r="C166">
        <f>Diamond!L168</f>
        <v>0.72890237067800678</v>
      </c>
      <c r="D166">
        <f>'Bright angel'!G168</f>
        <v>2003.1216894977167</v>
      </c>
      <c r="E166">
        <f>'Bright angel'!L168</f>
        <v>1.0347338444404264</v>
      </c>
    </row>
    <row r="167" spans="2:5" x14ac:dyDescent="0.55000000000000004">
      <c r="B167" s="1">
        <f>Diamond!$G169</f>
        <v>2003.3184931506848</v>
      </c>
      <c r="C167">
        <f>Diamond!L169</f>
        <v>0.72820714417282184</v>
      </c>
      <c r="D167">
        <f>'Bright angel'!G169</f>
        <v>2003.1244292237443</v>
      </c>
      <c r="E167">
        <f>'Bright angel'!L169</f>
        <v>1.0345519551577977</v>
      </c>
    </row>
    <row r="168" spans="2:5" x14ac:dyDescent="0.55000000000000004">
      <c r="B168" s="1">
        <f>Diamond!$G170</f>
        <v>2003.3212328767124</v>
      </c>
      <c r="C168">
        <f>Diamond!L170</f>
        <v>0.72747597918003148</v>
      </c>
      <c r="D168">
        <f>'Bright angel'!G170</f>
        <v>2003.1271689497717</v>
      </c>
      <c r="E168">
        <f>'Bright angel'!L170</f>
        <v>1.0345080153641466</v>
      </c>
    </row>
    <row r="169" spans="2:5" x14ac:dyDescent="0.55000000000000004">
      <c r="B169" s="1">
        <f>Diamond!$G171</f>
        <v>2003.3239726027398</v>
      </c>
      <c r="C169">
        <f>Diamond!L171</f>
        <v>0.72674015566041539</v>
      </c>
      <c r="D169">
        <f>'Bright angel'!G171</f>
        <v>2003.129908675799</v>
      </c>
      <c r="E169">
        <f>'Bright angel'!L171</f>
        <v>1.0347351928884563</v>
      </c>
    </row>
    <row r="170" spans="2:5" x14ac:dyDescent="0.55000000000000004">
      <c r="B170" s="1">
        <f>Diamond!$G172</f>
        <v>2003.3267123287671</v>
      </c>
      <c r="C170">
        <f>Diamond!L172</f>
        <v>0.72607556776165616</v>
      </c>
      <c r="D170">
        <f>'Bright angel'!G172</f>
        <v>2003.1326484018264</v>
      </c>
      <c r="E170">
        <f>'Bright angel'!L172</f>
        <v>1.0350572434020484</v>
      </c>
    </row>
    <row r="171" spans="2:5" x14ac:dyDescent="0.55000000000000004">
      <c r="B171" s="1">
        <f>Diamond!$G173</f>
        <v>2003.3294520547945</v>
      </c>
      <c r="C171">
        <f>Diamond!L173</f>
        <v>0.72555002207911368</v>
      </c>
      <c r="D171">
        <f>'Bright angel'!G173</f>
        <v>2003.1353881278537</v>
      </c>
      <c r="E171">
        <f>'Bright angel'!L173</f>
        <v>1.0354591104555391</v>
      </c>
    </row>
    <row r="172" spans="2:5" x14ac:dyDescent="0.55000000000000004">
      <c r="B172" s="1">
        <f>Diamond!$G174</f>
        <v>2003.3321917808219</v>
      </c>
      <c r="C172">
        <f>Diamond!L174</f>
        <v>0.72510406248586279</v>
      </c>
      <c r="D172">
        <f>'Bright angel'!G174</f>
        <v>2003.1381278538813</v>
      </c>
      <c r="E172">
        <f>'Bright angel'!L174</f>
        <v>1.0371662224507994</v>
      </c>
    </row>
    <row r="173" spans="2:5" x14ac:dyDescent="0.55000000000000004">
      <c r="B173" s="1">
        <f>Diamond!$G175</f>
        <v>2003.3349315068492</v>
      </c>
      <c r="C173">
        <f>Diamond!L175</f>
        <v>0.72456325096518936</v>
      </c>
      <c r="D173">
        <f>'Bright angel'!G175</f>
        <v>2003.1408675799087</v>
      </c>
      <c r="E173">
        <f>'Bright angel'!L175</f>
        <v>1.0389578325066318</v>
      </c>
    </row>
    <row r="174" spans="2:5" x14ac:dyDescent="0.55000000000000004">
      <c r="B174" s="1">
        <f>Diamond!$G176</f>
        <v>2003.3360730593606</v>
      </c>
      <c r="C174">
        <f>Diamond!L176</f>
        <v>0.72414159473553597</v>
      </c>
      <c r="D174">
        <f>'Bright angel'!G176</f>
        <v>2003.143607305936</v>
      </c>
      <c r="E174">
        <f>'Bright angel'!L176</f>
        <v>1.0407437422500903</v>
      </c>
    </row>
    <row r="175" spans="2:5" x14ac:dyDescent="0.55000000000000004">
      <c r="B175" s="1">
        <f>Diamond!$G177</f>
        <v>2003.338812785388</v>
      </c>
      <c r="C175">
        <f>Diamond!L177</f>
        <v>0.72344997362283769</v>
      </c>
      <c r="D175">
        <f>'Bright angel'!G177</f>
        <v>2003.1463470319634</v>
      </c>
      <c r="E175">
        <f>'Bright angel'!L177</f>
        <v>1.0425113196546938</v>
      </c>
    </row>
    <row r="176" spans="2:5" x14ac:dyDescent="0.55000000000000004">
      <c r="B176" s="1">
        <f>Diamond!$G178</f>
        <v>2003.3415525114156</v>
      </c>
      <c r="C176">
        <f>Diamond!L178</f>
        <v>0.72273821514759518</v>
      </c>
      <c r="D176">
        <f>'Bright angel'!G178</f>
        <v>2003.1490867579907</v>
      </c>
      <c r="E176">
        <f>'Bright angel'!L178</f>
        <v>1.0442607277868337</v>
      </c>
    </row>
    <row r="177" spans="2:5" x14ac:dyDescent="0.55000000000000004">
      <c r="B177" s="1">
        <f>Diamond!$G179</f>
        <v>2003.3442922374429</v>
      </c>
      <c r="C177">
        <f>Diamond!L179</f>
        <v>0.72202045314496877</v>
      </c>
      <c r="D177">
        <f>'Bright angel'!G179</f>
        <v>2003.1518264840181</v>
      </c>
      <c r="E177">
        <f>'Bright angel'!L179</f>
        <v>1.0460169846853287</v>
      </c>
    </row>
    <row r="178" spans="2:5" x14ac:dyDescent="0.55000000000000004">
      <c r="B178" s="1">
        <f>Diamond!$G180</f>
        <v>2003.3470319634703</v>
      </c>
      <c r="C178">
        <f>Diamond!L180</f>
        <v>0.72132933829676316</v>
      </c>
      <c r="D178">
        <f>'Bright angel'!G180</f>
        <v>2003.1545662100457</v>
      </c>
      <c r="E178">
        <f>'Bright angel'!L180</f>
        <v>1.0478233600610469</v>
      </c>
    </row>
    <row r="179" spans="2:5" x14ac:dyDescent="0.55000000000000004">
      <c r="B179" s="1">
        <f>Diamond!$G181</f>
        <v>2003.3497716894976</v>
      </c>
      <c r="C179">
        <f>Diamond!L181</f>
        <v>0.72083633094640687</v>
      </c>
      <c r="D179">
        <f>'Bright angel'!G181</f>
        <v>2003.157305936073</v>
      </c>
      <c r="E179">
        <f>'Bright angel'!L181</f>
        <v>1.0495833904549441</v>
      </c>
    </row>
    <row r="180" spans="2:5" x14ac:dyDescent="0.55000000000000004">
      <c r="B180" s="1">
        <f>Diamond!$G182</f>
        <v>2003.352511415525</v>
      </c>
      <c r="C180">
        <f>Diamond!L182</f>
        <v>0.7204475590670949</v>
      </c>
      <c r="D180">
        <f>'Bright angel'!G182</f>
        <v>2003.1600456621004</v>
      </c>
      <c r="E180">
        <f>'Bright angel'!L182</f>
        <v>1.0513104699110749</v>
      </c>
    </row>
    <row r="181" spans="2:5" x14ac:dyDescent="0.55000000000000004">
      <c r="B181" s="1">
        <f>Diamond!$G183</f>
        <v>2003.3552511415523</v>
      </c>
      <c r="C181">
        <f>Diamond!L183</f>
        <v>0.72317355920187998</v>
      </c>
      <c r="D181">
        <f>'Bright angel'!G183</f>
        <v>2003.1627853881278</v>
      </c>
      <c r="E181">
        <f>'Bright angel'!L183</f>
        <v>1.0529272651592243</v>
      </c>
    </row>
    <row r="182" spans="2:5" x14ac:dyDescent="0.55000000000000004">
      <c r="B182" s="1">
        <f>Diamond!$G184</f>
        <v>2003.3579908675799</v>
      </c>
      <c r="C182">
        <f>Diamond!L184</f>
        <v>0.72828342087291287</v>
      </c>
      <c r="D182">
        <f>'Bright angel'!G184</f>
        <v>2003.1655251141551</v>
      </c>
      <c r="E182">
        <f>'Bright angel'!L184</f>
        <v>1.0545712155556182</v>
      </c>
    </row>
    <row r="183" spans="2:5" x14ac:dyDescent="0.55000000000000004">
      <c r="B183" s="1">
        <f>Diamond!$G185</f>
        <v>2003.3607305936073</v>
      </c>
      <c r="C183">
        <f>Diamond!L185</f>
        <v>0.7326040615033157</v>
      </c>
      <c r="D183">
        <f>'Bright angel'!G185</f>
        <v>2003.1682648401825</v>
      </c>
      <c r="E183">
        <f>'Bright angel'!L185</f>
        <v>1.0562523615260775</v>
      </c>
    </row>
    <row r="184" spans="2:5" x14ac:dyDescent="0.55000000000000004">
      <c r="B184" s="1">
        <f>Diamond!$G186</f>
        <v>2003.3634703196346</v>
      </c>
      <c r="C184">
        <f>Diamond!L186</f>
        <v>0.73924092562238541</v>
      </c>
      <c r="D184">
        <f>'Bright angel'!G186</f>
        <v>2003.1694063926941</v>
      </c>
      <c r="E184">
        <f>'Bright angel'!L186</f>
        <v>1.0580062344686889</v>
      </c>
    </row>
    <row r="185" spans="2:5" x14ac:dyDescent="0.55000000000000004">
      <c r="B185" s="1">
        <f>Diamond!$G187</f>
        <v>2003.366210045662</v>
      </c>
      <c r="C185">
        <f>Diamond!L187</f>
        <v>0.74285441082130599</v>
      </c>
      <c r="D185">
        <f>'Bright angel'!G187</f>
        <v>2003.1721461187215</v>
      </c>
      <c r="E185">
        <f>'Bright angel'!L187</f>
        <v>1.0597846116999754</v>
      </c>
    </row>
    <row r="186" spans="2:5" x14ac:dyDescent="0.55000000000000004">
      <c r="B186" s="1">
        <f>Diamond!$G188</f>
        <v>2003.3689497716894</v>
      </c>
      <c r="C186">
        <f>Diamond!L188</f>
        <v>0.74905251836478759</v>
      </c>
      <c r="D186">
        <f>'Bright angel'!G188</f>
        <v>2003.174885844749</v>
      </c>
      <c r="E186">
        <f>'Bright angel'!L188</f>
        <v>1.0608413060808206</v>
      </c>
    </row>
    <row r="187" spans="2:5" x14ac:dyDescent="0.55000000000000004">
      <c r="B187" s="1">
        <f>Diamond!$G189</f>
        <v>2003.3716894977167</v>
      </c>
      <c r="C187">
        <f>Diamond!L189</f>
        <v>0.75661467768411905</v>
      </c>
      <c r="D187">
        <f>'Bright angel'!G189</f>
        <v>2003.1776255707764</v>
      </c>
      <c r="E187">
        <f>'Bright angel'!L189</f>
        <v>1.0616970906856416</v>
      </c>
    </row>
    <row r="188" spans="2:5" x14ac:dyDescent="0.55000000000000004">
      <c r="B188" s="1">
        <f>Diamond!$G190</f>
        <v>2003.3744292237443</v>
      </c>
      <c r="C188">
        <f>Diamond!L190</f>
        <v>0.76339015427974699</v>
      </c>
      <c r="D188">
        <f>'Bright angel'!G190</f>
        <v>2003.1803652968038</v>
      </c>
      <c r="E188">
        <f>'Bright angel'!L190</f>
        <v>1.0635974201733587</v>
      </c>
    </row>
    <row r="189" spans="2:5" x14ac:dyDescent="0.55000000000000004">
      <c r="B189" s="1">
        <f>Diamond!$G191</f>
        <v>2003.3771689497717</v>
      </c>
      <c r="C189">
        <f>Diamond!L191</f>
        <v>0.77039035984716098</v>
      </c>
      <c r="D189">
        <f>'Bright angel'!G191</f>
        <v>2003.1831050228311</v>
      </c>
      <c r="E189">
        <f>'Bright angel'!L191</f>
        <v>1.0653766328612375</v>
      </c>
    </row>
    <row r="190" spans="2:5" x14ac:dyDescent="0.55000000000000004">
      <c r="B190" s="1">
        <f>Diamond!$G192</f>
        <v>2003.379908675799</v>
      </c>
      <c r="C190">
        <f>Diamond!L192</f>
        <v>0.77786771568849133</v>
      </c>
      <c r="D190">
        <f>'Bright angel'!G192</f>
        <v>2003.1858447488585</v>
      </c>
      <c r="E190">
        <f>'Bright angel'!L192</f>
        <v>1.0670807094163226</v>
      </c>
    </row>
    <row r="191" spans="2:5" x14ac:dyDescent="0.55000000000000004">
      <c r="B191" s="1">
        <f>Diamond!$G193</f>
        <v>2003.3826484018264</v>
      </c>
      <c r="C191">
        <f>Diamond!L193</f>
        <v>0.78411606735319872</v>
      </c>
      <c r="D191">
        <f>'Bright angel'!G193</f>
        <v>2003.1885844748858</v>
      </c>
      <c r="E191">
        <f>'Bright angel'!L193</f>
        <v>1.0687244026892098</v>
      </c>
    </row>
    <row r="192" spans="2:5" x14ac:dyDescent="0.55000000000000004">
      <c r="B192" s="1">
        <f>Diamond!$G194</f>
        <v>2003.3853881278537</v>
      </c>
      <c r="C192">
        <f>Diamond!L194</f>
        <v>0.78977876062429198</v>
      </c>
      <c r="D192">
        <f>'Bright angel'!G194</f>
        <v>2003.1913242009134</v>
      </c>
      <c r="E192">
        <f>'Bright angel'!L194</f>
        <v>1.0704318479848227</v>
      </c>
    </row>
    <row r="193" spans="2:5" x14ac:dyDescent="0.55000000000000004">
      <c r="B193" s="1">
        <f>Diamond!$G195</f>
        <v>2003.3881278538813</v>
      </c>
      <c r="C193">
        <f>Diamond!L195</f>
        <v>0.79724306155575664</v>
      </c>
      <c r="D193">
        <f>'Bright angel'!G195</f>
        <v>2003.1940639269408</v>
      </c>
      <c r="E193">
        <f>'Bright angel'!L195</f>
        <v>1.0716199501638097</v>
      </c>
    </row>
    <row r="194" spans="2:5" x14ac:dyDescent="0.55000000000000004">
      <c r="B194" s="1">
        <f>Diamond!$G196</f>
        <v>2003.3908675799087</v>
      </c>
      <c r="C194">
        <f>Diamond!L196</f>
        <v>0.80406170162315271</v>
      </c>
      <c r="D194">
        <f>'Bright angel'!G196</f>
        <v>2003.1968036529681</v>
      </c>
      <c r="E194">
        <f>'Bright angel'!L196</f>
        <v>1.0733133154899066</v>
      </c>
    </row>
    <row r="195" spans="2:5" x14ac:dyDescent="0.55000000000000004">
      <c r="B195" s="1">
        <f>Diamond!$G197</f>
        <v>2003.393607305936</v>
      </c>
      <c r="C195">
        <f>Diamond!L197</f>
        <v>0.81146774540611166</v>
      </c>
      <c r="D195">
        <f>'Bright angel'!G197</f>
        <v>2003.1995433789955</v>
      </c>
      <c r="E195">
        <f>'Bright angel'!L197</f>
        <v>1.0750083642353139</v>
      </c>
    </row>
    <row r="196" spans="2:5" x14ac:dyDescent="0.55000000000000004">
      <c r="B196" s="1">
        <f>Diamond!$G198</f>
        <v>2003.3963470319634</v>
      </c>
      <c r="C196">
        <f>Diamond!L198</f>
        <v>0.81888206723000956</v>
      </c>
      <c r="D196">
        <f>'Bright angel'!G198</f>
        <v>2003.2022831050228</v>
      </c>
      <c r="E196">
        <f>'Bright angel'!L198</f>
        <v>1.0767026786723737</v>
      </c>
    </row>
    <row r="197" spans="2:5" x14ac:dyDescent="0.55000000000000004">
      <c r="B197" s="1">
        <f>Diamond!$G199</f>
        <v>2003.3990867579907</v>
      </c>
      <c r="C197">
        <f>Diamond!L199</f>
        <v>0.8263649464931534</v>
      </c>
      <c r="D197">
        <f>'Bright angel'!G199</f>
        <v>2003.2050228310502</v>
      </c>
      <c r="E197">
        <f>'Bright angel'!L199</f>
        <v>1.0775966248967694</v>
      </c>
    </row>
    <row r="198" spans="2:5" x14ac:dyDescent="0.55000000000000004">
      <c r="B198" s="1">
        <f>Diamond!$G200</f>
        <v>2003.4018264840181</v>
      </c>
      <c r="C198">
        <f>Diamond!L200</f>
        <v>0.83302268146274694</v>
      </c>
      <c r="D198">
        <f>'Bright angel'!G200</f>
        <v>2003.2077625570778</v>
      </c>
      <c r="E198">
        <f>'Bright angel'!L200</f>
        <v>1.0783735475534939</v>
      </c>
    </row>
    <row r="199" spans="2:5" x14ac:dyDescent="0.55000000000000004">
      <c r="B199" s="1">
        <f>Diamond!$G201</f>
        <v>2003.4045662100457</v>
      </c>
      <c r="C199">
        <f>Diamond!L201</f>
        <v>0.84025104192192701</v>
      </c>
      <c r="D199">
        <f>'Bright angel'!G201</f>
        <v>2003.2105022831051</v>
      </c>
      <c r="E199">
        <f>'Bright angel'!L201</f>
        <v>1.0791260738708417</v>
      </c>
    </row>
    <row r="200" spans="2:5" x14ac:dyDescent="0.55000000000000004">
      <c r="B200" s="1">
        <f>Diamond!$G202</f>
        <v>2003.407305936073</v>
      </c>
      <c r="C200">
        <f>Diamond!L202</f>
        <v>0.84817052031793017</v>
      </c>
      <c r="D200">
        <f>'Bright angel'!G202</f>
        <v>2003.2132420091325</v>
      </c>
      <c r="E200">
        <f>'Bright angel'!L202</f>
        <v>1.0796907818481838</v>
      </c>
    </row>
    <row r="201" spans="2:5" x14ac:dyDescent="0.55000000000000004">
      <c r="B201" s="1">
        <f>Diamond!$G203</f>
        <v>2003.4100456621004</v>
      </c>
      <c r="C201">
        <f>Diamond!L203</f>
        <v>0.85619518440188325</v>
      </c>
      <c r="D201">
        <f>'Bright angel'!G203</f>
        <v>2003.2159817351599</v>
      </c>
      <c r="E201">
        <f>'Bright angel'!L203</f>
        <v>1.080216141262319</v>
      </c>
    </row>
    <row r="202" spans="2:5" x14ac:dyDescent="0.55000000000000004">
      <c r="B202" s="1">
        <f>Diamond!$G204</f>
        <v>2003.4127853881278</v>
      </c>
      <c r="C202">
        <f>Diamond!L204</f>
        <v>0.86434210103366882</v>
      </c>
      <c r="D202">
        <f>'Bright angel'!G204</f>
        <v>2003.2187214611872</v>
      </c>
      <c r="E202">
        <f>'Bright angel'!L204</f>
        <v>1.081012702629222</v>
      </c>
    </row>
    <row r="203" spans="2:5" x14ac:dyDescent="0.55000000000000004">
      <c r="B203" s="1">
        <f>Diamond!$G205</f>
        <v>2003.4155251141551</v>
      </c>
      <c r="C203">
        <f>Diamond!L205</f>
        <v>0.87327227002428998</v>
      </c>
      <c r="D203">
        <f>'Bright angel'!G205</f>
        <v>2003.2214611872148</v>
      </c>
      <c r="E203">
        <f>'Bright angel'!L205</f>
        <v>1.0816017412111143</v>
      </c>
    </row>
    <row r="204" spans="2:5" x14ac:dyDescent="0.55000000000000004">
      <c r="B204" s="1">
        <f>Diamond!$G206</f>
        <v>2003.4194063926941</v>
      </c>
      <c r="C204">
        <f>Diamond!L206</f>
        <v>0.88267209145659031</v>
      </c>
      <c r="D204">
        <f>'Bright angel'!G206</f>
        <v>2003.2242009132422</v>
      </c>
      <c r="E204">
        <f>'Bright angel'!L206</f>
        <v>1.0823359129023502</v>
      </c>
    </row>
    <row r="205" spans="2:5" x14ac:dyDescent="0.55000000000000004">
      <c r="B205" s="1">
        <f>Diamond!$G207</f>
        <v>2003.4221461187215</v>
      </c>
      <c r="C205">
        <f>Diamond!L207</f>
        <v>0.89188316173302506</v>
      </c>
      <c r="D205">
        <f>'Bright angel'!G207</f>
        <v>2003.2269406392695</v>
      </c>
      <c r="E205">
        <f>'Bright angel'!L207</f>
        <v>1.0831848612898345</v>
      </c>
    </row>
    <row r="206" spans="2:5" x14ac:dyDescent="0.55000000000000004">
      <c r="B206" s="1">
        <f>Diamond!$G208</f>
        <v>2003.424885844749</v>
      </c>
      <c r="C206">
        <f>Diamond!L208</f>
        <v>0.90061384499360742</v>
      </c>
      <c r="D206">
        <f>'Bright angel'!G208</f>
        <v>2003.2296803652969</v>
      </c>
      <c r="E206">
        <f>'Bright angel'!L208</f>
        <v>1.0839541545111109</v>
      </c>
    </row>
    <row r="207" spans="2:5" x14ac:dyDescent="0.55000000000000004">
      <c r="B207" s="1">
        <f>Diamond!$G209</f>
        <v>2003.4276255707764</v>
      </c>
      <c r="C207">
        <f>Diamond!L209</f>
        <v>0.90972708137297675</v>
      </c>
      <c r="D207">
        <f>'Bright angel'!G209</f>
        <v>2003.2324200913242</v>
      </c>
      <c r="E207">
        <f>'Bright angel'!L209</f>
        <v>1.0849396501366306</v>
      </c>
    </row>
    <row r="208" spans="2:5" x14ac:dyDescent="0.55000000000000004">
      <c r="B208" s="1">
        <f>Diamond!$G210</f>
        <v>2003.4303652968038</v>
      </c>
      <c r="C208">
        <f>Diamond!L210</f>
        <v>0.91861733768012988</v>
      </c>
      <c r="D208">
        <f>'Bright angel'!G210</f>
        <v>2003.2351598173516</v>
      </c>
      <c r="E208">
        <f>'Bright angel'!L210</f>
        <v>1.0861747863528204</v>
      </c>
    </row>
    <row r="209" spans="2:5" x14ac:dyDescent="0.55000000000000004">
      <c r="B209" s="1">
        <f>Diamond!$G211</f>
        <v>2003.4331050228311</v>
      </c>
      <c r="C209">
        <f>Diamond!L211</f>
        <v>0.9277053120465395</v>
      </c>
      <c r="D209">
        <f>'Bright angel'!G211</f>
        <v>2003.2378995433792</v>
      </c>
      <c r="E209">
        <f>'Bright angel'!L211</f>
        <v>1.0870929772184437</v>
      </c>
    </row>
    <row r="210" spans="2:5" x14ac:dyDescent="0.55000000000000004">
      <c r="B210" s="1">
        <f>Diamond!$G212</f>
        <v>2003.4358447488585</v>
      </c>
      <c r="C210">
        <f>Diamond!L212</f>
        <v>0.93683859381525825</v>
      </c>
      <c r="D210">
        <f>'Bright angel'!G212</f>
        <v>2003.2406392694065</v>
      </c>
      <c r="E210">
        <f>'Bright angel'!L212</f>
        <v>1.0876452072193499</v>
      </c>
    </row>
    <row r="211" spans="2:5" x14ac:dyDescent="0.55000000000000004">
      <c r="B211" s="1">
        <f>Diamond!$G213</f>
        <v>2003.4385844748858</v>
      </c>
      <c r="C211">
        <f>Diamond!L213</f>
        <v>0.9460809974725467</v>
      </c>
      <c r="D211">
        <f>'Bright angel'!G213</f>
        <v>2003.2433789954339</v>
      </c>
      <c r="E211">
        <f>'Bright angel'!L213</f>
        <v>1.0879386834002247</v>
      </c>
    </row>
    <row r="212" spans="2:5" x14ac:dyDescent="0.55000000000000004">
      <c r="B212" s="1">
        <f>Diamond!$G214</f>
        <v>2003.4413242009134</v>
      </c>
      <c r="C212">
        <f>Diamond!L214</f>
        <v>0.95568481446190812</v>
      </c>
      <c r="D212">
        <f>'Bright angel'!G214</f>
        <v>2003.2527397260274</v>
      </c>
      <c r="E212">
        <f>'Bright angel'!L214</f>
        <v>1.0878240243386985</v>
      </c>
    </row>
    <row r="213" spans="2:5" x14ac:dyDescent="0.55000000000000004">
      <c r="B213" s="1">
        <f>Diamond!$G215</f>
        <v>2003.4440639269408</v>
      </c>
      <c r="C213">
        <f>Diamond!L215</f>
        <v>0.96458466148374544</v>
      </c>
      <c r="D213">
        <f>'Bright angel'!G215</f>
        <v>2003.2554794520547</v>
      </c>
      <c r="E213">
        <f>'Bright angel'!L215</f>
        <v>1.087699614463987</v>
      </c>
    </row>
    <row r="214" spans="2:5" x14ac:dyDescent="0.55000000000000004">
      <c r="B214" s="1">
        <f>Diamond!$G216</f>
        <v>2003.4468036529681</v>
      </c>
      <c r="C214">
        <f>Diamond!L216</f>
        <v>0.97333884356058087</v>
      </c>
      <c r="D214">
        <f>'Bright angel'!G216</f>
        <v>2003.2582191780823</v>
      </c>
      <c r="E214">
        <f>'Bright angel'!L216</f>
        <v>1.0878062269802655</v>
      </c>
    </row>
    <row r="215" spans="2:5" x14ac:dyDescent="0.55000000000000004">
      <c r="B215" s="1">
        <f>Diamond!$G217</f>
        <v>2003.4495433789955</v>
      </c>
      <c r="C215">
        <f>Diamond!L217</f>
        <v>0.98248788394197262</v>
      </c>
      <c r="D215">
        <f>'Bright angel'!G217</f>
        <v>2003.2609589041097</v>
      </c>
      <c r="E215">
        <f>'Bright angel'!L217</f>
        <v>1.0881336721334307</v>
      </c>
    </row>
    <row r="216" spans="2:5" x14ac:dyDescent="0.55000000000000004">
      <c r="B216" s="1">
        <f>Diamond!$G218</f>
        <v>2003.4522831050228</v>
      </c>
      <c r="C216">
        <f>Diamond!L218</f>
        <v>0.99182375201570594</v>
      </c>
      <c r="D216">
        <f>'Bright angel'!G218</f>
        <v>2003.263698630137</v>
      </c>
      <c r="E216">
        <f>'Bright angel'!L218</f>
        <v>1.0884969969998219</v>
      </c>
    </row>
    <row r="217" spans="2:5" x14ac:dyDescent="0.55000000000000004">
      <c r="B217" s="1">
        <f>Diamond!$G219</f>
        <v>2003.4550228310502</v>
      </c>
      <c r="C217">
        <f>Diamond!L219</f>
        <v>1.0016370485259958</v>
      </c>
      <c r="D217">
        <f>'Bright angel'!G219</f>
        <v>2003.2664383561644</v>
      </c>
      <c r="E217">
        <f>'Bright angel'!L219</f>
        <v>1.0889279952842716</v>
      </c>
    </row>
    <row r="218" spans="2:5" x14ac:dyDescent="0.55000000000000004">
      <c r="B218" s="1">
        <f>Diamond!$G220</f>
        <v>2003.4577625570778</v>
      </c>
      <c r="C218">
        <f>Diamond!L220</f>
        <v>1.0112135133372082</v>
      </c>
      <c r="D218">
        <f>'Bright angel'!G220</f>
        <v>2003.2691780821917</v>
      </c>
      <c r="E218">
        <f>'Bright angel'!L220</f>
        <v>1.0895158187681808</v>
      </c>
    </row>
    <row r="219" spans="2:5" x14ac:dyDescent="0.55000000000000004">
      <c r="B219" s="1">
        <f>Diamond!$G221</f>
        <v>2003.4605022831051</v>
      </c>
      <c r="C219">
        <f>Diamond!L221</f>
        <v>1.0208121847350466</v>
      </c>
      <c r="D219">
        <f>'Bright angel'!G221</f>
        <v>2003.2719178082191</v>
      </c>
      <c r="E219">
        <f>'Bright angel'!L221</f>
        <v>1.090219232837726</v>
      </c>
    </row>
    <row r="220" spans="2:5" x14ac:dyDescent="0.55000000000000004">
      <c r="B220" s="1">
        <f>Diamond!$G222</f>
        <v>2003.4632420091325</v>
      </c>
      <c r="C220">
        <f>Diamond!L222</f>
        <v>1.0313970630078517</v>
      </c>
      <c r="D220">
        <f>'Bright angel'!G222</f>
        <v>2003.2746575342467</v>
      </c>
      <c r="E220">
        <f>'Bright angel'!L222</f>
        <v>1.0910861908819993</v>
      </c>
    </row>
    <row r="221" spans="2:5" x14ac:dyDescent="0.55000000000000004">
      <c r="B221" s="1">
        <f>Diamond!$G223</f>
        <v>2003.4659817351599</v>
      </c>
      <c r="C221">
        <f>Diamond!L223</f>
        <v>1.041840512908631</v>
      </c>
      <c r="D221">
        <f>'Bright angel'!G223</f>
        <v>2003.277397260274</v>
      </c>
      <c r="E221">
        <f>'Bright angel'!L223</f>
        <v>1.0919337828391067</v>
      </c>
    </row>
    <row r="222" spans="2:5" x14ac:dyDescent="0.55000000000000004">
      <c r="B222" s="1">
        <f>Diamond!$G224</f>
        <v>2003.4687214611872</v>
      </c>
      <c r="C222">
        <f>Diamond!L224</f>
        <v>1.0520842967858357</v>
      </c>
      <c r="D222">
        <f>'Bright angel'!G224</f>
        <v>2003.2801369863014</v>
      </c>
      <c r="E222">
        <f>'Bright angel'!L224</f>
        <v>1.0929815771260116</v>
      </c>
    </row>
    <row r="223" spans="2:5" x14ac:dyDescent="0.55000000000000004">
      <c r="B223" s="1">
        <f>Diamond!$G225</f>
        <v>2003.4714611872148</v>
      </c>
      <c r="C223">
        <f>Diamond!L225</f>
        <v>1.0624048367355015</v>
      </c>
      <c r="D223">
        <f>'Bright angel'!G225</f>
        <v>2003.2828767123287</v>
      </c>
      <c r="E223">
        <f>'Bright angel'!L225</f>
        <v>1.0938417359706984</v>
      </c>
    </row>
    <row r="224" spans="2:5" x14ac:dyDescent="0.55000000000000004">
      <c r="B224" s="1">
        <f>Diamond!$G226</f>
        <v>2003.4742009132422</v>
      </c>
      <c r="C224">
        <f>Diamond!L226</f>
        <v>1.0719286088162923</v>
      </c>
      <c r="D224">
        <f>'Bright angel'!G226</f>
        <v>2003.2856164383561</v>
      </c>
      <c r="E224">
        <f>'Bright angel'!L226</f>
        <v>1.0947358143268489</v>
      </c>
    </row>
    <row r="225" spans="2:5" x14ac:dyDescent="0.55000000000000004">
      <c r="B225" s="1">
        <f>Diamond!$G227</f>
        <v>2003.4769406392695</v>
      </c>
      <c r="C225">
        <f>Diamond!L227</f>
        <v>1.0840923305895229</v>
      </c>
      <c r="D225">
        <f>'Bright angel'!G227</f>
        <v>2003.2883561643835</v>
      </c>
      <c r="E225">
        <f>'Bright angel'!L227</f>
        <v>1.0954988119006779</v>
      </c>
    </row>
    <row r="226" spans="2:5" x14ac:dyDescent="0.55000000000000004">
      <c r="B226" s="1">
        <f>Diamond!$G228</f>
        <v>2003.4796803652969</v>
      </c>
      <c r="C226">
        <f>Diamond!L228</f>
        <v>1.098756776836108</v>
      </c>
      <c r="D226">
        <f>'Bright angel'!G228</f>
        <v>2003.291095890411</v>
      </c>
      <c r="E226">
        <f>'Bright angel'!L228</f>
        <v>1.0965001521552933</v>
      </c>
    </row>
    <row r="227" spans="2:5" x14ac:dyDescent="0.55000000000000004">
      <c r="B227" s="1">
        <f>Diamond!$G229</f>
        <v>2003.4824200913242</v>
      </c>
      <c r="C227">
        <f>Diamond!L229</f>
        <v>1.1113804293876703</v>
      </c>
      <c r="D227">
        <f>'Bright angel'!G229</f>
        <v>2003.2938356164384</v>
      </c>
      <c r="E227">
        <f>'Bright angel'!L229</f>
        <v>1.0974710265723244</v>
      </c>
    </row>
    <row r="228" spans="2:5" x14ac:dyDescent="0.55000000000000004">
      <c r="B228" s="1">
        <f>Diamond!$G230</f>
        <v>2003.4851598173516</v>
      </c>
      <c r="C228">
        <f>Diamond!L230</f>
        <v>1.1235943447321413</v>
      </c>
      <c r="D228">
        <f>'Bright angel'!G230</f>
        <v>2003.2965753424658</v>
      </c>
      <c r="E228">
        <f>'Bright angel'!L230</f>
        <v>1.0983792652730691</v>
      </c>
    </row>
    <row r="229" spans="2:5" x14ac:dyDescent="0.55000000000000004">
      <c r="B229" s="1">
        <f>Diamond!$G231</f>
        <v>2003.4878995433792</v>
      </c>
      <c r="C229">
        <f>Diamond!L231</f>
        <v>1.1370874904210375</v>
      </c>
      <c r="D229">
        <f>'Bright angel'!G231</f>
        <v>2003.2993150684931</v>
      </c>
      <c r="E229">
        <f>'Bright angel'!L231</f>
        <v>1.0989075207944055</v>
      </c>
    </row>
    <row r="230" spans="2:5" x14ac:dyDescent="0.55000000000000004">
      <c r="B230" s="1">
        <f>Diamond!$G232</f>
        <v>2003.4906392694065</v>
      </c>
      <c r="C230">
        <f>Diamond!L232</f>
        <v>1.1504138014906282</v>
      </c>
      <c r="D230">
        <f>'Bright angel'!G232</f>
        <v>2003.3020547945205</v>
      </c>
      <c r="E230">
        <f>'Bright angel'!L232</f>
        <v>1.0993702433294561</v>
      </c>
    </row>
    <row r="231" spans="2:5" x14ac:dyDescent="0.55000000000000004">
      <c r="B231" s="1">
        <f>Diamond!$G233</f>
        <v>2003.4933789954339</v>
      </c>
      <c r="C231">
        <f>Diamond!L233</f>
        <v>1.1650972645324227</v>
      </c>
      <c r="D231">
        <f>'Bright angel'!G233</f>
        <v>2003.3047945205481</v>
      </c>
      <c r="E231">
        <f>'Bright angel'!L233</f>
        <v>1.0991650714975507</v>
      </c>
    </row>
    <row r="232" spans="2:5" x14ac:dyDescent="0.55000000000000004">
      <c r="B232" s="1">
        <f>Diamond!$G234</f>
        <v>2003.4961187214612</v>
      </c>
      <c r="C232">
        <f>Diamond!L234</f>
        <v>1.1805886876134619</v>
      </c>
      <c r="D232">
        <f>'Bright angel'!G234</f>
        <v>2003.3075342465754</v>
      </c>
      <c r="E232">
        <f>'Bright angel'!L234</f>
        <v>1.0989634973751141</v>
      </c>
    </row>
    <row r="233" spans="2:5" x14ac:dyDescent="0.55000000000000004">
      <c r="B233" s="1">
        <f>Diamond!$G235</f>
        <v>2003.4988584474886</v>
      </c>
      <c r="C233">
        <f>Diamond!L235</f>
        <v>1.1956676503217085</v>
      </c>
      <c r="D233">
        <f>'Bright angel'!G235</f>
        <v>2003.3102739726028</v>
      </c>
      <c r="E233">
        <f>'Bright angel'!L235</f>
        <v>1.098752836824012</v>
      </c>
    </row>
    <row r="234" spans="2:5" x14ac:dyDescent="0.55000000000000004">
      <c r="B234" s="1">
        <f>Diamond!$G236</f>
        <v>2003.501598173516</v>
      </c>
      <c r="C234">
        <f>Diamond!L236</f>
        <v>1.2125594573983163</v>
      </c>
      <c r="D234">
        <f>'Bright angel'!G236</f>
        <v>2003.3130136986301</v>
      </c>
      <c r="E234">
        <f>'Bright angel'!L236</f>
        <v>1.0985329266218318</v>
      </c>
    </row>
    <row r="235" spans="2:5" x14ac:dyDescent="0.55000000000000004">
      <c r="B235" s="1">
        <f>Diamond!$G237</f>
        <v>2003.5027397260274</v>
      </c>
      <c r="C235">
        <f>Diamond!L237</f>
        <v>1.2210845186076074</v>
      </c>
      <c r="D235">
        <f>'Bright angel'!G237</f>
        <v>2003.3157534246575</v>
      </c>
      <c r="E235">
        <f>'Bright angel'!L237</f>
        <v>1.0976506091578542</v>
      </c>
    </row>
    <row r="236" spans="2:5" x14ac:dyDescent="0.55000000000000004">
      <c r="B236" s="1">
        <f>Diamond!$G238</f>
        <v>2003.5054794520547</v>
      </c>
      <c r="C236">
        <f>Diamond!L238</f>
        <v>1.2266296736339357</v>
      </c>
      <c r="D236">
        <f>'Bright angel'!G238</f>
        <v>2003.3184931506848</v>
      </c>
      <c r="E236">
        <f>'Bright angel'!L238</f>
        <v>1.0971590495579127</v>
      </c>
    </row>
    <row r="237" spans="2:5" x14ac:dyDescent="0.55000000000000004">
      <c r="B237" s="1">
        <f>Diamond!$G239</f>
        <v>2003.5082191780823</v>
      </c>
      <c r="C237">
        <f>Diamond!L239</f>
        <v>1.2331291969832388</v>
      </c>
      <c r="D237">
        <f>'Bright angel'!G239</f>
        <v>2003.3212328767124</v>
      </c>
      <c r="E237">
        <f>'Bright angel'!L239</f>
        <v>1.0975477749893465</v>
      </c>
    </row>
    <row r="238" spans="2:5" x14ac:dyDescent="0.55000000000000004">
      <c r="B238" s="1">
        <f>Diamond!$G240</f>
        <v>2003.5109589041097</v>
      </c>
      <c r="C238">
        <f>Diamond!L240</f>
        <v>1.2467826733727332</v>
      </c>
      <c r="D238">
        <f>'Bright angel'!G240</f>
        <v>2003.3239726027398</v>
      </c>
      <c r="E238">
        <f>'Bright angel'!L240</f>
        <v>1.0985126727381604</v>
      </c>
    </row>
    <row r="239" spans="2:5" x14ac:dyDescent="0.55000000000000004">
      <c r="B239" s="1">
        <f>Diamond!$G241</f>
        <v>2003.513698630137</v>
      </c>
      <c r="C239">
        <f>Diamond!L241</f>
        <v>1.2477256623507365</v>
      </c>
      <c r="D239">
        <f>'Bright angel'!G241</f>
        <v>2003.3267123287671</v>
      </c>
      <c r="E239">
        <f>'Bright angel'!L241</f>
        <v>1.0993486006138584</v>
      </c>
    </row>
    <row r="240" spans="2:5" x14ac:dyDescent="0.55000000000000004">
      <c r="B240" s="1">
        <f>Diamond!$G242</f>
        <v>2003.5164383561644</v>
      </c>
      <c r="C240">
        <f>Diamond!L242</f>
        <v>1.2477712748834953</v>
      </c>
      <c r="D240">
        <f>'Bright angel'!G242</f>
        <v>2003.3294520547945</v>
      </c>
      <c r="E240">
        <f>'Bright angel'!L242</f>
        <v>1.0996696958836139</v>
      </c>
    </row>
    <row r="241" spans="2:5" x14ac:dyDescent="0.55000000000000004">
      <c r="B241" s="1">
        <f>Diamond!$G243</f>
        <v>2003.5191780821917</v>
      </c>
      <c r="C241">
        <f>Diamond!L243</f>
        <v>1.2499449928011361</v>
      </c>
      <c r="D241">
        <f>'Bright angel'!G243</f>
        <v>2003.3321917808219</v>
      </c>
      <c r="E241">
        <f>'Bright angel'!L243</f>
        <v>1.0994931650115258</v>
      </c>
    </row>
    <row r="242" spans="2:5" x14ac:dyDescent="0.55000000000000004">
      <c r="B242" s="1">
        <f>Diamond!$G244</f>
        <v>2003.5219178082191</v>
      </c>
      <c r="C242">
        <f>Diamond!L244</f>
        <v>1.252783859506666</v>
      </c>
      <c r="D242">
        <f>'Bright angel'!G244</f>
        <v>2003.3349315068492</v>
      </c>
      <c r="E242">
        <f>'Bright angel'!L244</f>
        <v>1.0992899096900257</v>
      </c>
    </row>
    <row r="243" spans="2:5" x14ac:dyDescent="0.55000000000000004">
      <c r="B243" s="1">
        <f>Diamond!$G245</f>
        <v>2003.5246575342467</v>
      </c>
      <c r="C243">
        <f>Diamond!L245</f>
        <v>1.2559178331067813</v>
      </c>
      <c r="D243">
        <f>'Bright angel'!G245</f>
        <v>2003.3360730593606</v>
      </c>
      <c r="E243">
        <f>'Bright angel'!L245</f>
        <v>1.0984102063366312</v>
      </c>
    </row>
    <row r="244" spans="2:5" x14ac:dyDescent="0.55000000000000004">
      <c r="B244" s="1">
        <f>Diamond!$G246</f>
        <v>2003.527397260274</v>
      </c>
      <c r="C244">
        <f>Diamond!L246</f>
        <v>1.2634912491223849</v>
      </c>
      <c r="D244">
        <f>'Bright angel'!G246</f>
        <v>2003.338812785388</v>
      </c>
      <c r="E244">
        <f>'Bright angel'!L246</f>
        <v>1.0976006099049593</v>
      </c>
    </row>
    <row r="245" spans="2:5" x14ac:dyDescent="0.55000000000000004">
      <c r="B245" s="1">
        <f>Diamond!$G247</f>
        <v>2003.5301369863014</v>
      </c>
      <c r="C245">
        <f>Diamond!L247</f>
        <v>1.2774665645861272</v>
      </c>
      <c r="D245">
        <f>'Bright angel'!G247</f>
        <v>2003.3415525114156</v>
      </c>
      <c r="E245">
        <f>'Bright angel'!L247</f>
        <v>1.0975778966236753</v>
      </c>
    </row>
    <row r="246" spans="2:5" x14ac:dyDescent="0.55000000000000004">
      <c r="B246" s="1">
        <f>Diamond!$G248</f>
        <v>2003.5328767123287</v>
      </c>
      <c r="C246">
        <f>Diamond!L248</f>
        <v>1.2823361286212729</v>
      </c>
      <c r="D246">
        <f>'Bright angel'!G248</f>
        <v>2003.3442922374429</v>
      </c>
      <c r="E246">
        <f>'Bright angel'!L248</f>
        <v>1.1007164139015255</v>
      </c>
    </row>
    <row r="247" spans="2:5" x14ac:dyDescent="0.55000000000000004">
      <c r="B247" s="1">
        <f>Diamond!$G249</f>
        <v>2003.5356164383561</v>
      </c>
      <c r="C247">
        <f>Diamond!L249</f>
        <v>1.2871653764363342</v>
      </c>
      <c r="D247">
        <f>'Bright angel'!G249</f>
        <v>2003.3470319634703</v>
      </c>
      <c r="E247">
        <f>'Bright angel'!L249</f>
        <v>1.1027281228667507</v>
      </c>
    </row>
    <row r="248" spans="2:5" x14ac:dyDescent="0.55000000000000004">
      <c r="B248" s="1">
        <f>Diamond!$G250</f>
        <v>2003.5383561643835</v>
      </c>
      <c r="C248">
        <f>Diamond!L250</f>
        <v>1.2916800123536343</v>
      </c>
      <c r="D248">
        <f>'Bright angel'!G250</f>
        <v>2003.3497716894976</v>
      </c>
      <c r="E248">
        <f>'Bright angel'!L250</f>
        <v>1.1047307018674672</v>
      </c>
    </row>
    <row r="249" spans="2:5" x14ac:dyDescent="0.55000000000000004">
      <c r="B249" s="1">
        <f>Diamond!$G251</f>
        <v>2003.541095890411</v>
      </c>
      <c r="C249">
        <f>Diamond!L251</f>
        <v>1.2943151569018607</v>
      </c>
      <c r="D249">
        <f>'Bright angel'!G251</f>
        <v>2003.352511415525</v>
      </c>
      <c r="E249">
        <f>'Bright angel'!L251</f>
        <v>1.1066709173069698</v>
      </c>
    </row>
    <row r="250" spans="2:5" x14ac:dyDescent="0.55000000000000004">
      <c r="B250" s="1">
        <f>Diamond!$G252</f>
        <v>2003.5438356164384</v>
      </c>
      <c r="C250">
        <f>Diamond!L252</f>
        <v>9.600000000000003E-2</v>
      </c>
      <c r="D250">
        <f>'Bright angel'!G252</f>
        <v>2003.3552511415523</v>
      </c>
      <c r="E250">
        <f>'Bright angel'!L252</f>
        <v>1.1084796250332551</v>
      </c>
    </row>
    <row r="251" spans="2:5" x14ac:dyDescent="0.55000000000000004">
      <c r="B251" s="1">
        <f>Diamond!$G253</f>
        <v>2003.5465753424658</v>
      </c>
      <c r="C251">
        <f>Diamond!L253</f>
        <v>9.6985441562002894E-2</v>
      </c>
      <c r="D251">
        <f>'Bright angel'!G253</f>
        <v>2003.3579908675799</v>
      </c>
      <c r="E251">
        <f>'Bright angel'!L253</f>
        <v>1.1103612646829097</v>
      </c>
    </row>
    <row r="252" spans="2:5" x14ac:dyDescent="0.55000000000000004">
      <c r="B252" s="1">
        <f>Diamond!$G254</f>
        <v>2003.5493150684931</v>
      </c>
      <c r="C252">
        <f>Diamond!L254</f>
        <v>9.9898678305059121E-2</v>
      </c>
      <c r="D252">
        <f>'Bright angel'!G254</f>
        <v>2003.3607305936073</v>
      </c>
      <c r="E252">
        <f>'Bright angel'!L254</f>
        <v>1.1190005250973147</v>
      </c>
    </row>
    <row r="253" spans="2:5" x14ac:dyDescent="0.55000000000000004">
      <c r="B253" s="1">
        <f>Diamond!$G255</f>
        <v>2003.5520547945205</v>
      </c>
      <c r="C253">
        <f>Diamond!L255</f>
        <v>0.10066851687665151</v>
      </c>
      <c r="D253">
        <f>'Bright angel'!G255</f>
        <v>2003.3634703196346</v>
      </c>
      <c r="E253">
        <f>'Bright angel'!L255</f>
        <v>1.1280225021443977</v>
      </c>
    </row>
    <row r="254" spans="2:5" x14ac:dyDescent="0.55000000000000004">
      <c r="B254" s="1">
        <f>Diamond!$G256</f>
        <v>2003.5547945205481</v>
      </c>
      <c r="C254">
        <f>Diamond!L256</f>
        <v>0.10107678908517516</v>
      </c>
      <c r="D254">
        <f>'Bright angel'!G256</f>
        <v>2003.366210045662</v>
      </c>
      <c r="E254">
        <f>'Bright angel'!L256</f>
        <v>1.1372335001843545</v>
      </c>
    </row>
    <row r="255" spans="2:5" x14ac:dyDescent="0.55000000000000004">
      <c r="B255" s="1">
        <f>Diamond!$G257</f>
        <v>2003.5575342465754</v>
      </c>
      <c r="C255">
        <f>Diamond!L257</f>
        <v>0.10125995160302328</v>
      </c>
      <c r="D255">
        <f>'Bright angel'!G257</f>
        <v>2003.3689497716894</v>
      </c>
      <c r="E255">
        <f>'Bright angel'!L257</f>
        <v>1.1466918046020611</v>
      </c>
    </row>
    <row r="256" spans="2:5" x14ac:dyDescent="0.55000000000000004">
      <c r="B256" s="1">
        <f>Diamond!$G258</f>
        <v>2003.5602739726028</v>
      </c>
      <c r="C256">
        <f>Diamond!L258</f>
        <v>0.10153598925914638</v>
      </c>
      <c r="D256">
        <f>'Bright angel'!G258</f>
        <v>2003.3716894977167</v>
      </c>
      <c r="E256">
        <f>'Bright angel'!L258</f>
        <v>1.1571214739997078</v>
      </c>
    </row>
    <row r="257" spans="2:5" x14ac:dyDescent="0.55000000000000004">
      <c r="B257" s="1">
        <f>Diamond!$G259</f>
        <v>2003.5630136986301</v>
      </c>
      <c r="C257">
        <f>Diamond!L259</f>
        <v>0.10169161889868451</v>
      </c>
      <c r="D257">
        <f>'Bright angel'!G259</f>
        <v>2003.3744292237443</v>
      </c>
      <c r="E257">
        <f>'Bright angel'!L259</f>
        <v>1.1659380836923925</v>
      </c>
    </row>
    <row r="258" spans="2:5" x14ac:dyDescent="0.55000000000000004">
      <c r="B258" s="1">
        <f>Diamond!$G260</f>
        <v>2003.5657534246575</v>
      </c>
      <c r="C258">
        <f>Diamond!L260</f>
        <v>0.10201320709979962</v>
      </c>
      <c r="D258">
        <f>'Bright angel'!G260</f>
        <v>2003.3771689497717</v>
      </c>
      <c r="E258">
        <f>'Bright angel'!L260</f>
        <v>1.1756703672937947</v>
      </c>
    </row>
    <row r="259" spans="2:5" x14ac:dyDescent="0.55000000000000004">
      <c r="B259" s="1">
        <f>Diamond!$G261</f>
        <v>2003.5684931506848</v>
      </c>
      <c r="C259">
        <f>Diamond!L261</f>
        <v>0.10463255580220557</v>
      </c>
      <c r="D259">
        <f>'Bright angel'!G261</f>
        <v>2003.379908675799</v>
      </c>
      <c r="E259">
        <f>'Bright angel'!L261</f>
        <v>1.1853430073916396</v>
      </c>
    </row>
    <row r="260" spans="2:5" x14ac:dyDescent="0.55000000000000004">
      <c r="B260" s="1">
        <f>Diamond!$G262</f>
        <v>2003.5712328767124</v>
      </c>
      <c r="C260">
        <f>Diamond!L262</f>
        <v>0.10539022448636201</v>
      </c>
      <c r="D260">
        <f>'Bright angel'!G262</f>
        <v>2003.3826484018264</v>
      </c>
      <c r="E260">
        <f>'Bright angel'!L262</f>
        <v>1.1944489671236069</v>
      </c>
    </row>
    <row r="261" spans="2:5" x14ac:dyDescent="0.55000000000000004">
      <c r="B261" s="1">
        <f>Diamond!$G263</f>
        <v>2003.5739726027398</v>
      </c>
      <c r="C261">
        <f>Diamond!L263</f>
        <v>0.10581327578392782</v>
      </c>
      <c r="D261">
        <f>'Bright angel'!G263</f>
        <v>2003.3853881278537</v>
      </c>
      <c r="E261">
        <f>'Bright angel'!L263</f>
        <v>1.2037966656322514</v>
      </c>
    </row>
    <row r="262" spans="2:5" x14ac:dyDescent="0.55000000000000004">
      <c r="B262" s="1">
        <f>Diamond!$G264</f>
        <v>2003.5767123287671</v>
      </c>
      <c r="C262">
        <f>Diamond!L264</f>
        <v>0.10613090227352291</v>
      </c>
      <c r="D262">
        <f>'Bright angel'!G264</f>
        <v>2003.3881278538813</v>
      </c>
      <c r="E262">
        <f>'Bright angel'!L264</f>
        <v>1.2131770342950006</v>
      </c>
    </row>
    <row r="263" spans="2:5" x14ac:dyDescent="0.55000000000000004">
      <c r="B263" s="1">
        <f>Diamond!$G265</f>
        <v>2003.5794520547945</v>
      </c>
      <c r="C263">
        <f>Diamond!L265</f>
        <v>0.10651611810721022</v>
      </c>
      <c r="D263">
        <f>'Bright angel'!G265</f>
        <v>2003.3908675799087</v>
      </c>
      <c r="E263">
        <f>'Bright angel'!L265</f>
        <v>1.223227656811916</v>
      </c>
    </row>
    <row r="264" spans="2:5" x14ac:dyDescent="0.55000000000000004">
      <c r="B264" s="1">
        <f>Diamond!$G266</f>
        <v>2003.5821917808219</v>
      </c>
      <c r="C264">
        <f>Diamond!L266</f>
        <v>0.10695515828979336</v>
      </c>
      <c r="D264">
        <f>'Bright angel'!G266</f>
        <v>2003.393607305936</v>
      </c>
      <c r="E264">
        <f>'Bright angel'!L266</f>
        <v>1.2253321007813898</v>
      </c>
    </row>
    <row r="265" spans="2:5" x14ac:dyDescent="0.55000000000000004">
      <c r="B265" s="1">
        <f>Diamond!$G267</f>
        <v>2003.5860730593606</v>
      </c>
      <c r="C265">
        <f>Diamond!L267</f>
        <v>0.1074707713842076</v>
      </c>
      <c r="D265">
        <f>'Bright angel'!G267</f>
        <v>2003.3963470319634</v>
      </c>
      <c r="E265">
        <f>'Bright angel'!L267</f>
        <v>1.2355184313414105</v>
      </c>
    </row>
    <row r="266" spans="2:5" x14ac:dyDescent="0.55000000000000004">
      <c r="B266" s="1">
        <f>Diamond!$G268</f>
        <v>2003.588812785388</v>
      </c>
      <c r="C266">
        <f>Diamond!L268</f>
        <v>0.10936237847101128</v>
      </c>
      <c r="D266">
        <f>'Bright angel'!G268</f>
        <v>2003.3990867579907</v>
      </c>
      <c r="E266">
        <f>'Bright angel'!L268</f>
        <v>1.2446937105307867</v>
      </c>
    </row>
    <row r="267" spans="2:5" x14ac:dyDescent="0.55000000000000004">
      <c r="B267" s="1">
        <f>Diamond!$G269</f>
        <v>2003.5915525114156</v>
      </c>
      <c r="C267">
        <f>Diamond!L269</f>
        <v>0.10989074247407059</v>
      </c>
      <c r="D267">
        <f>'Bright angel'!G269</f>
        <v>2003.4018264840181</v>
      </c>
      <c r="E267">
        <f>'Bright angel'!L269</f>
        <v>1.2537424890281599</v>
      </c>
    </row>
    <row r="268" spans="2:5" x14ac:dyDescent="0.55000000000000004">
      <c r="B268" s="1">
        <f>Diamond!$G270</f>
        <v>2003.5942922374429</v>
      </c>
      <c r="C268">
        <f>Diamond!L270</f>
        <v>0.11022214635058249</v>
      </c>
      <c r="D268">
        <f>'Bright angel'!G270</f>
        <v>2003.4045662100457</v>
      </c>
      <c r="E268">
        <f>'Bright angel'!L270</f>
        <v>1.2632164495280283</v>
      </c>
    </row>
    <row r="269" spans="2:5" x14ac:dyDescent="0.55000000000000004">
      <c r="B269" s="1">
        <f>Diamond!$G271</f>
        <v>2003.5970319634703</v>
      </c>
      <c r="C269">
        <f>Diamond!L271</f>
        <v>0.11070045936149593</v>
      </c>
      <c r="D269">
        <f>'Bright angel'!G271</f>
        <v>2003.407305936073</v>
      </c>
      <c r="E269">
        <f>'Bright angel'!L271</f>
        <v>1.2740075333347807</v>
      </c>
    </row>
    <row r="270" spans="2:5" x14ac:dyDescent="0.55000000000000004">
      <c r="B270" s="1">
        <f>Diamond!$G272</f>
        <v>2003.5997716894976</v>
      </c>
      <c r="C270">
        <f>Diamond!L272</f>
        <v>0.11118578813683194</v>
      </c>
      <c r="D270">
        <f>'Bright angel'!G272</f>
        <v>2003.4100456621004</v>
      </c>
      <c r="E270">
        <f>'Bright angel'!L272</f>
        <v>1.2858583362349525</v>
      </c>
    </row>
    <row r="271" spans="2:5" x14ac:dyDescent="0.55000000000000004">
      <c r="B271" s="1">
        <f>Diamond!$G273</f>
        <v>2003.602511415525</v>
      </c>
      <c r="C271">
        <f>Diamond!L273</f>
        <v>0.11365526368942866</v>
      </c>
      <c r="D271">
        <f>'Bright angel'!G273</f>
        <v>2003.4127853881278</v>
      </c>
      <c r="E271">
        <f>'Bright angel'!L273</f>
        <v>1.2956226063816976</v>
      </c>
    </row>
    <row r="272" spans="2:5" x14ac:dyDescent="0.55000000000000004">
      <c r="B272" s="1">
        <f>Diamond!$G274</f>
        <v>2003.6052511415523</v>
      </c>
      <c r="C272">
        <f>Diamond!L274</f>
        <v>0.11440434039540545</v>
      </c>
      <c r="D272">
        <f>'Bright angel'!G274</f>
        <v>2003.4155251141551</v>
      </c>
      <c r="E272">
        <f>'Bright angel'!L274</f>
        <v>1.3067765496729979</v>
      </c>
    </row>
    <row r="273" spans="2:5" x14ac:dyDescent="0.55000000000000004">
      <c r="B273" s="1">
        <f>Diamond!$G275</f>
        <v>2003.6079908675799</v>
      </c>
      <c r="C273">
        <f>Diamond!L275</f>
        <v>0.11730851533757033</v>
      </c>
      <c r="D273">
        <f>'Bright angel'!G275</f>
        <v>2003.4194063926941</v>
      </c>
      <c r="E273">
        <f>'Bright angel'!L275</f>
        <v>1.3177381257161052</v>
      </c>
    </row>
    <row r="274" spans="2:5" x14ac:dyDescent="0.55000000000000004">
      <c r="B274" s="1">
        <f>Diamond!$G276</f>
        <v>2003.6107305936073</v>
      </c>
      <c r="C274">
        <f>Diamond!L276</f>
        <v>0.1180586328249586</v>
      </c>
      <c r="D274">
        <f>'Bright angel'!G276</f>
        <v>2003.4221461187215</v>
      </c>
      <c r="E274">
        <f>'Bright angel'!L276</f>
        <v>1.3282962122611615</v>
      </c>
    </row>
    <row r="275" spans="2:5" x14ac:dyDescent="0.55000000000000004">
      <c r="B275" s="1">
        <f>Diamond!$G277</f>
        <v>2003.6134703196346</v>
      </c>
      <c r="C275">
        <f>Diamond!L277</f>
        <v>0.11847442695604785</v>
      </c>
      <c r="D275">
        <f>'Bright angel'!G277</f>
        <v>2003.424885844749</v>
      </c>
      <c r="E275">
        <f>'Bright angel'!L277</f>
        <v>1.3390445370318367</v>
      </c>
    </row>
    <row r="276" spans="2:5" x14ac:dyDescent="0.55000000000000004">
      <c r="B276" s="1">
        <f>Diamond!$G278</f>
        <v>2003.616210045662</v>
      </c>
      <c r="C276">
        <f>Diamond!L278</f>
        <v>0.11901219927150197</v>
      </c>
      <c r="D276">
        <f>'Bright angel'!G278</f>
        <v>2003.4276255707764</v>
      </c>
      <c r="E276">
        <f>'Bright angel'!L278</f>
        <v>1.3504651997368065</v>
      </c>
    </row>
    <row r="277" spans="2:5" x14ac:dyDescent="0.55000000000000004">
      <c r="B277" s="1">
        <f>Diamond!$G279</f>
        <v>2003.6189497716894</v>
      </c>
      <c r="C277">
        <f>Diamond!L279</f>
        <v>0.11949759236581069</v>
      </c>
      <c r="D277">
        <f>'Bright angel'!G279</f>
        <v>2003.4303652968038</v>
      </c>
      <c r="E277">
        <f>'Bright angel'!L279</f>
        <v>1.36260338964809</v>
      </c>
    </row>
    <row r="278" spans="2:5" x14ac:dyDescent="0.55000000000000004">
      <c r="B278" s="1">
        <f>Diamond!$G280</f>
        <v>2003.6216894977167</v>
      </c>
      <c r="C278">
        <f>Diamond!L280</f>
        <v>0.11990645795535072</v>
      </c>
      <c r="D278">
        <f>'Bright angel'!G280</f>
        <v>2003.4331050228311</v>
      </c>
      <c r="E278">
        <f>'Bright angel'!L280</f>
        <v>1.3722230497127188</v>
      </c>
    </row>
    <row r="279" spans="2:5" x14ac:dyDescent="0.55000000000000004">
      <c r="B279" s="1">
        <f>Diamond!$G281</f>
        <v>2003.6244292237443</v>
      </c>
      <c r="C279">
        <f>Diamond!L281</f>
        <v>0.12073080155464108</v>
      </c>
      <c r="D279">
        <f>'Bright angel'!G281</f>
        <v>2003.4358447488585</v>
      </c>
      <c r="E279">
        <f>'Bright angel'!L281</f>
        <v>1.3830847887224096</v>
      </c>
    </row>
    <row r="280" spans="2:5" x14ac:dyDescent="0.55000000000000004">
      <c r="B280" s="1">
        <f>Diamond!$G282</f>
        <v>2003.6271689497717</v>
      </c>
      <c r="C280">
        <f>Diamond!L282</f>
        <v>0.12372386069193891</v>
      </c>
      <c r="D280">
        <f>'Bright angel'!G282</f>
        <v>2003.4385844748858</v>
      </c>
      <c r="E280">
        <f>'Bright angel'!L282</f>
        <v>1.3943806753425203</v>
      </c>
    </row>
    <row r="281" spans="2:5" x14ac:dyDescent="0.55000000000000004">
      <c r="B281" s="1">
        <f>Diamond!$G283</f>
        <v>2003.629908675799</v>
      </c>
      <c r="C281">
        <f>Diamond!L283</f>
        <v>0.12473282967377251</v>
      </c>
      <c r="D281">
        <f>'Bright angel'!G283</f>
        <v>2003.4413242009134</v>
      </c>
      <c r="E281">
        <f>'Bright angel'!L283</f>
        <v>1.4057021955879903</v>
      </c>
    </row>
    <row r="282" spans="2:5" x14ac:dyDescent="0.55000000000000004">
      <c r="B282" s="1">
        <f>Diamond!$G284</f>
        <v>2003.6326484018264</v>
      </c>
      <c r="C282">
        <f>Diamond!L284</f>
        <v>0.1256299999707895</v>
      </c>
      <c r="D282">
        <f>'Bright angel'!G284</f>
        <v>2003.4440639269408</v>
      </c>
      <c r="E282">
        <f>'Bright angel'!L284</f>
        <v>1.4173607530221717</v>
      </c>
    </row>
    <row r="283" spans="2:5" x14ac:dyDescent="0.55000000000000004">
      <c r="B283" s="1">
        <f>Diamond!$G285</f>
        <v>2003.6353881278537</v>
      </c>
      <c r="C283">
        <f>Diamond!L285</f>
        <v>0.1271058067133988</v>
      </c>
      <c r="D283">
        <f>'Bright angel'!G285</f>
        <v>2003.4468036529681</v>
      </c>
      <c r="E283">
        <f>'Bright angel'!L285</f>
        <v>1.4292653750861455</v>
      </c>
    </row>
    <row r="284" spans="2:5" x14ac:dyDescent="0.55000000000000004">
      <c r="B284" s="1">
        <f>Diamond!$G286</f>
        <v>2003.6381278538813</v>
      </c>
      <c r="C284">
        <f>Diamond!L286</f>
        <v>0.12951175011239166</v>
      </c>
      <c r="D284">
        <f>'Bright angel'!G286</f>
        <v>2003.4495433789955</v>
      </c>
      <c r="E284">
        <f>'Bright angel'!L286</f>
        <v>1.4403454905225803</v>
      </c>
    </row>
    <row r="285" spans="2:5" x14ac:dyDescent="0.55000000000000004">
      <c r="B285" s="1">
        <f>Diamond!$G287</f>
        <v>2003.6408675799087</v>
      </c>
      <c r="C285">
        <f>Diamond!L287</f>
        <v>0.13254899404602793</v>
      </c>
      <c r="D285">
        <f>'Bright angel'!G287</f>
        <v>2003.4522831050228</v>
      </c>
      <c r="E285">
        <f>'Bright angel'!L287</f>
        <v>1.4504349330242239</v>
      </c>
    </row>
    <row r="286" spans="2:5" x14ac:dyDescent="0.55000000000000004">
      <c r="B286" s="1">
        <f>Diamond!$G288</f>
        <v>2003.643607305936</v>
      </c>
      <c r="C286">
        <f>Diamond!L288</f>
        <v>0.13594968375164937</v>
      </c>
      <c r="D286">
        <f>'Bright angel'!G288</f>
        <v>2003.4550228310502</v>
      </c>
      <c r="E286">
        <f>'Bright angel'!L288</f>
        <v>1.4634063092614442</v>
      </c>
    </row>
    <row r="287" spans="2:5" x14ac:dyDescent="0.55000000000000004">
      <c r="B287" s="1">
        <f>Diamond!$G289</f>
        <v>2003.6463470319634</v>
      </c>
      <c r="C287">
        <f>Diamond!L289</f>
        <v>0.13979898389201703</v>
      </c>
      <c r="D287">
        <f>'Bright angel'!G289</f>
        <v>2003.4577625570778</v>
      </c>
      <c r="E287">
        <f>'Bright angel'!L289</f>
        <v>1.475570185216462</v>
      </c>
    </row>
    <row r="288" spans="2:5" x14ac:dyDescent="0.55000000000000004">
      <c r="B288" s="1">
        <f>Diamond!$G290</f>
        <v>2003.6490867579907</v>
      </c>
      <c r="C288">
        <f>Diamond!L290</f>
        <v>0.14267313227586467</v>
      </c>
      <c r="D288">
        <f>'Bright angel'!G290</f>
        <v>2003.4605022831051</v>
      </c>
      <c r="E288">
        <f>'Bright angel'!L290</f>
        <v>1.4868583836849054</v>
      </c>
    </row>
    <row r="289" spans="2:5" x14ac:dyDescent="0.55000000000000004">
      <c r="B289" s="1">
        <f>Diamond!$G291</f>
        <v>2003.6518264840181</v>
      </c>
      <c r="C289">
        <f>Diamond!L291</f>
        <v>0.1456949036343739</v>
      </c>
      <c r="D289">
        <f>'Bright angel'!G291</f>
        <v>2003.4632420091325</v>
      </c>
      <c r="E289">
        <f>'Bright angel'!L291</f>
        <v>1.4993566513777368</v>
      </c>
    </row>
    <row r="290" spans="2:5" x14ac:dyDescent="0.55000000000000004">
      <c r="B290" s="1">
        <f>Diamond!$G292</f>
        <v>2003.6545662100457</v>
      </c>
      <c r="C290">
        <f>Diamond!L292</f>
        <v>0.14757788910375691</v>
      </c>
      <c r="D290">
        <f>'Bright angel'!G292</f>
        <v>2003.4659817351599</v>
      </c>
      <c r="E290">
        <f>'Bright angel'!L292</f>
        <v>1.5125264725888643</v>
      </c>
    </row>
    <row r="291" spans="2:5" x14ac:dyDescent="0.55000000000000004">
      <c r="B291" s="1">
        <f>Diamond!$G293</f>
        <v>2003.657305936073</v>
      </c>
      <c r="C291">
        <f>Diamond!L293</f>
        <v>0.14985083776734559</v>
      </c>
      <c r="D291">
        <f>'Bright angel'!G293</f>
        <v>2003.4687214611872</v>
      </c>
      <c r="E291">
        <f>'Bright angel'!L293</f>
        <v>1.5267273341332435</v>
      </c>
    </row>
    <row r="292" spans="2:5" x14ac:dyDescent="0.55000000000000004">
      <c r="B292" s="1">
        <f>Diamond!$G294</f>
        <v>2003.6600456621004</v>
      </c>
      <c r="C292">
        <f>Diamond!L294</f>
        <v>0.15103788777587354</v>
      </c>
      <c r="D292">
        <f>'Bright angel'!G294</f>
        <v>2003.4714611872148</v>
      </c>
      <c r="E292">
        <f>'Bright angel'!L294</f>
        <v>1.5383091905543391</v>
      </c>
    </row>
    <row r="293" spans="2:5" x14ac:dyDescent="0.55000000000000004">
      <c r="B293" s="1">
        <f>Diamond!$G295</f>
        <v>2003.6627853881278</v>
      </c>
      <c r="C293">
        <f>Diamond!L295</f>
        <v>0.15465092018718646</v>
      </c>
      <c r="D293">
        <f>'Bright angel'!G295</f>
        <v>2003.4742009132422</v>
      </c>
      <c r="E293">
        <f>'Bright angel'!L295</f>
        <v>1.551924341575287</v>
      </c>
    </row>
    <row r="294" spans="2:5" x14ac:dyDescent="0.55000000000000004">
      <c r="B294" s="1">
        <f>Diamond!$G296</f>
        <v>2003.6655251141551</v>
      </c>
      <c r="C294">
        <f>Diamond!L296</f>
        <v>0.15879728170726498</v>
      </c>
      <c r="D294">
        <f>'Bright angel'!G296</f>
        <v>2003.4769406392695</v>
      </c>
      <c r="E294">
        <f>'Bright angel'!L296</f>
        <v>1.5661527031321074</v>
      </c>
    </row>
    <row r="295" spans="2:5" x14ac:dyDescent="0.55000000000000004">
      <c r="B295" s="1">
        <f>Diamond!$G297</f>
        <v>2003.6682648401825</v>
      </c>
      <c r="C295">
        <f>Diamond!L297</f>
        <v>0.16197179555754307</v>
      </c>
      <c r="D295">
        <f>'Bright angel'!G297</f>
        <v>2003.4796803652969</v>
      </c>
      <c r="E295">
        <f>'Bright angel'!L297</f>
        <v>1.5809612785020384</v>
      </c>
    </row>
    <row r="296" spans="2:5" x14ac:dyDescent="0.55000000000000004">
      <c r="B296" s="1">
        <f>Diamond!$G298</f>
        <v>2003.6694063926941</v>
      </c>
      <c r="C296">
        <f>Diamond!L298</f>
        <v>0.16171466380570801</v>
      </c>
      <c r="D296">
        <f>'Bright angel'!G298</f>
        <v>2003.4824200913242</v>
      </c>
      <c r="E296">
        <f>'Bright angel'!L298</f>
        <v>1.5942511482460249</v>
      </c>
    </row>
    <row r="297" spans="2:5" x14ac:dyDescent="0.55000000000000004">
      <c r="B297" s="1">
        <f>Diamond!$G299</f>
        <v>2003.6721461187215</v>
      </c>
      <c r="C297">
        <f>Diamond!L299</f>
        <v>0.16142977191069971</v>
      </c>
      <c r="D297">
        <f>'Bright angel'!G299</f>
        <v>2003.4851598173516</v>
      </c>
      <c r="E297">
        <f>'Bright angel'!L299</f>
        <v>1.6089094697843076</v>
      </c>
    </row>
    <row r="298" spans="2:5" x14ac:dyDescent="0.55000000000000004">
      <c r="B298" s="1">
        <f>Diamond!$G300</f>
        <v>2003.674885844749</v>
      </c>
      <c r="C298">
        <f>Diamond!L300</f>
        <v>0.16119339231856106</v>
      </c>
      <c r="D298">
        <f>'Bright angel'!G300</f>
        <v>2003.4878995433792</v>
      </c>
      <c r="E298">
        <f>'Bright angel'!L300</f>
        <v>1.6214205393868439</v>
      </c>
    </row>
    <row r="299" spans="2:5" x14ac:dyDescent="0.55000000000000004">
      <c r="B299" s="1">
        <f>Diamond!$G301</f>
        <v>2003.6776255707764</v>
      </c>
      <c r="C299">
        <f>Diamond!L301</f>
        <v>0.16094301380011927</v>
      </c>
      <c r="D299">
        <f>'Bright angel'!G301</f>
        <v>2003.4906392694065</v>
      </c>
      <c r="E299">
        <f>'Bright angel'!L301</f>
        <v>1.6348653506157249</v>
      </c>
    </row>
    <row r="300" spans="2:5" x14ac:dyDescent="0.55000000000000004">
      <c r="B300" s="1">
        <f>Diamond!$G302</f>
        <v>2003.6803652968038</v>
      </c>
      <c r="C300">
        <f>Diamond!L302</f>
        <v>0.16117028145982312</v>
      </c>
      <c r="D300">
        <f>'Bright angel'!G302</f>
        <v>2003.4933789954339</v>
      </c>
      <c r="E300">
        <f>'Bright angel'!L302</f>
        <v>1.6492561207879766</v>
      </c>
    </row>
    <row r="301" spans="2:5" x14ac:dyDescent="0.55000000000000004">
      <c r="B301" s="1">
        <f>Diamond!$G303</f>
        <v>2003.6831050228311</v>
      </c>
      <c r="C301">
        <f>Diamond!L303</f>
        <v>0.16098889073158795</v>
      </c>
      <c r="D301">
        <f>'Bright angel'!G303</f>
        <v>2003.4961187214612</v>
      </c>
      <c r="E301">
        <f>'Bright angel'!L303</f>
        <v>1.6660883003729132</v>
      </c>
    </row>
    <row r="302" spans="2:5" x14ac:dyDescent="0.55000000000000004">
      <c r="B302" s="1">
        <f>Diamond!$G304</f>
        <v>2003.6858447488585</v>
      </c>
      <c r="C302">
        <f>Diamond!L304</f>
        <v>0.16081918923323069</v>
      </c>
      <c r="D302">
        <f>'Bright angel'!G304</f>
        <v>2003.4988584474886</v>
      </c>
      <c r="E302">
        <f>'Bright angel'!L304</f>
        <v>1.6830768583633071</v>
      </c>
    </row>
    <row r="303" spans="2:5" x14ac:dyDescent="0.55000000000000004">
      <c r="B303" s="1">
        <f>Diamond!$G305</f>
        <v>2003.6885844748858</v>
      </c>
      <c r="C303">
        <f>Diamond!L305</f>
        <v>0.16070859587147976</v>
      </c>
      <c r="D303">
        <f>'Bright angel'!G305</f>
        <v>2003.501598173516</v>
      </c>
      <c r="E303">
        <f>'Bright angel'!L305</f>
        <v>1.69927241256207</v>
      </c>
    </row>
    <row r="304" spans="2:5" x14ac:dyDescent="0.55000000000000004">
      <c r="B304" s="1">
        <f>Diamond!$G306</f>
        <v>2003.6913242009134</v>
      </c>
      <c r="C304">
        <f>Diamond!L306</f>
        <v>0.16042379219366326</v>
      </c>
      <c r="D304">
        <f>'Bright angel'!G306</f>
        <v>2003.5027397260274</v>
      </c>
      <c r="E304">
        <f>'Bright angel'!L306</f>
        <v>1.7094177817969569</v>
      </c>
    </row>
    <row r="305" spans="2:5" x14ac:dyDescent="0.55000000000000004">
      <c r="B305" s="1">
        <f>Diamond!$G307</f>
        <v>2003.6940639269408</v>
      </c>
      <c r="C305">
        <f>Diamond!L307</f>
        <v>0.16014862767399352</v>
      </c>
      <c r="D305">
        <f>'Bright angel'!G307</f>
        <v>2003.5054794520547</v>
      </c>
      <c r="E305">
        <f>'Bright angel'!L307</f>
        <v>1.7260784493319481</v>
      </c>
    </row>
    <row r="306" spans="2:5" x14ac:dyDescent="0.55000000000000004">
      <c r="B306" s="1">
        <f>Diamond!$G308</f>
        <v>2003.6968036529681</v>
      </c>
      <c r="C306">
        <f>Diamond!L308</f>
        <v>0.15992112493600988</v>
      </c>
      <c r="D306">
        <f>'Bright angel'!G308</f>
        <v>2003.5082191780823</v>
      </c>
      <c r="E306">
        <f>'Bright angel'!L308</f>
        <v>1.7418885419270016</v>
      </c>
    </row>
    <row r="307" spans="2:5" x14ac:dyDescent="0.55000000000000004">
      <c r="B307" s="1">
        <f>Diamond!$G309</f>
        <v>2003.6995433789955</v>
      </c>
      <c r="C307">
        <f>Diamond!L309</f>
        <v>0.15965577102107234</v>
      </c>
      <c r="D307">
        <f>'Bright angel'!G309</f>
        <v>2003.5109589041097</v>
      </c>
      <c r="E307">
        <f>'Bright angel'!L309</f>
        <v>1.7451087358373791</v>
      </c>
    </row>
    <row r="308" spans="2:5" x14ac:dyDescent="0.55000000000000004">
      <c r="B308" s="1">
        <f>Diamond!$G310</f>
        <v>2003.7022831050228</v>
      </c>
      <c r="C308">
        <f>Diamond!L310</f>
        <v>0.15938226359739932</v>
      </c>
      <c r="D308">
        <f>'Bright angel'!G310</f>
        <v>2003.513698630137</v>
      </c>
      <c r="E308">
        <f>'Bright angel'!L310</f>
        <v>1.7463811144884864</v>
      </c>
    </row>
    <row r="309" spans="2:5" x14ac:dyDescent="0.55000000000000004">
      <c r="B309" s="1">
        <f>Diamond!$G311</f>
        <v>2003.7050228310502</v>
      </c>
      <c r="C309">
        <f>Diamond!L311</f>
        <v>0.1590920595725486</v>
      </c>
      <c r="D309">
        <f>'Bright angel'!G311</f>
        <v>2003.5164383561644</v>
      </c>
      <c r="E309">
        <f>'Bright angel'!L311</f>
        <v>1.746334347593933</v>
      </c>
    </row>
    <row r="310" spans="2:5" x14ac:dyDescent="0.55000000000000004">
      <c r="B310" s="1">
        <f>Diamond!$G312</f>
        <v>2003.7077625570778</v>
      </c>
      <c r="C310">
        <f>Diamond!L312</f>
        <v>0.15880150684209227</v>
      </c>
      <c r="D310">
        <f>'Bright angel'!G312</f>
        <v>2003.5191780821917</v>
      </c>
      <c r="E310">
        <f>'Bright angel'!L312</f>
        <v>1.7477031687820861</v>
      </c>
    </row>
    <row r="311" spans="2:5" x14ac:dyDescent="0.55000000000000004">
      <c r="B311" s="1">
        <f>Diamond!$G313</f>
        <v>2003.7105022831051</v>
      </c>
      <c r="C311">
        <f>Diamond!L313</f>
        <v>0.15951900703530578</v>
      </c>
      <c r="D311">
        <f>'Bright angel'!G313</f>
        <v>2003.5219178082191</v>
      </c>
      <c r="E311">
        <f>'Bright angel'!L313</f>
        <v>1.7508553703957996</v>
      </c>
    </row>
    <row r="312" spans="2:5" x14ac:dyDescent="0.55000000000000004">
      <c r="B312" s="1">
        <f>Diamond!$G314</f>
        <v>2003.7132420091325</v>
      </c>
      <c r="C312">
        <f>Diamond!L314</f>
        <v>0.15923543243102908</v>
      </c>
      <c r="D312">
        <f>'Bright angel'!G314</f>
        <v>2003.5246575342467</v>
      </c>
      <c r="E312">
        <f>'Bright angel'!L314</f>
        <v>1.7584435734999166</v>
      </c>
    </row>
    <row r="313" spans="2:5" x14ac:dyDescent="0.55000000000000004">
      <c r="B313" s="1">
        <f>Diamond!$G315</f>
        <v>2003.7159817351599</v>
      </c>
      <c r="C313">
        <f>Diamond!L315</f>
        <v>0.15895918653878749</v>
      </c>
      <c r="D313">
        <f>'Bright angel'!G315</f>
        <v>2003.527397260274</v>
      </c>
      <c r="E313">
        <f>'Bright angel'!L315</f>
        <v>1.7719001172928608</v>
      </c>
    </row>
    <row r="314" spans="2:5" x14ac:dyDescent="0.55000000000000004">
      <c r="B314" s="1">
        <f>Diamond!$G316</f>
        <v>2003.7187214611872</v>
      </c>
      <c r="C314">
        <f>Diamond!L316</f>
        <v>0.15868568212686515</v>
      </c>
      <c r="D314">
        <f>'Bright angel'!G316</f>
        <v>2003.5301369863014</v>
      </c>
      <c r="E314">
        <f>'Bright angel'!L316</f>
        <v>1.7799934724719568</v>
      </c>
    </row>
    <row r="315" spans="2:5" x14ac:dyDescent="0.55000000000000004">
      <c r="B315" s="1">
        <f>Diamond!$G317</f>
        <v>2003.7214611872148</v>
      </c>
      <c r="C315">
        <f>Diamond!L317</f>
        <v>0.1584086841675533</v>
      </c>
      <c r="D315">
        <f>'Bright angel'!G317</f>
        <v>2003.5328767123287</v>
      </c>
      <c r="E315">
        <f>'Bright angel'!L317</f>
        <v>1.7875986366247008</v>
      </c>
    </row>
    <row r="316" spans="2:5" x14ac:dyDescent="0.55000000000000004">
      <c r="B316" s="1">
        <f>Diamond!$G318</f>
        <v>2003.7242009132422</v>
      </c>
      <c r="C316">
        <f>Diamond!L318</f>
        <v>0.15813415532040154</v>
      </c>
      <c r="D316">
        <f>'Bright angel'!G318</f>
        <v>2003.5356164383561</v>
      </c>
      <c r="E316">
        <f>'Bright angel'!L318</f>
        <v>1.7940293520256334</v>
      </c>
    </row>
    <row r="317" spans="2:5" x14ac:dyDescent="0.55000000000000004">
      <c r="B317" s="1">
        <f>Diamond!$G319</f>
        <v>2003.7269406392695</v>
      </c>
      <c r="C317">
        <f>Diamond!L319</f>
        <v>0.15785266666680059</v>
      </c>
      <c r="D317">
        <f>'Bright angel'!G319</f>
        <v>2003.5383561643835</v>
      </c>
      <c r="E317">
        <f>'Bright angel'!L319</f>
        <v>1.8033823903584141</v>
      </c>
    </row>
    <row r="318" spans="2:5" x14ac:dyDescent="0.55000000000000004">
      <c r="B318" s="1">
        <f>Diamond!$G320</f>
        <v>2003.7296803652969</v>
      </c>
      <c r="C318">
        <f>Diamond!L320</f>
        <v>0.16338638655581045</v>
      </c>
      <c r="D318">
        <f>'Bright angel'!G320</f>
        <v>2003.541095890411</v>
      </c>
      <c r="E318">
        <f>'Bright angel'!L320</f>
        <v>1.8123280925272505</v>
      </c>
    </row>
    <row r="319" spans="2:5" x14ac:dyDescent="0.55000000000000004">
      <c r="B319" s="1">
        <f>Diamond!$G321</f>
        <v>2003.7324200913242</v>
      </c>
      <c r="C319">
        <f>Diamond!L321</f>
        <v>0.16312346294274488</v>
      </c>
      <c r="D319">
        <f>'Bright angel'!G321</f>
        <v>2003.5438356164384</v>
      </c>
      <c r="E319">
        <f>'Bright angel'!L321</f>
        <v>9.600000000000003E-2</v>
      </c>
    </row>
    <row r="320" spans="2:5" x14ac:dyDescent="0.55000000000000004">
      <c r="B320" s="1">
        <f>Diamond!$G322</f>
        <v>2003.7351598173516</v>
      </c>
      <c r="C320">
        <f>Diamond!L322</f>
        <v>0.16819709323303542</v>
      </c>
      <c r="D320">
        <f>'Bright angel'!G322</f>
        <v>2003.5465753424658</v>
      </c>
      <c r="E320">
        <f>'Bright angel'!L322</f>
        <v>9.8102927467703036E-2</v>
      </c>
    </row>
    <row r="321" spans="2:5" x14ac:dyDescent="0.55000000000000004">
      <c r="B321" s="1">
        <f>Diamond!$G323</f>
        <v>2003.7378995433792</v>
      </c>
      <c r="C321">
        <f>Diamond!L323</f>
        <v>0.16792278094388202</v>
      </c>
      <c r="D321">
        <f>'Bright angel'!G323</f>
        <v>2003.5493150684931</v>
      </c>
      <c r="E321">
        <f>'Bright angel'!L323</f>
        <v>9.9273667360293916E-2</v>
      </c>
    </row>
    <row r="322" spans="2:5" x14ac:dyDescent="0.55000000000000004">
      <c r="B322" s="1">
        <f>Diamond!$G324</f>
        <v>2003.7406392694065</v>
      </c>
      <c r="C322">
        <f>Diamond!L324</f>
        <v>0.17337634097216378</v>
      </c>
      <c r="D322">
        <f>'Bright angel'!G324</f>
        <v>2003.5520547945205</v>
      </c>
      <c r="E322">
        <f>'Bright angel'!L324</f>
        <v>9.9719522567421059E-2</v>
      </c>
    </row>
    <row r="323" spans="2:5" x14ac:dyDescent="0.55000000000000004">
      <c r="B323" s="1">
        <f>Diamond!$G325</f>
        <v>2003.7433789954339</v>
      </c>
      <c r="C323">
        <f>Diamond!L325</f>
        <v>0.17308350799389843</v>
      </c>
      <c r="D323">
        <f>'Bright angel'!G325</f>
        <v>2003.5547945205481</v>
      </c>
      <c r="E323">
        <f>'Bright angel'!L325</f>
        <v>0.10004944202685954</v>
      </c>
    </row>
    <row r="324" spans="2:5" x14ac:dyDescent="0.55000000000000004">
      <c r="B324" s="1">
        <f>Diamond!$G326</f>
        <v>2003.7461187214612</v>
      </c>
      <c r="C324">
        <f>Diamond!L326</f>
        <v>0.17278783982205639</v>
      </c>
      <c r="D324">
        <f>'Bright angel'!G326</f>
        <v>2003.5575342465754</v>
      </c>
      <c r="E324">
        <f>'Bright angel'!L326</f>
        <v>0.10056297450593135</v>
      </c>
    </row>
    <row r="325" spans="2:5" x14ac:dyDescent="0.55000000000000004">
      <c r="B325" s="1">
        <f>Diamond!$G327</f>
        <v>2003.7488584474886</v>
      </c>
      <c r="C325">
        <f>Diamond!L327</f>
        <v>0.17871433708969386</v>
      </c>
      <c r="D325">
        <f>'Bright angel'!G327</f>
        <v>2003.5602739726028</v>
      </c>
      <c r="E325">
        <f>'Bright angel'!L327</f>
        <v>0.10137982406051153</v>
      </c>
    </row>
    <row r="326" spans="2:5" x14ac:dyDescent="0.55000000000000004">
      <c r="B326" s="1">
        <f>Diamond!$G328</f>
        <v>2003.751598173516</v>
      </c>
      <c r="C326">
        <f>Diamond!L328</f>
        <v>0.17841372882883028</v>
      </c>
      <c r="D326">
        <f>'Bright angel'!G328</f>
        <v>2003.5630136986301</v>
      </c>
      <c r="E326">
        <f>'Bright angel'!L328</f>
        <v>0.10246550342353916</v>
      </c>
    </row>
    <row r="327" spans="2:5" x14ac:dyDescent="0.55000000000000004">
      <c r="B327" s="1">
        <f>Diamond!$G329</f>
        <v>2003.7527397260274</v>
      </c>
      <c r="C327">
        <f>Diamond!L329</f>
        <v>0.17812395025231204</v>
      </c>
      <c r="D327">
        <f>'Bright angel'!G329</f>
        <v>2003.5657534246575</v>
      </c>
      <c r="E327">
        <f>'Bright angel'!L329</f>
        <v>0.10477010121706441</v>
      </c>
    </row>
    <row r="328" spans="2:5" x14ac:dyDescent="0.55000000000000004">
      <c r="B328" s="1">
        <f>Diamond!$G330</f>
        <v>2003.7554794520547</v>
      </c>
      <c r="C328">
        <f>Diamond!L330</f>
        <v>0.17782770929757305</v>
      </c>
      <c r="D328">
        <f>'Bright angel'!G330</f>
        <v>2003.5684931506848</v>
      </c>
      <c r="E328">
        <f>'Bright angel'!L330</f>
        <v>0.10608387429393246</v>
      </c>
    </row>
    <row r="329" spans="2:5" x14ac:dyDescent="0.55000000000000004">
      <c r="B329" s="1">
        <f>Diamond!$G331</f>
        <v>2003.7582191780823</v>
      </c>
      <c r="C329">
        <f>Diamond!L331</f>
        <v>0.18367391847510456</v>
      </c>
      <c r="D329">
        <f>'Bright angel'!G331</f>
        <v>2003.5712328767124</v>
      </c>
      <c r="E329">
        <f>'Bright angel'!L331</f>
        <v>0.10695603693832308</v>
      </c>
    </row>
    <row r="330" spans="2:5" x14ac:dyDescent="0.55000000000000004">
      <c r="B330" s="1">
        <f>Diamond!$G332</f>
        <v>2003.7609589041097</v>
      </c>
      <c r="C330">
        <f>Diamond!L332</f>
        <v>0.18335723835671819</v>
      </c>
      <c r="D330">
        <f>'Bright angel'!G332</f>
        <v>2003.5739726027398</v>
      </c>
      <c r="E330">
        <f>'Bright angel'!L332</f>
        <v>0.10779921178393602</v>
      </c>
    </row>
    <row r="331" spans="2:5" x14ac:dyDescent="0.55000000000000004">
      <c r="B331" s="1">
        <f>Diamond!$G333</f>
        <v>2003.763698630137</v>
      </c>
      <c r="C331">
        <f>Diamond!L333</f>
        <v>0.18302406027519005</v>
      </c>
      <c r="D331">
        <f>'Bright angel'!G333</f>
        <v>2003.5767123287671</v>
      </c>
      <c r="E331">
        <f>'Bright angel'!L333</f>
        <v>0.10879939838195232</v>
      </c>
    </row>
    <row r="332" spans="2:5" x14ac:dyDescent="0.55000000000000004">
      <c r="B332" s="1">
        <f>Diamond!$G334</f>
        <v>2003.7664383561644</v>
      </c>
      <c r="C332">
        <f>Diamond!L334</f>
        <v>0.18267138536608921</v>
      </c>
      <c r="D332">
        <f>'Bright angel'!G334</f>
        <v>2003.5794520547945</v>
      </c>
      <c r="E332">
        <f>'Bright angel'!L334</f>
        <v>0.10975528567545095</v>
      </c>
    </row>
    <row r="333" spans="2:5" x14ac:dyDescent="0.55000000000000004">
      <c r="B333" s="1">
        <f>Diamond!$G335</f>
        <v>2003.7691780821917</v>
      </c>
      <c r="C333">
        <f>Diamond!L335</f>
        <v>0.18231206646776202</v>
      </c>
      <c r="D333">
        <f>'Bright angel'!G335</f>
        <v>2003.5821917808219</v>
      </c>
      <c r="E333">
        <f>'Bright angel'!L335</f>
        <v>0.11086123491135233</v>
      </c>
    </row>
    <row r="334" spans="2:5" x14ac:dyDescent="0.55000000000000004">
      <c r="B334" s="1">
        <f>Diamond!$G336</f>
        <v>2003.7719178082191</v>
      </c>
      <c r="C334">
        <f>Diamond!L336</f>
        <v>0.18193760633225106</v>
      </c>
      <c r="D334">
        <f>'Bright angel'!G336</f>
        <v>2003.5860730593606</v>
      </c>
      <c r="E334">
        <f>'Bright angel'!L336</f>
        <v>0.11352619305439278</v>
      </c>
    </row>
    <row r="335" spans="2:5" x14ac:dyDescent="0.55000000000000004">
      <c r="B335" s="1">
        <f>Diamond!$G337</f>
        <v>2003.7746575342467</v>
      </c>
      <c r="C335">
        <f>Diamond!L337</f>
        <v>0.18155848967910995</v>
      </c>
      <c r="D335">
        <f>'Bright angel'!G337</f>
        <v>2003.588812785388</v>
      </c>
      <c r="E335">
        <f>'Bright angel'!L337</f>
        <v>0.11519966606990671</v>
      </c>
    </row>
    <row r="336" spans="2:5" x14ac:dyDescent="0.55000000000000004">
      <c r="B336" s="1">
        <f>Diamond!$G338</f>
        <v>2003.777397260274</v>
      </c>
      <c r="C336">
        <f>Diamond!L338</f>
        <v>0.18119355679861515</v>
      </c>
      <c r="D336">
        <f>'Bright angel'!G338</f>
        <v>2003.5915525114156</v>
      </c>
      <c r="E336">
        <f>'Bright angel'!L338</f>
        <v>0.11627759279485407</v>
      </c>
    </row>
    <row r="337" spans="2:5" x14ac:dyDescent="0.55000000000000004">
      <c r="B337" s="1">
        <f>Diamond!$G339</f>
        <v>2003.7801369863014</v>
      </c>
      <c r="C337">
        <f>Diamond!L339</f>
        <v>0.18085048560494443</v>
      </c>
      <c r="D337">
        <f>'Bright angel'!G339</f>
        <v>2003.5942922374429</v>
      </c>
      <c r="E337">
        <f>'Bright angel'!L339</f>
        <v>0.1172180093641134</v>
      </c>
    </row>
    <row r="338" spans="2:5" x14ac:dyDescent="0.55000000000000004">
      <c r="B338" s="1">
        <f>Diamond!$G340</f>
        <v>2003.7828767123287</v>
      </c>
      <c r="C338">
        <f>Diamond!L340</f>
        <v>0.18051192647223205</v>
      </c>
      <c r="D338">
        <f>'Bright angel'!G340</f>
        <v>2003.5970319634703</v>
      </c>
      <c r="E338">
        <f>'Bright angel'!L340</f>
        <v>0.1179831175459026</v>
      </c>
    </row>
    <row r="339" spans="2:5" x14ac:dyDescent="0.55000000000000004">
      <c r="B339" s="1">
        <f>Diamond!$G341</f>
        <v>2003.7856164383561</v>
      </c>
      <c r="C339">
        <f>Diamond!L341</f>
        <v>0.18017850080021106</v>
      </c>
      <c r="D339">
        <f>'Bright angel'!G341</f>
        <v>2003.5997716894976</v>
      </c>
      <c r="E339">
        <f>'Bright angel'!L341</f>
        <v>0.1206629031580024</v>
      </c>
    </row>
    <row r="340" spans="2:5" x14ac:dyDescent="0.55000000000000004">
      <c r="B340" s="1">
        <f>Diamond!$G342</f>
        <v>2003.7883561643835</v>
      </c>
      <c r="C340">
        <f>Diamond!L342</f>
        <v>0.17985445249112392</v>
      </c>
      <c r="D340">
        <f>'Bright angel'!G342</f>
        <v>2003.602511415525</v>
      </c>
      <c r="E340">
        <f>'Bright angel'!L342</f>
        <v>0.12209012507899974</v>
      </c>
    </row>
    <row r="341" spans="2:5" x14ac:dyDescent="0.55000000000000004">
      <c r="B341" s="1">
        <f>Diamond!$G343</f>
        <v>2003.791095890411</v>
      </c>
      <c r="C341">
        <f>Diamond!L343</f>
        <v>0.18604066169300726</v>
      </c>
      <c r="D341">
        <f>'Bright angel'!G343</f>
        <v>2003.6052511415523</v>
      </c>
      <c r="E341">
        <f>'Bright angel'!L343</f>
        <v>0.1249722252532266</v>
      </c>
    </row>
    <row r="342" spans="2:5" x14ac:dyDescent="0.55000000000000004">
      <c r="B342" s="1">
        <f>Diamond!$G344</f>
        <v>2003.7938356164384</v>
      </c>
      <c r="C342">
        <f>Diamond!L344</f>
        <v>0.19249888152280806</v>
      </c>
      <c r="D342">
        <f>'Bright angel'!G344</f>
        <v>2003.6079908675799</v>
      </c>
      <c r="E342">
        <f>'Bright angel'!L344</f>
        <v>0.12633019085831035</v>
      </c>
    </row>
    <row r="343" spans="2:5" x14ac:dyDescent="0.55000000000000004">
      <c r="B343" s="1">
        <f>Diamond!$G345</f>
        <v>2003.7965753424658</v>
      </c>
      <c r="C343">
        <f>Diamond!L345</f>
        <v>0.19882919328223822</v>
      </c>
      <c r="D343">
        <f>'Bright angel'!G345</f>
        <v>2003.6107305936073</v>
      </c>
      <c r="E343">
        <f>'Bright angel'!L345</f>
        <v>0.12738742896840546</v>
      </c>
    </row>
    <row r="344" spans="2:5" x14ac:dyDescent="0.55000000000000004">
      <c r="B344" s="1">
        <f>Diamond!$G346</f>
        <v>2003.7993150684931</v>
      </c>
      <c r="C344">
        <f>Diamond!L346</f>
        <v>0.19847708230003422</v>
      </c>
      <c r="D344">
        <f>'Bright angel'!G346</f>
        <v>2003.6134703196346</v>
      </c>
      <c r="E344">
        <f>'Bright angel'!L346</f>
        <v>0.12788334785492253</v>
      </c>
    </row>
    <row r="345" spans="2:5" x14ac:dyDescent="0.55000000000000004">
      <c r="B345" s="1">
        <f>Diamond!$G347</f>
        <v>2003.8020547945205</v>
      </c>
      <c r="C345">
        <f>Diamond!L347</f>
        <v>0.20492518139441171</v>
      </c>
      <c r="D345">
        <f>'Bright angel'!G347</f>
        <v>2003.616210045662</v>
      </c>
      <c r="E345">
        <f>'Bright angel'!L347</f>
        <v>0.1284632011805503</v>
      </c>
    </row>
    <row r="346" spans="2:5" x14ac:dyDescent="0.55000000000000004">
      <c r="B346" s="1">
        <f>Diamond!$G348</f>
        <v>2003.8047945205481</v>
      </c>
      <c r="C346">
        <f>Diamond!L348</f>
        <v>0.21129891866547379</v>
      </c>
      <c r="D346">
        <f>'Bright angel'!G348</f>
        <v>2003.6189497716894</v>
      </c>
      <c r="E346">
        <f>'Bright angel'!L348</f>
        <v>0.12946329320415309</v>
      </c>
    </row>
    <row r="347" spans="2:5" x14ac:dyDescent="0.55000000000000004">
      <c r="B347" s="1">
        <f>Diamond!$G349</f>
        <v>2003.8075342465754</v>
      </c>
      <c r="C347">
        <f>Diamond!L349</f>
        <v>0.2109424016481555</v>
      </c>
      <c r="D347">
        <f>'Bright angel'!G349</f>
        <v>2003.6216894977167</v>
      </c>
      <c r="E347">
        <f>'Bright angel'!L349</f>
        <v>0.13098995052213266</v>
      </c>
    </row>
    <row r="348" spans="2:5" x14ac:dyDescent="0.55000000000000004">
      <c r="B348" s="1">
        <f>Diamond!$G350</f>
        <v>2003.8102739726028</v>
      </c>
      <c r="C348">
        <f>Diamond!L350</f>
        <v>0.21058758395705945</v>
      </c>
      <c r="D348">
        <f>'Bright angel'!G350</f>
        <v>2003.6244292237443</v>
      </c>
      <c r="E348">
        <f>'Bright angel'!L350</f>
        <v>0.13434191045909563</v>
      </c>
    </row>
    <row r="349" spans="2:5" x14ac:dyDescent="0.55000000000000004">
      <c r="B349" s="1">
        <f>Diamond!$G351</f>
        <v>2003.8130136986301</v>
      </c>
      <c r="C349">
        <f>Diamond!L351</f>
        <v>0.21023105126126515</v>
      </c>
      <c r="D349">
        <f>'Bright angel'!G351</f>
        <v>2003.6271689497717</v>
      </c>
      <c r="E349">
        <f>'Bright angel'!L351</f>
        <v>0.13513267119542438</v>
      </c>
    </row>
    <row r="350" spans="2:5" x14ac:dyDescent="0.55000000000000004">
      <c r="B350" s="1">
        <f>Diamond!$G352</f>
        <v>2003.8157534246575</v>
      </c>
      <c r="C350">
        <f>Diamond!L352</f>
        <v>0.20988431271365807</v>
      </c>
      <c r="D350">
        <f>'Bright angel'!G352</f>
        <v>2003.629908675799</v>
      </c>
      <c r="E350">
        <f>'Bright angel'!L352</f>
        <v>0.135526236488484</v>
      </c>
    </row>
    <row r="351" spans="2:5" x14ac:dyDescent="0.55000000000000004">
      <c r="B351" s="1">
        <f>Diamond!$G353</f>
        <v>2003.8184931506848</v>
      </c>
      <c r="C351">
        <f>Diamond!L353</f>
        <v>0.20965270347782347</v>
      </c>
      <c r="D351">
        <f>'Bright angel'!G353</f>
        <v>2003.6326484018264</v>
      </c>
      <c r="E351">
        <f>'Bright angel'!L353</f>
        <v>0.13629495295560967</v>
      </c>
    </row>
    <row r="352" spans="2:5" x14ac:dyDescent="0.55000000000000004">
      <c r="B352" s="1">
        <f>Diamond!$G354</f>
        <v>2003.8212328767124</v>
      </c>
      <c r="C352">
        <f>Diamond!L354</f>
        <v>0.20988807657420122</v>
      </c>
      <c r="D352">
        <f>'Bright angel'!G354</f>
        <v>2003.6353881278537</v>
      </c>
      <c r="E352">
        <f>'Bright angel'!L354</f>
        <v>0.13735821241231114</v>
      </c>
    </row>
    <row r="353" spans="2:5" x14ac:dyDescent="0.55000000000000004">
      <c r="B353" s="1">
        <f>Diamond!$G355</f>
        <v>2003.8239726027398</v>
      </c>
      <c r="C353">
        <f>Diamond!L355</f>
        <v>0.21129408317788065</v>
      </c>
      <c r="D353">
        <f>'Bright angel'!G355</f>
        <v>2003.6381278538813</v>
      </c>
      <c r="E353">
        <f>'Bright angel'!L355</f>
        <v>0.13849000375160231</v>
      </c>
    </row>
    <row r="354" spans="2:5" x14ac:dyDescent="0.55000000000000004">
      <c r="B354" s="1">
        <f>Diamond!$G356</f>
        <v>2003.8267123287671</v>
      </c>
      <c r="C354">
        <f>Diamond!L356</f>
        <v>0.21525053194565527</v>
      </c>
      <c r="D354">
        <f>'Bright angel'!G356</f>
        <v>2003.6408675799087</v>
      </c>
      <c r="E354">
        <f>'Bright angel'!L356</f>
        <v>0.14065719157773504</v>
      </c>
    </row>
    <row r="355" spans="2:5" x14ac:dyDescent="0.55000000000000004">
      <c r="B355" s="1">
        <f>Diamond!$G357</f>
        <v>2003.8294520547945</v>
      </c>
      <c r="C355">
        <f>Diamond!L357</f>
        <v>0.21986616333361444</v>
      </c>
      <c r="D355">
        <f>'Bright angel'!G357</f>
        <v>2003.643607305936</v>
      </c>
      <c r="E355">
        <f>'Bright angel'!L357</f>
        <v>0.1442631800859995</v>
      </c>
    </row>
    <row r="356" spans="2:5" x14ac:dyDescent="0.55000000000000004">
      <c r="B356" s="1">
        <f>Diamond!$G358</f>
        <v>2003.8321917808219</v>
      </c>
      <c r="C356">
        <f>Diamond!L358</f>
        <v>0.22485175208366173</v>
      </c>
      <c r="D356">
        <f>'Bright angel'!G358</f>
        <v>2003.6463470319634</v>
      </c>
      <c r="E356">
        <f>'Bright angel'!L358</f>
        <v>0.1461808671705066</v>
      </c>
    </row>
    <row r="357" spans="2:5" x14ac:dyDescent="0.55000000000000004">
      <c r="B357" s="1">
        <f>Diamond!$G359</f>
        <v>2003.8360730593606</v>
      </c>
      <c r="C357">
        <f>Diamond!L359</f>
        <v>0.23012152402283464</v>
      </c>
      <c r="D357">
        <f>'Bright angel'!G359</f>
        <v>2003.6490867579907</v>
      </c>
      <c r="E357">
        <f>'Bright angel'!L359</f>
        <v>0.14732113928875532</v>
      </c>
    </row>
    <row r="358" spans="2:5" x14ac:dyDescent="0.55000000000000004">
      <c r="B358" s="1">
        <f>Diamond!$G360</f>
        <v>2003.838812785388</v>
      </c>
      <c r="C358">
        <f>Diamond!L360</f>
        <v>0.23521943119634803</v>
      </c>
      <c r="D358">
        <f>'Bright angel'!G360</f>
        <v>2003.6518264840181</v>
      </c>
      <c r="E358">
        <f>'Bright angel'!L360</f>
        <v>0.14779670232822667</v>
      </c>
    </row>
    <row r="359" spans="2:5" x14ac:dyDescent="0.55000000000000004">
      <c r="B359" s="1">
        <f>Diamond!$G361</f>
        <v>2003.8415525114156</v>
      </c>
      <c r="C359">
        <f>Diamond!L361</f>
        <v>0.24003350195560594</v>
      </c>
      <c r="D359">
        <f>'Bright angel'!G361</f>
        <v>2003.6545662100457</v>
      </c>
      <c r="E359">
        <f>'Bright angel'!L361</f>
        <v>0.1485108010834581</v>
      </c>
    </row>
    <row r="360" spans="2:5" x14ac:dyDescent="0.55000000000000004">
      <c r="B360" s="1">
        <f>Diamond!$G362</f>
        <v>2003.8442922374429</v>
      </c>
      <c r="C360">
        <f>Diamond!L362</f>
        <v>0.24100827232906513</v>
      </c>
      <c r="D360">
        <f>'Bright angel'!G362</f>
        <v>2003.657305936073</v>
      </c>
      <c r="E360">
        <f>'Bright angel'!L362</f>
        <v>0.1504499573231913</v>
      </c>
    </row>
    <row r="361" spans="2:5" x14ac:dyDescent="0.55000000000000004">
      <c r="B361" s="1">
        <f>Diamond!$G363</f>
        <v>2003.8470319634703</v>
      </c>
      <c r="C361">
        <f>Diamond!L363</f>
        <v>0.24179798843122782</v>
      </c>
      <c r="D361">
        <f>'Bright angel'!G363</f>
        <v>2003.6600456621004</v>
      </c>
      <c r="E361">
        <f>'Bright angel'!L363</f>
        <v>0.15167377649587138</v>
      </c>
    </row>
    <row r="362" spans="2:5" x14ac:dyDescent="0.55000000000000004">
      <c r="B362" s="1">
        <f>Diamond!$G364</f>
        <v>2003.8497716894976</v>
      </c>
      <c r="C362">
        <f>Diamond!L364</f>
        <v>0.24157807217818675</v>
      </c>
      <c r="D362">
        <f>'Bright angel'!G364</f>
        <v>2003.6627853881278</v>
      </c>
      <c r="E362">
        <f>'Bright angel'!L364</f>
        <v>0.15506868709677574</v>
      </c>
    </row>
    <row r="363" spans="2:5" x14ac:dyDescent="0.55000000000000004">
      <c r="B363" s="1">
        <f>Diamond!$G365</f>
        <v>2003.852511415525</v>
      </c>
      <c r="C363">
        <f>Diamond!L365</f>
        <v>0.24129807647983265</v>
      </c>
      <c r="D363">
        <f>'Bright angel'!G365</f>
        <v>2003.6655251141551</v>
      </c>
      <c r="E363">
        <f>'Bright angel'!L365</f>
        <v>0.15682135300499048</v>
      </c>
    </row>
    <row r="364" spans="2:5" x14ac:dyDescent="0.55000000000000004">
      <c r="B364" s="1">
        <f>Diamond!$G366</f>
        <v>2003.8552511415523</v>
      </c>
      <c r="C364">
        <f>Diamond!L366</f>
        <v>0.24788339415043323</v>
      </c>
      <c r="D364">
        <f>'Bright angel'!G366</f>
        <v>2003.6682648401825</v>
      </c>
      <c r="E364">
        <f>'Bright angel'!L366</f>
        <v>0.1571474534707564</v>
      </c>
    </row>
    <row r="365" spans="2:5" x14ac:dyDescent="0.55000000000000004">
      <c r="B365" s="1">
        <f>Diamond!$G367</f>
        <v>2003.8579908675799</v>
      </c>
      <c r="C365">
        <f>Diamond!L367</f>
        <v>0.25479515313660034</v>
      </c>
      <c r="D365">
        <f>'Bright angel'!G367</f>
        <v>2003.6694063926941</v>
      </c>
      <c r="E365">
        <f>'Bright angel'!L367</f>
        <v>0.15700581539212946</v>
      </c>
    </row>
    <row r="366" spans="2:5" x14ac:dyDescent="0.55000000000000004">
      <c r="B366" s="1">
        <f>Diamond!$G368</f>
        <v>2003.8607305936073</v>
      </c>
      <c r="C366">
        <f>Diamond!L368</f>
        <v>0.26152099614230195</v>
      </c>
      <c r="D366">
        <f>'Bright angel'!G368</f>
        <v>2003.6721461187215</v>
      </c>
      <c r="E366">
        <f>'Bright angel'!L368</f>
        <v>0.15682244255526073</v>
      </c>
    </row>
    <row r="367" spans="2:5" x14ac:dyDescent="0.55000000000000004">
      <c r="B367" s="1">
        <f>Diamond!$G369</f>
        <v>2003.8634703196346</v>
      </c>
      <c r="C367">
        <f>Diamond!L369</f>
        <v>0.26853663839589226</v>
      </c>
      <c r="D367">
        <f>'Bright angel'!G369</f>
        <v>2003.674885844749</v>
      </c>
      <c r="E367">
        <f>'Bright angel'!L369</f>
        <v>0.15671777529096423</v>
      </c>
    </row>
    <row r="368" spans="2:5" x14ac:dyDescent="0.55000000000000004">
      <c r="B368" s="1">
        <f>Diamond!$G370</f>
        <v>2003.866210045662</v>
      </c>
      <c r="C368">
        <f>Diamond!L370</f>
        <v>0.27573388878951544</v>
      </c>
      <c r="D368">
        <f>'Bright angel'!G370</f>
        <v>2003.6776255707764</v>
      </c>
      <c r="E368">
        <f>'Bright angel'!L370</f>
        <v>0.15652986115370554</v>
      </c>
    </row>
    <row r="369" spans="2:5" x14ac:dyDescent="0.55000000000000004">
      <c r="B369" s="1">
        <f>Diamond!$G371</f>
        <v>2003.8689497716894</v>
      </c>
      <c r="C369">
        <f>Diamond!L371</f>
        <v>0.27529290769658732</v>
      </c>
      <c r="D369">
        <f>'Bright angel'!G371</f>
        <v>2003.6803652968038</v>
      </c>
      <c r="E369">
        <f>'Bright angel'!L371</f>
        <v>0.15656125750148328</v>
      </c>
    </row>
    <row r="370" spans="2:5" x14ac:dyDescent="0.55000000000000004">
      <c r="B370" s="1">
        <f>Diamond!$G372</f>
        <v>2003.8716894977167</v>
      </c>
      <c r="C370">
        <f>Diamond!L372</f>
        <v>0.27485803807716641</v>
      </c>
      <c r="D370">
        <f>'Bright angel'!G372</f>
        <v>2003.6831050228311</v>
      </c>
      <c r="E370">
        <f>'Bright angel'!L372</f>
        <v>0.15641041948485992</v>
      </c>
    </row>
    <row r="371" spans="2:5" x14ac:dyDescent="0.55000000000000004">
      <c r="B371" s="1">
        <f>Diamond!$G373</f>
        <v>2003.8744292237443</v>
      </c>
      <c r="C371">
        <f>Diamond!L373</f>
        <v>0.27442962992574238</v>
      </c>
      <c r="D371">
        <f>'Bright angel'!G373</f>
        <v>2003.6858447488585</v>
      </c>
      <c r="E371">
        <f>'Bright angel'!L373</f>
        <v>0.15621261309431078</v>
      </c>
    </row>
    <row r="372" spans="2:5" x14ac:dyDescent="0.55000000000000004">
      <c r="B372" s="1">
        <f>Diamond!$G374</f>
        <v>2003.8771689497717</v>
      </c>
      <c r="C372">
        <f>Diamond!L374</f>
        <v>0.27401492447310732</v>
      </c>
      <c r="D372">
        <f>'Bright angel'!G374</f>
        <v>2003.6885844748858</v>
      </c>
      <c r="E372">
        <f>'Bright angel'!L374</f>
        <v>0.15602207515591032</v>
      </c>
    </row>
    <row r="373" spans="2:5" x14ac:dyDescent="0.55000000000000004">
      <c r="B373" s="1">
        <f>Diamond!$G375</f>
        <v>2003.879908675799</v>
      </c>
      <c r="C373">
        <f>Diamond!L375</f>
        <v>0.27360562518397719</v>
      </c>
      <c r="D373">
        <f>'Bright angel'!G375</f>
        <v>2003.6913242009134</v>
      </c>
      <c r="E373">
        <f>'Bright angel'!L375</f>
        <v>0.1558843278766972</v>
      </c>
    </row>
    <row r="374" spans="2:5" x14ac:dyDescent="0.55000000000000004">
      <c r="B374" s="1">
        <f>Diamond!$G376</f>
        <v>2003.8826484018264</v>
      </c>
      <c r="C374">
        <f>Diamond!L376</f>
        <v>0.27321218520162849</v>
      </c>
      <c r="D374">
        <f>'Bright angel'!G376</f>
        <v>2003.6940639269408</v>
      </c>
      <c r="E374">
        <f>'Bright angel'!L376</f>
        <v>0.15569920300067644</v>
      </c>
    </row>
    <row r="375" spans="2:5" x14ac:dyDescent="0.55000000000000004">
      <c r="B375" s="1">
        <f>Diamond!$G377</f>
        <v>2003.8853881278537</v>
      </c>
      <c r="C375">
        <f>Diamond!L377</f>
        <v>0.27306319723385786</v>
      </c>
      <c r="D375">
        <f>'Bright angel'!G377</f>
        <v>2003.6968036529681</v>
      </c>
      <c r="E375">
        <f>'Bright angel'!L377</f>
        <v>0.15550531247434593</v>
      </c>
    </row>
    <row r="376" spans="2:5" x14ac:dyDescent="0.55000000000000004">
      <c r="B376" s="1">
        <f>Diamond!$G378</f>
        <v>2003.8881278538813</v>
      </c>
      <c r="C376">
        <f>Diamond!L378</f>
        <v>0.27405731016477364</v>
      </c>
      <c r="D376">
        <f>'Bright angel'!G378</f>
        <v>2003.6995433789955</v>
      </c>
      <c r="E376">
        <f>'Bright angel'!L378</f>
        <v>0.15530600184972343</v>
      </c>
    </row>
    <row r="377" spans="2:5" x14ac:dyDescent="0.55000000000000004">
      <c r="B377" s="1">
        <f>Diamond!$G379</f>
        <v>2003.8908675799087</v>
      </c>
      <c r="C377">
        <f>Diamond!L379</f>
        <v>0.2762523015061486</v>
      </c>
      <c r="D377">
        <f>'Bright angel'!G379</f>
        <v>2003.7022831050228</v>
      </c>
      <c r="E377">
        <f>'Bright angel'!L379</f>
        <v>0.15510370598581782</v>
      </c>
    </row>
    <row r="378" spans="2:5" x14ac:dyDescent="0.55000000000000004">
      <c r="B378" s="1">
        <f>Diamond!$G380</f>
        <v>2003.893607305936</v>
      </c>
      <c r="C378">
        <f>Diamond!L380</f>
        <v>0.2796021582362152</v>
      </c>
      <c r="D378">
        <f>'Bright angel'!G380</f>
        <v>2003.7050228310502</v>
      </c>
      <c r="E378">
        <f>'Bright angel'!L380</f>
        <v>0.15529859095085016</v>
      </c>
    </row>
    <row r="379" spans="2:5" x14ac:dyDescent="0.55000000000000004">
      <c r="B379" s="1">
        <f>Diamond!$G381</f>
        <v>2003.8963470319634</v>
      </c>
      <c r="C379">
        <f>Diamond!L381</f>
        <v>0.28452011824234452</v>
      </c>
      <c r="D379">
        <f>'Bright angel'!G381</f>
        <v>2003.7077625570778</v>
      </c>
      <c r="E379">
        <f>'Bright angel'!L381</f>
        <v>0.15539055610260871</v>
      </c>
    </row>
    <row r="380" spans="2:5" x14ac:dyDescent="0.55000000000000004">
      <c r="B380" s="1">
        <f>Diamond!$G382</f>
        <v>2003.8990867579907</v>
      </c>
      <c r="C380">
        <f>Diamond!L382</f>
        <v>0.28706029815344103</v>
      </c>
      <c r="D380">
        <f>'Bright angel'!G382</f>
        <v>2003.7105022831051</v>
      </c>
      <c r="E380">
        <f>'Bright angel'!L382</f>
        <v>0.15518745509247345</v>
      </c>
    </row>
    <row r="381" spans="2:5" x14ac:dyDescent="0.55000000000000004">
      <c r="B381" s="1">
        <f>Diamond!$G383</f>
        <v>2003.9018264840181</v>
      </c>
      <c r="C381">
        <f>Diamond!L383</f>
        <v>0.29041462394644174</v>
      </c>
      <c r="D381">
        <f>'Bright angel'!G383</f>
        <v>2003.7132420091325</v>
      </c>
      <c r="E381">
        <f>'Bright angel'!L383</f>
        <v>0.15499018054873107</v>
      </c>
    </row>
    <row r="382" spans="2:5" x14ac:dyDescent="0.55000000000000004">
      <c r="B382" s="1">
        <f>Diamond!$G384</f>
        <v>2003.9045662100457</v>
      </c>
      <c r="C382">
        <f>Diamond!L384</f>
        <v>0.29409819162464618</v>
      </c>
      <c r="D382">
        <f>'Bright angel'!G384</f>
        <v>2003.7159817351599</v>
      </c>
      <c r="E382">
        <f>'Bright angel'!L384</f>
        <v>0.15480304306830273</v>
      </c>
    </row>
    <row r="383" spans="2:5" x14ac:dyDescent="0.55000000000000004">
      <c r="B383" s="1">
        <f>Diamond!$G385</f>
        <v>2003.907305936073</v>
      </c>
      <c r="C383">
        <f>Diamond!L385</f>
        <v>0.29866960937831588</v>
      </c>
      <c r="D383">
        <f>'Bright angel'!G385</f>
        <v>2003.7187214611872</v>
      </c>
      <c r="E383">
        <f>'Bright angel'!L385</f>
        <v>0.15460967179213081</v>
      </c>
    </row>
    <row r="384" spans="2:5" x14ac:dyDescent="0.55000000000000004">
      <c r="B384" s="1">
        <f>Diamond!$G386</f>
        <v>2003.9100456621004</v>
      </c>
      <c r="C384">
        <f>Diamond!L386</f>
        <v>0.30288500232596011</v>
      </c>
      <c r="D384">
        <f>'Bright angel'!G386</f>
        <v>2003.7214611872148</v>
      </c>
      <c r="E384">
        <f>'Bright angel'!L386</f>
        <v>0.15440082225509538</v>
      </c>
    </row>
    <row r="385" spans="2:5" x14ac:dyDescent="0.55000000000000004">
      <c r="B385" s="1">
        <f>Diamond!$G387</f>
        <v>2003.9127853881278</v>
      </c>
      <c r="C385">
        <f>Diamond!L387</f>
        <v>0.30714389574932549</v>
      </c>
      <c r="D385">
        <f>'Bright angel'!G387</f>
        <v>2003.7242009132422</v>
      </c>
      <c r="E385">
        <f>'Bright angel'!L387</f>
        <v>0.15420495139627546</v>
      </c>
    </row>
    <row r="386" spans="2:5" x14ac:dyDescent="0.55000000000000004">
      <c r="B386" s="1">
        <f>Diamond!$G388</f>
        <v>2003.9155251141551</v>
      </c>
      <c r="C386">
        <f>Diamond!L388</f>
        <v>0.31146544780208013</v>
      </c>
      <c r="D386">
        <f>'Bright angel'!G388</f>
        <v>2003.7269406392695</v>
      </c>
      <c r="E386">
        <f>'Bright angel'!L388</f>
        <v>0.15401073386444705</v>
      </c>
    </row>
    <row r="387" spans="2:5" x14ac:dyDescent="0.55000000000000004">
      <c r="B387" s="1">
        <f>Diamond!$G389</f>
        <v>2003.9182648401825</v>
      </c>
      <c r="C387">
        <f>Diamond!L389</f>
        <v>0.31507393668848266</v>
      </c>
      <c r="D387">
        <f>'Bright angel'!G389</f>
        <v>2003.7296803652969</v>
      </c>
      <c r="E387">
        <f>'Bright angel'!L389</f>
        <v>0.15382110535728194</v>
      </c>
    </row>
    <row r="388" spans="2:5" x14ac:dyDescent="0.55000000000000004">
      <c r="B388" s="1">
        <f>Diamond!$G390</f>
        <v>2003.9194063926941</v>
      </c>
      <c r="C388">
        <f>Diamond!L390</f>
        <v>0.31867114614330933</v>
      </c>
      <c r="D388">
        <f>'Bright angel'!G390</f>
        <v>2003.7324200913242</v>
      </c>
      <c r="E388">
        <f>'Bright angel'!L390</f>
        <v>0.15363112441482754</v>
      </c>
    </row>
    <row r="389" spans="2:5" x14ac:dyDescent="0.55000000000000004">
      <c r="B389" s="1">
        <f>Diamond!$G391</f>
        <v>2003.9221461187215</v>
      </c>
      <c r="C389">
        <f>Diamond!L391</f>
        <v>0.32260561296157741</v>
      </c>
      <c r="D389">
        <f>'Bright angel'!G391</f>
        <v>2003.7351598173516</v>
      </c>
      <c r="E389">
        <f>'Bright angel'!L391</f>
        <v>0.15345052774674106</v>
      </c>
    </row>
    <row r="390" spans="2:5" x14ac:dyDescent="0.55000000000000004">
      <c r="B390" s="1">
        <f>Diamond!$G392</f>
        <v>2003.924885844749</v>
      </c>
      <c r="C390">
        <f>Diamond!L392</f>
        <v>0.32547417938588058</v>
      </c>
      <c r="D390">
        <f>'Bright angel'!G392</f>
        <v>2003.7378995433792</v>
      </c>
      <c r="E390">
        <f>'Bright angel'!L392</f>
        <v>0.15326429295893951</v>
      </c>
    </row>
    <row r="391" spans="2:5" x14ac:dyDescent="0.55000000000000004">
      <c r="B391" s="1">
        <f>Diamond!$G393</f>
        <v>2003.9276255707764</v>
      </c>
      <c r="C391">
        <f>Diamond!L393</f>
        <v>0.32924025915874705</v>
      </c>
      <c r="D391">
        <f>'Bright angel'!G393</f>
        <v>2003.7406392694065</v>
      </c>
      <c r="E391">
        <f>'Bright angel'!L393</f>
        <v>0.15306845758743015</v>
      </c>
    </row>
    <row r="392" spans="2:5" x14ac:dyDescent="0.55000000000000004">
      <c r="B392" s="1">
        <f>Diamond!$G394</f>
        <v>2003.9303652968038</v>
      </c>
      <c r="C392">
        <f>Diamond!L394</f>
        <v>0.33314996855440754</v>
      </c>
      <c r="D392">
        <f>'Bright angel'!G394</f>
        <v>2003.7433789954339</v>
      </c>
      <c r="E392">
        <f>'Bright angel'!L394</f>
        <v>0.15286900850919102</v>
      </c>
    </row>
    <row r="393" spans="2:5" x14ac:dyDescent="0.55000000000000004">
      <c r="B393" s="1">
        <f>Diamond!$G395</f>
        <v>2003.9331050228311</v>
      </c>
      <c r="C393">
        <f>Diamond!L395</f>
        <v>0.33553360904679963</v>
      </c>
      <c r="D393">
        <f>'Bright angel'!G395</f>
        <v>2003.7461187214612</v>
      </c>
      <c r="E393">
        <f>'Bright angel'!L395</f>
        <v>0.15268194498031909</v>
      </c>
    </row>
    <row r="394" spans="2:5" x14ac:dyDescent="0.55000000000000004">
      <c r="B394" s="1">
        <f>Diamond!$G396</f>
        <v>2003.9358447488585</v>
      </c>
      <c r="C394">
        <f>Diamond!L396</f>
        <v>0.33820566824985265</v>
      </c>
      <c r="D394">
        <f>'Bright angel'!G396</f>
        <v>2003.7488584474886</v>
      </c>
      <c r="E394">
        <f>'Bright angel'!L396</f>
        <v>0.1524943392933901</v>
      </c>
    </row>
    <row r="395" spans="2:5" x14ac:dyDescent="0.55000000000000004">
      <c r="B395" s="1">
        <f>Diamond!$G397</f>
        <v>2003.9385844748858</v>
      </c>
      <c r="C395">
        <f>Diamond!L397</f>
        <v>0.34039330967145698</v>
      </c>
      <c r="D395">
        <f>'Bright angel'!G397</f>
        <v>2003.751598173516</v>
      </c>
      <c r="E395">
        <f>'Bright angel'!L397</f>
        <v>0.15230148359960843</v>
      </c>
    </row>
    <row r="396" spans="2:5" x14ac:dyDescent="0.55000000000000004">
      <c r="B396" s="1">
        <f>Diamond!$G398</f>
        <v>2003.9413242009134</v>
      </c>
      <c r="C396">
        <f>Diamond!L398</f>
        <v>0.34233118170981741</v>
      </c>
      <c r="D396">
        <f>'Bright angel'!G398</f>
        <v>2003.7527397260274</v>
      </c>
      <c r="E396">
        <f>'Bright angel'!L398</f>
        <v>0.1521127975823611</v>
      </c>
    </row>
    <row r="397" spans="2:5" x14ac:dyDescent="0.55000000000000004">
      <c r="B397" s="1">
        <f>Diamond!$G399</f>
        <v>2003.9440639269408</v>
      </c>
      <c r="C397">
        <f>Diamond!L399</f>
        <v>0.34468431901729202</v>
      </c>
      <c r="D397">
        <f>'Bright angel'!G399</f>
        <v>2003.7554794520547</v>
      </c>
      <c r="E397">
        <f>'Bright angel'!L399</f>
        <v>0.15191743028805282</v>
      </c>
    </row>
    <row r="398" spans="2:5" x14ac:dyDescent="0.55000000000000004">
      <c r="B398" s="1">
        <f>Diamond!$G400</f>
        <v>2003.9468036529681</v>
      </c>
      <c r="C398">
        <f>Diamond!L400</f>
        <v>0.34732835743153823</v>
      </c>
      <c r="D398">
        <f>'Bright angel'!G400</f>
        <v>2003.7582191780823</v>
      </c>
      <c r="E398">
        <f>'Bright angel'!L400</f>
        <v>0.15171494596263707</v>
      </c>
    </row>
    <row r="399" spans="2:5" x14ac:dyDescent="0.55000000000000004">
      <c r="B399" s="1">
        <f>Diamond!$G401</f>
        <v>2003.9495433789955</v>
      </c>
      <c r="C399">
        <f>Diamond!L401</f>
        <v>0.34988014411970736</v>
      </c>
      <c r="D399">
        <f>'Bright angel'!G401</f>
        <v>2003.7609589041097</v>
      </c>
      <c r="E399">
        <f>'Bright angel'!L401</f>
        <v>0.15150050874039819</v>
      </c>
    </row>
    <row r="400" spans="2:5" x14ac:dyDescent="0.55000000000000004">
      <c r="B400" s="1">
        <f>Diamond!$G402</f>
        <v>2003.9522831050228</v>
      </c>
      <c r="C400">
        <f>Diamond!L402</f>
        <v>0.35136265540406153</v>
      </c>
      <c r="D400">
        <f>'Bright angel'!G402</f>
        <v>2003.763698630137</v>
      </c>
      <c r="E400">
        <f>'Bright angel'!L402</f>
        <v>0.15127965709260954</v>
      </c>
    </row>
    <row r="401" spans="2:5" x14ac:dyDescent="0.55000000000000004">
      <c r="B401" s="1">
        <f>Diamond!$G403</f>
        <v>2003.9550228310502</v>
      </c>
      <c r="C401">
        <f>Diamond!L403</f>
        <v>0.35350054223935418</v>
      </c>
      <c r="D401">
        <f>'Bright angel'!G403</f>
        <v>2003.7664383561644</v>
      </c>
      <c r="E401">
        <f>'Bright angel'!L403</f>
        <v>0.15105291073378635</v>
      </c>
    </row>
    <row r="402" spans="2:5" x14ac:dyDescent="0.55000000000000004">
      <c r="B402" s="1">
        <f>Diamond!$G404</f>
        <v>2003.9577625570778</v>
      </c>
      <c r="C402">
        <f>Diamond!L404</f>
        <v>0.35535263830273062</v>
      </c>
      <c r="D402">
        <f>'Bright angel'!G404</f>
        <v>2003.7691780821917</v>
      </c>
      <c r="E402">
        <f>'Bright angel'!L404</f>
        <v>0.15083942192062672</v>
      </c>
    </row>
    <row r="403" spans="2:5" x14ac:dyDescent="0.55000000000000004">
      <c r="B403" s="1">
        <f>Diamond!$G405</f>
        <v>2003.9605022831051</v>
      </c>
      <c r="C403">
        <f>Diamond!L405</f>
        <v>0.35609060088444128</v>
      </c>
      <c r="D403">
        <f>'Bright angel'!G405</f>
        <v>2003.7719178082191</v>
      </c>
      <c r="E403">
        <f>'Bright angel'!L405</f>
        <v>0.15063078547846018</v>
      </c>
    </row>
    <row r="404" spans="2:5" x14ac:dyDescent="0.55000000000000004">
      <c r="B404" s="1">
        <f>Diamond!$G406</f>
        <v>2003.9632420091325</v>
      </c>
      <c r="C404">
        <f>Diamond!L406</f>
        <v>0.35813584236720408</v>
      </c>
      <c r="D404">
        <f>'Bright angel'!G406</f>
        <v>2003.7746575342467</v>
      </c>
      <c r="E404">
        <f>'Bright angel'!L406</f>
        <v>0.15041531697065583</v>
      </c>
    </row>
    <row r="405" spans="2:5" x14ac:dyDescent="0.55000000000000004">
      <c r="B405" s="1">
        <f>Diamond!$G407</f>
        <v>2003.9659817351599</v>
      </c>
      <c r="C405">
        <f>Diamond!L407</f>
        <v>0.35875138324034223</v>
      </c>
      <c r="D405">
        <f>'Bright angel'!G407</f>
        <v>2003.777397260274</v>
      </c>
      <c r="E405">
        <f>'Bright angel'!L407</f>
        <v>0.15020271789189604</v>
      </c>
    </row>
    <row r="406" spans="2:5" x14ac:dyDescent="0.55000000000000004">
      <c r="B406" s="1">
        <f>Diamond!$G408</f>
        <v>2003.9687214611872</v>
      </c>
      <c r="C406">
        <f>Diamond!L408</f>
        <v>0.35835939860952365</v>
      </c>
      <c r="D406">
        <f>'Bright angel'!G408</f>
        <v>2003.7801369863014</v>
      </c>
      <c r="E406">
        <f>'Bright angel'!L408</f>
        <v>0.14999623985512719</v>
      </c>
    </row>
    <row r="407" spans="2:5" x14ac:dyDescent="0.55000000000000004">
      <c r="B407" s="1">
        <f>Diamond!$G409</f>
        <v>2003.9714611872148</v>
      </c>
      <c r="C407">
        <f>Diamond!L409</f>
        <v>0.35797543542053173</v>
      </c>
      <c r="D407">
        <f>'Bright angel'!G409</f>
        <v>2003.7828767123287</v>
      </c>
      <c r="E407">
        <f>'Bright angel'!L409</f>
        <v>0.14978640476608993</v>
      </c>
    </row>
    <row r="408" spans="2:5" x14ac:dyDescent="0.55000000000000004">
      <c r="B408" s="1">
        <f>Diamond!$G410</f>
        <v>2003.9742009132422</v>
      </c>
      <c r="C408">
        <f>Diamond!L410</f>
        <v>0.35759147635272631</v>
      </c>
      <c r="D408">
        <f>'Bright angel'!G410</f>
        <v>2003.7856164383561</v>
      </c>
      <c r="E408">
        <f>'Bright angel'!L410</f>
        <v>0.14958302741820298</v>
      </c>
    </row>
    <row r="409" spans="2:5" x14ac:dyDescent="0.55000000000000004">
      <c r="B409" s="1">
        <f>Diamond!$G411</f>
        <v>2003.9769406392695</v>
      </c>
      <c r="C409">
        <f>Diamond!L411</f>
        <v>0.35721577208884664</v>
      </c>
      <c r="D409">
        <f>'Bright angel'!G411</f>
        <v>2003.7883561643835</v>
      </c>
      <c r="E409">
        <f>'Bright angel'!L411</f>
        <v>0.14938791909199148</v>
      </c>
    </row>
    <row r="410" spans="2:5" x14ac:dyDescent="0.55000000000000004">
      <c r="B410" s="1">
        <f>Diamond!$G412</f>
        <v>2003.9796803652969</v>
      </c>
      <c r="C410">
        <f>Diamond!L412</f>
        <v>0.35684872597227074</v>
      </c>
      <c r="D410">
        <f>'Bright angel'!G412</f>
        <v>2003.791095890411</v>
      </c>
      <c r="E410">
        <f>'Bright angel'!L412</f>
        <v>0.14918757237631411</v>
      </c>
    </row>
    <row r="411" spans="2:5" x14ac:dyDescent="0.55000000000000004">
      <c r="B411" s="1">
        <f>Diamond!$G413</f>
        <v>2003.9824200913242</v>
      </c>
      <c r="C411">
        <f>Diamond!L413</f>
        <v>0.35652399150033909</v>
      </c>
      <c r="D411">
        <f>'Bright angel'!G413</f>
        <v>2003.7938356164384</v>
      </c>
      <c r="E411">
        <f>'Bright angel'!L413</f>
        <v>0.14898521542164664</v>
      </c>
    </row>
    <row r="412" spans="2:5" x14ac:dyDescent="0.55000000000000004">
      <c r="B412" s="1">
        <f>Diamond!$G414</f>
        <v>2003.9851598173516</v>
      </c>
      <c r="C412">
        <f>Diamond!L414</f>
        <v>0.35641725170657262</v>
      </c>
      <c r="D412">
        <f>'Bright angel'!G414</f>
        <v>2003.7965753424658</v>
      </c>
      <c r="E412">
        <f>'Bright angel'!L414</f>
        <v>0.14878167120360017</v>
      </c>
    </row>
    <row r="413" spans="2:5" x14ac:dyDescent="0.55000000000000004">
      <c r="B413" s="1">
        <f>Diamond!$G415</f>
        <v>2003.9878995433792</v>
      </c>
      <c r="C413">
        <f>Diamond!L415</f>
        <v>0.35639176447489929</v>
      </c>
      <c r="D413">
        <f>'Bright angel'!G415</f>
        <v>2003.7993150684931</v>
      </c>
      <c r="E413">
        <f>'Bright angel'!L415</f>
        <v>0.14858397800110348</v>
      </c>
    </row>
    <row r="414" spans="2:5" x14ac:dyDescent="0.55000000000000004">
      <c r="B414" s="1">
        <f>Diamond!$G416</f>
        <v>2003.9906392694065</v>
      </c>
      <c r="C414">
        <f>Diamond!L416</f>
        <v>0.35609412891052056</v>
      </c>
      <c r="D414">
        <f>'Bright angel'!G416</f>
        <v>2003.8020547945205</v>
      </c>
      <c r="E414">
        <f>'Bright angel'!L416</f>
        <v>0.14838878042579889</v>
      </c>
    </row>
    <row r="415" spans="2:5" x14ac:dyDescent="0.55000000000000004">
      <c r="B415" s="1">
        <f>Diamond!$G417</f>
        <v>2003.9933789954339</v>
      </c>
      <c r="C415">
        <f>Diamond!L417</f>
        <v>0.355875621049344</v>
      </c>
      <c r="D415">
        <f>'Bright angel'!G417</f>
        <v>2003.8047945205481</v>
      </c>
      <c r="E415">
        <f>'Bright angel'!L417</f>
        <v>0.14820182467095536</v>
      </c>
    </row>
    <row r="416" spans="2:5" x14ac:dyDescent="0.55000000000000004">
      <c r="B416" s="1">
        <f>Diamond!$G418</f>
        <v>2003.9961187214612</v>
      </c>
      <c r="C416">
        <f>Diamond!L418</f>
        <v>0.35564580442944022</v>
      </c>
      <c r="D416">
        <f>'Bright angel'!G418</f>
        <v>2003.8075342465754</v>
      </c>
      <c r="E416">
        <f>'Bright angel'!L418</f>
        <v>0.14826255676168473</v>
      </c>
    </row>
    <row r="417" spans="2:5" x14ac:dyDescent="0.55000000000000004">
      <c r="B417" s="1">
        <f>Diamond!$G419</f>
        <v>2003.9988584474886</v>
      </c>
      <c r="C417">
        <f>Diamond!L419</f>
        <v>0.35562380883165917</v>
      </c>
      <c r="D417">
        <f>'Bright angel'!G419</f>
        <v>2003.8102739726028</v>
      </c>
      <c r="E417">
        <f>'Bright angel'!L419</f>
        <v>0.15158758711030218</v>
      </c>
    </row>
    <row r="418" spans="2:5" x14ac:dyDescent="0.55000000000000004">
      <c r="B418" s="1">
        <f>Diamond!$G420</f>
        <v>2004.0027397260274</v>
      </c>
      <c r="C418">
        <f>Diamond!L420</f>
        <v>0.35564827459183979</v>
      </c>
      <c r="D418">
        <f>'Bright angel'!G420</f>
        <v>2003.8130136986301</v>
      </c>
      <c r="E418">
        <f>'Bright angel'!L420</f>
        <v>0.15532098284602291</v>
      </c>
    </row>
    <row r="419" spans="2:5" x14ac:dyDescent="0.55000000000000004">
      <c r="B419" s="1">
        <f>Diamond!$G421</f>
        <v>2004.0054794520547</v>
      </c>
      <c r="C419">
        <f>Diamond!L421</f>
        <v>0.35592341817510059</v>
      </c>
      <c r="D419">
        <f>'Bright angel'!G421</f>
        <v>2003.8157534246575</v>
      </c>
      <c r="E419">
        <f>'Bright angel'!L421</f>
        <v>0.15896275011352448</v>
      </c>
    </row>
    <row r="420" spans="2:5" x14ac:dyDescent="0.55000000000000004">
      <c r="B420" s="1">
        <f>Diamond!$G422</f>
        <v>2004.0082191780823</v>
      </c>
      <c r="C420">
        <f>Diamond!L422</f>
        <v>0.35610817586933174</v>
      </c>
      <c r="D420">
        <f>'Bright angel'!G422</f>
        <v>2003.8184931506848</v>
      </c>
      <c r="E420">
        <f>'Bright angel'!L422</f>
        <v>0.16238520515470461</v>
      </c>
    </row>
    <row r="421" spans="2:5" x14ac:dyDescent="0.55000000000000004">
      <c r="B421" s="1">
        <f>Diamond!$G423</f>
        <v>2004.0109589041097</v>
      </c>
      <c r="C421">
        <f>Diamond!L423</f>
        <v>0.35621425114217042</v>
      </c>
      <c r="D421">
        <f>'Bright angel'!G423</f>
        <v>2003.8212328767124</v>
      </c>
      <c r="E421">
        <f>'Bright angel'!L423</f>
        <v>0.16562469416991291</v>
      </c>
    </row>
    <row r="422" spans="2:5" x14ac:dyDescent="0.55000000000000004">
      <c r="B422" s="1">
        <f>Diamond!$G424</f>
        <v>2004.013698630137</v>
      </c>
      <c r="C422">
        <f>Diamond!L424</f>
        <v>0.35623614015797794</v>
      </c>
      <c r="D422">
        <f>'Bright angel'!G424</f>
        <v>2003.8239726027398</v>
      </c>
      <c r="E422">
        <f>'Bright angel'!L424</f>
        <v>0.16895711857498452</v>
      </c>
    </row>
    <row r="423" spans="2:5" x14ac:dyDescent="0.55000000000000004">
      <c r="B423" s="1">
        <f>Diamond!$G425</f>
        <v>2004.0164383561644</v>
      </c>
      <c r="C423">
        <f>Diamond!L425</f>
        <v>0.35639087598295643</v>
      </c>
      <c r="D423">
        <f>'Bright angel'!G425</f>
        <v>2003.8267123287671</v>
      </c>
      <c r="E423">
        <f>'Bright angel'!L425</f>
        <v>0.17240482798761453</v>
      </c>
    </row>
    <row r="424" spans="2:5" x14ac:dyDescent="0.55000000000000004">
      <c r="B424" s="1">
        <f>Diamond!$G426</f>
        <v>2004.0191780821917</v>
      </c>
      <c r="C424">
        <f>Diamond!L426</f>
        <v>0.35659666184137828</v>
      </c>
      <c r="D424">
        <f>'Bright angel'!G426</f>
        <v>2003.8294520547945</v>
      </c>
      <c r="E424">
        <f>'Bright angel'!L426</f>
        <v>0.17597245908448464</v>
      </c>
    </row>
    <row r="425" spans="2:5" x14ac:dyDescent="0.55000000000000004">
      <c r="B425" s="1">
        <f>Diamond!$G427</f>
        <v>2004.0219178082191</v>
      </c>
      <c r="C425">
        <f>Diamond!L427</f>
        <v>0.35696325853344696</v>
      </c>
      <c r="D425">
        <f>'Bright angel'!G427</f>
        <v>2003.8321917808219</v>
      </c>
      <c r="E425">
        <f>'Bright angel'!L427</f>
        <v>0.17952248153660944</v>
      </c>
    </row>
    <row r="426" spans="2:5" x14ac:dyDescent="0.55000000000000004">
      <c r="B426" s="1">
        <f>Diamond!$G428</f>
        <v>2004.0246575342467</v>
      </c>
      <c r="C426">
        <f>Diamond!L428</f>
        <v>0.35799177640112118</v>
      </c>
      <c r="D426">
        <f>'Bright angel'!G428</f>
        <v>2003.8360730593606</v>
      </c>
      <c r="E426">
        <f>'Bright angel'!L428</f>
        <v>0.18314930135761603</v>
      </c>
    </row>
    <row r="427" spans="2:5" x14ac:dyDescent="0.55000000000000004">
      <c r="B427" s="1">
        <f>Diamond!$G429</f>
        <v>2004.027397260274</v>
      </c>
      <c r="C427">
        <f>Diamond!L429</f>
        <v>0.35895350989158586</v>
      </c>
      <c r="D427">
        <f>'Bright angel'!G429</f>
        <v>2003.838812785388</v>
      </c>
      <c r="E427">
        <f>'Bright angel'!L429</f>
        <v>0.18682871124788333</v>
      </c>
    </row>
    <row r="428" spans="2:5" x14ac:dyDescent="0.55000000000000004">
      <c r="B428" s="1">
        <f>Diamond!$G430</f>
        <v>2004.0301369863014</v>
      </c>
      <c r="C428">
        <f>Diamond!L430</f>
        <v>0.35984063468151939</v>
      </c>
      <c r="D428">
        <f>'Bright angel'!G430</f>
        <v>2003.8415525114156</v>
      </c>
      <c r="E428">
        <f>'Bright angel'!L430</f>
        <v>0.19048850433333683</v>
      </c>
    </row>
    <row r="429" spans="2:5" x14ac:dyDescent="0.55000000000000004">
      <c r="B429" s="1">
        <f>Diamond!$G431</f>
        <v>2004.0328767123287</v>
      </c>
      <c r="C429">
        <f>Diamond!L431</f>
        <v>0.36074108341604638</v>
      </c>
      <c r="D429">
        <f>'Bright angel'!G431</f>
        <v>2003.8442922374429</v>
      </c>
      <c r="E429">
        <f>'Bright angel'!L431</f>
        <v>0.19054827726642695</v>
      </c>
    </row>
    <row r="430" spans="2:5" x14ac:dyDescent="0.55000000000000004">
      <c r="B430" s="1">
        <f>Diamond!$G432</f>
        <v>2004.0356164383561</v>
      </c>
      <c r="C430">
        <f>Diamond!L432</f>
        <v>0.36183876433779533</v>
      </c>
      <c r="D430">
        <f>'Bright angel'!G432</f>
        <v>2003.8470319634703</v>
      </c>
      <c r="E430">
        <f>'Bright angel'!L432</f>
        <v>0.19063169822343359</v>
      </c>
    </row>
    <row r="431" spans="2:5" x14ac:dyDescent="0.55000000000000004">
      <c r="B431" s="1">
        <f>Diamond!$G433</f>
        <v>2004.0383561643835</v>
      </c>
      <c r="C431">
        <f>Diamond!L433</f>
        <v>0.36270781275084474</v>
      </c>
      <c r="D431">
        <f>'Bright angel'!G433</f>
        <v>2003.8497716894976</v>
      </c>
      <c r="E431">
        <f>'Bright angel'!L433</f>
        <v>0.19071167968488106</v>
      </c>
    </row>
    <row r="432" spans="2:5" x14ac:dyDescent="0.55000000000000004">
      <c r="B432" s="1">
        <f>Diamond!$G434</f>
        <v>2004.041095890411</v>
      </c>
      <c r="C432">
        <f>Diamond!L434</f>
        <v>0.36352252791460632</v>
      </c>
      <c r="D432">
        <f>'Bright angel'!G434</f>
        <v>2003.852511415525</v>
      </c>
      <c r="E432">
        <f>'Bright angel'!L434</f>
        <v>0.1907906612377922</v>
      </c>
    </row>
    <row r="433" spans="2:5" x14ac:dyDescent="0.55000000000000004">
      <c r="B433" s="1">
        <f>Diamond!$G435</f>
        <v>2004.0438356164384</v>
      </c>
      <c r="C433">
        <f>Diamond!L435</f>
        <v>0.36454249319914162</v>
      </c>
      <c r="D433">
        <f>'Bright angel'!G435</f>
        <v>2003.8552511415523</v>
      </c>
      <c r="E433">
        <f>'Bright angel'!L435</f>
        <v>0.1908720174724379</v>
      </c>
    </row>
    <row r="434" spans="2:5" x14ac:dyDescent="0.55000000000000004">
      <c r="B434" s="1">
        <f>Diamond!$G436</f>
        <v>2004.0465753424658</v>
      </c>
      <c r="C434">
        <f>Diamond!L436</f>
        <v>0.36627803299090383</v>
      </c>
      <c r="D434">
        <f>'Bright angel'!G436</f>
        <v>2003.8579908675799</v>
      </c>
      <c r="E434">
        <f>'Bright angel'!L436</f>
        <v>0.19062787702142045</v>
      </c>
    </row>
    <row r="435" spans="2:5" x14ac:dyDescent="0.55000000000000004">
      <c r="B435" s="1">
        <f>Diamond!$G437</f>
        <v>2004.0493150684931</v>
      </c>
      <c r="C435">
        <f>Diamond!L437</f>
        <v>0.36778416805268566</v>
      </c>
      <c r="D435">
        <f>'Bright angel'!G437</f>
        <v>2003.8607305936073</v>
      </c>
      <c r="E435">
        <f>'Bright angel'!L437</f>
        <v>0.19038629786348582</v>
      </c>
    </row>
    <row r="436" spans="2:5" x14ac:dyDescent="0.55000000000000004">
      <c r="B436" s="1">
        <f>Diamond!$G438</f>
        <v>2004.0520547945205</v>
      </c>
      <c r="C436">
        <f>Diamond!L438</f>
        <v>0.36863492470921133</v>
      </c>
      <c r="D436">
        <f>'Bright angel'!G438</f>
        <v>2003.8634703196346</v>
      </c>
      <c r="E436">
        <f>'Bright angel'!L438</f>
        <v>0.19014101728606153</v>
      </c>
    </row>
    <row r="437" spans="2:5" x14ac:dyDescent="0.55000000000000004">
      <c r="B437" s="1">
        <f>Diamond!$G439</f>
        <v>2004.0547945205481</v>
      </c>
      <c r="C437">
        <f>Diamond!L439</f>
        <v>0.36965196193113797</v>
      </c>
      <c r="D437">
        <f>'Bright angel'!G439</f>
        <v>2003.866210045662</v>
      </c>
      <c r="E437">
        <f>'Bright angel'!L439</f>
        <v>0.18989781708409331</v>
      </c>
    </row>
    <row r="438" spans="2:5" x14ac:dyDescent="0.55000000000000004">
      <c r="B438" s="1">
        <f>Diamond!$G440</f>
        <v>2004.0575342465754</v>
      </c>
      <c r="C438">
        <f>Diamond!L440</f>
        <v>0.37010325656104709</v>
      </c>
      <c r="D438">
        <f>'Bright angel'!G440</f>
        <v>2003.8689497716894</v>
      </c>
      <c r="E438">
        <f>'Bright angel'!L440</f>
        <v>0.18966233751716732</v>
      </c>
    </row>
    <row r="439" spans="2:5" x14ac:dyDescent="0.55000000000000004">
      <c r="B439" s="1">
        <f>Diamond!$G441</f>
        <v>2004.0602739726028</v>
      </c>
      <c r="C439">
        <f>Diamond!L441</f>
        <v>0.37041395766056767</v>
      </c>
      <c r="D439">
        <f>'Bright angel'!G441</f>
        <v>2003.8716894977167</v>
      </c>
      <c r="E439">
        <f>'Bright angel'!L441</f>
        <v>0.18948743958696468</v>
      </c>
    </row>
    <row r="440" spans="2:5" x14ac:dyDescent="0.55000000000000004">
      <c r="B440" s="1">
        <f>Diamond!$G442</f>
        <v>2004.0630136986301</v>
      </c>
      <c r="C440">
        <f>Diamond!L442</f>
        <v>0.37123355121177554</v>
      </c>
      <c r="D440">
        <f>'Bright angel'!G442</f>
        <v>2003.8744292237443</v>
      </c>
      <c r="E440">
        <f>'Bright angel'!L442</f>
        <v>0.18977562438143439</v>
      </c>
    </row>
    <row r="441" spans="2:5" x14ac:dyDescent="0.55000000000000004">
      <c r="B441" s="1">
        <f>Diamond!$G443</f>
        <v>2004.0657534246575</v>
      </c>
      <c r="C441">
        <f>Diamond!L443</f>
        <v>0.37240788486289467</v>
      </c>
      <c r="D441">
        <f>'Bright angel'!G443</f>
        <v>2003.8771689497717</v>
      </c>
      <c r="E441">
        <f>'Bright angel'!L443</f>
        <v>0.19358885055541572</v>
      </c>
    </row>
    <row r="442" spans="2:5" x14ac:dyDescent="0.55000000000000004">
      <c r="B442" s="1">
        <f>Diamond!$G444</f>
        <v>2004.0684931506848</v>
      </c>
      <c r="C442">
        <f>Diamond!L444</f>
        <v>0.37285099248331277</v>
      </c>
      <c r="D442">
        <f>'Bright angel'!G444</f>
        <v>2003.879908675799</v>
      </c>
      <c r="E442">
        <f>'Bright angel'!L444</f>
        <v>0.19728181383451876</v>
      </c>
    </row>
    <row r="443" spans="2:5" x14ac:dyDescent="0.55000000000000004">
      <c r="B443" s="1">
        <f>Diamond!$G445</f>
        <v>2004.0712328767124</v>
      </c>
      <c r="C443">
        <f>Diamond!L445</f>
        <v>0.37326252187756226</v>
      </c>
      <c r="D443">
        <f>'Bright angel'!G445</f>
        <v>2003.8826484018264</v>
      </c>
      <c r="E443">
        <f>'Bright angel'!L445</f>
        <v>0.20120880733279584</v>
      </c>
    </row>
    <row r="444" spans="2:5" x14ac:dyDescent="0.55000000000000004">
      <c r="B444" s="1">
        <f>Diamond!$G446</f>
        <v>2004.0739726027398</v>
      </c>
      <c r="C444">
        <f>Diamond!L446</f>
        <v>0.3742032951260939</v>
      </c>
      <c r="D444">
        <f>'Bright angel'!G446</f>
        <v>2003.8853881278537</v>
      </c>
      <c r="E444">
        <f>'Bright angel'!L446</f>
        <v>0.20469407542551618</v>
      </c>
    </row>
    <row r="445" spans="2:5" x14ac:dyDescent="0.55000000000000004">
      <c r="B445" s="1">
        <f>Diamond!$G447</f>
        <v>2004.0767123287671</v>
      </c>
      <c r="C445">
        <f>Diamond!L447</f>
        <v>0.37513374535162952</v>
      </c>
      <c r="D445">
        <f>'Bright angel'!G447</f>
        <v>2003.8881278538813</v>
      </c>
      <c r="E445">
        <f>'Bright angel'!L447</f>
        <v>0.20887761441606817</v>
      </c>
    </row>
    <row r="446" spans="2:5" x14ac:dyDescent="0.55000000000000004">
      <c r="B446" s="1">
        <f>Diamond!$G448</f>
        <v>2004.0794520547945</v>
      </c>
      <c r="C446">
        <f>Diamond!L448</f>
        <v>0.37541073289554588</v>
      </c>
      <c r="D446">
        <f>'Bright angel'!G448</f>
        <v>2003.8908675799087</v>
      </c>
      <c r="E446">
        <f>'Bright angel'!L448</f>
        <v>0.21289601098097113</v>
      </c>
    </row>
    <row r="447" spans="2:5" x14ac:dyDescent="0.55000000000000004">
      <c r="B447" s="1">
        <f>Diamond!$G449</f>
        <v>2004.0821917808219</v>
      </c>
      <c r="C447">
        <f>Diamond!L449</f>
        <v>0.37550405438592555</v>
      </c>
      <c r="D447">
        <f>'Bright angel'!G449</f>
        <v>2003.893607305936</v>
      </c>
      <c r="E447">
        <f>'Bright angel'!L449</f>
        <v>0.21678542178431748</v>
      </c>
    </row>
    <row r="448" spans="2:5" x14ac:dyDescent="0.55000000000000004">
      <c r="B448" s="1">
        <f>Diamond!$G450</f>
        <v>2004.0849315068492</v>
      </c>
      <c r="C448">
        <f>Diamond!L450</f>
        <v>0.37566748434117297</v>
      </c>
      <c r="D448">
        <f>'Bright angel'!G450</f>
        <v>2003.8963470319634</v>
      </c>
      <c r="E448">
        <f>'Bright angel'!L450</f>
        <v>0.22068769044442813</v>
      </c>
    </row>
    <row r="449" spans="2:5" x14ac:dyDescent="0.55000000000000004">
      <c r="B449" s="1">
        <f>Diamond!$G451</f>
        <v>2004.0860730593606</v>
      </c>
      <c r="C449">
        <f>Diamond!L451</f>
        <v>0.37569881746139838</v>
      </c>
      <c r="D449">
        <f>'Bright angel'!G451</f>
        <v>2003.8990867579907</v>
      </c>
      <c r="E449">
        <f>'Bright angel'!L451</f>
        <v>0.22456383064279387</v>
      </c>
    </row>
    <row r="450" spans="2:5" x14ac:dyDescent="0.55000000000000004">
      <c r="B450" s="1">
        <f>Diamond!$G452</f>
        <v>2004.088812785388</v>
      </c>
      <c r="C450">
        <f>Diamond!L452</f>
        <v>0.37566004898784194</v>
      </c>
      <c r="D450">
        <f>'Bright angel'!G452</f>
        <v>2003.9018264840181</v>
      </c>
      <c r="E450">
        <f>'Bright angel'!L452</f>
        <v>0.22855627576259921</v>
      </c>
    </row>
    <row r="451" spans="2:5" x14ac:dyDescent="0.55000000000000004">
      <c r="B451" s="1">
        <f>Diamond!$G453</f>
        <v>2004.0915525114156</v>
      </c>
      <c r="C451">
        <f>Diamond!L453</f>
        <v>0.37559893460968635</v>
      </c>
      <c r="D451">
        <f>'Bright angel'!G453</f>
        <v>2003.9045662100457</v>
      </c>
      <c r="E451">
        <f>'Bright angel'!L453</f>
        <v>0.23250470315723076</v>
      </c>
    </row>
    <row r="452" spans="2:5" x14ac:dyDescent="0.55000000000000004">
      <c r="B452" s="1">
        <f>Diamond!$G454</f>
        <v>2004.0942922374429</v>
      </c>
      <c r="C452">
        <f>Diamond!L454</f>
        <v>0.37554227236805504</v>
      </c>
      <c r="D452">
        <f>'Bright angel'!G454</f>
        <v>2003.907305936073</v>
      </c>
      <c r="E452">
        <f>'Bright angel'!L454</f>
        <v>0.23632142815684187</v>
      </c>
    </row>
    <row r="453" spans="2:5" x14ac:dyDescent="0.55000000000000004">
      <c r="B453" s="1">
        <f>Diamond!$G455</f>
        <v>2004.0970319634703</v>
      </c>
      <c r="C453">
        <f>Diamond!L455</f>
        <v>0.37546855813422353</v>
      </c>
      <c r="D453">
        <f>'Bright angel'!G455</f>
        <v>2003.9100456621004</v>
      </c>
      <c r="E453">
        <f>'Bright angel'!L455</f>
        <v>0.24015155280192851</v>
      </c>
    </row>
    <row r="454" spans="2:5" x14ac:dyDescent="0.55000000000000004">
      <c r="B454" s="1">
        <f>Diamond!$G456</f>
        <v>2004.0997716894976</v>
      </c>
      <c r="C454">
        <f>Diamond!L456</f>
        <v>0.37539634963981783</v>
      </c>
      <c r="D454">
        <f>'Bright angel'!G456</f>
        <v>2003.9127853881278</v>
      </c>
      <c r="E454">
        <f>'Bright angel'!L456</f>
        <v>0.2440326449989367</v>
      </c>
    </row>
    <row r="455" spans="2:5" x14ac:dyDescent="0.55000000000000004">
      <c r="B455" s="1">
        <f>Diamond!$G457</f>
        <v>2004.102511415525</v>
      </c>
      <c r="C455">
        <f>Diamond!L457</f>
        <v>0.37532685745112471</v>
      </c>
      <c r="D455">
        <f>'Bright angel'!G457</f>
        <v>2003.9155251141551</v>
      </c>
      <c r="E455">
        <f>'Bright angel'!L457</f>
        <v>0.24789940500906132</v>
      </c>
    </row>
    <row r="456" spans="2:5" x14ac:dyDescent="0.55000000000000004">
      <c r="B456" s="1">
        <f>Diamond!$G458</f>
        <v>2004.1052511415523</v>
      </c>
      <c r="C456">
        <f>Diamond!L458</f>
        <v>0.37525982108613903</v>
      </c>
      <c r="D456">
        <f>'Bright angel'!G458</f>
        <v>2003.9182648401825</v>
      </c>
      <c r="E456">
        <f>'Bright angel'!L458</f>
        <v>0.25204354449105654</v>
      </c>
    </row>
    <row r="457" spans="2:5" x14ac:dyDescent="0.55000000000000004">
      <c r="B457" s="1">
        <f>Diamond!$G459</f>
        <v>2004.1079908675799</v>
      </c>
      <c r="C457">
        <f>Diamond!L459</f>
        <v>0.37519574327743455</v>
      </c>
      <c r="D457">
        <f>'Bright angel'!G459</f>
        <v>2003.9194063926941</v>
      </c>
      <c r="E457">
        <f>'Bright angel'!L459</f>
        <v>0.25606485664341794</v>
      </c>
    </row>
    <row r="458" spans="2:5" x14ac:dyDescent="0.55000000000000004">
      <c r="B458" s="1">
        <f>Diamond!$G460</f>
        <v>2004.1107305936073</v>
      </c>
      <c r="C458">
        <f>Diamond!L460</f>
        <v>0.375133992489664</v>
      </c>
      <c r="D458">
        <f>'Bright angel'!G460</f>
        <v>2003.9221461187215</v>
      </c>
      <c r="E458">
        <f>'Bright angel'!L460</f>
        <v>0.25988352383014757</v>
      </c>
    </row>
    <row r="459" spans="2:5" x14ac:dyDescent="0.55000000000000004">
      <c r="B459" s="1">
        <f>Diamond!$G461</f>
        <v>2004.1134703196346</v>
      </c>
      <c r="C459">
        <f>Diamond!L461</f>
        <v>0.37507306566909332</v>
      </c>
      <c r="D459">
        <f>'Bright angel'!G461</f>
        <v>2003.924885844749</v>
      </c>
      <c r="E459">
        <f>'Bright angel'!L461</f>
        <v>0.26391658011848262</v>
      </c>
    </row>
    <row r="460" spans="2:5" x14ac:dyDescent="0.55000000000000004">
      <c r="B460" s="1">
        <f>Diamond!$G462</f>
        <v>2004.116210045662</v>
      </c>
      <c r="C460">
        <f>Diamond!L462</f>
        <v>0.37501544227767253</v>
      </c>
      <c r="D460">
        <f>'Bright angel'!G462</f>
        <v>2003.9276255707764</v>
      </c>
      <c r="E460">
        <f>'Bright angel'!L462</f>
        <v>0.26783251107555334</v>
      </c>
    </row>
    <row r="461" spans="2:5" x14ac:dyDescent="0.55000000000000004">
      <c r="B461" s="1">
        <f>Diamond!$G463</f>
        <v>2004.1189497716894</v>
      </c>
      <c r="C461">
        <f>Diamond!L463</f>
        <v>0.37495669622863476</v>
      </c>
      <c r="D461">
        <f>'Bright angel'!G463</f>
        <v>2003.9303652968038</v>
      </c>
      <c r="E461">
        <f>'Bright angel'!L463</f>
        <v>0.27117097330750622</v>
      </c>
    </row>
    <row r="462" spans="2:5" x14ac:dyDescent="0.55000000000000004">
      <c r="B462" s="1">
        <f>Diamond!$G464</f>
        <v>2004.1216894977167</v>
      </c>
      <c r="C462">
        <f>Diamond!L464</f>
        <v>0.37490301951170268</v>
      </c>
      <c r="D462">
        <f>'Bright angel'!G464</f>
        <v>2003.9331050228311</v>
      </c>
      <c r="E462">
        <f>'Bright angel'!L464</f>
        <v>0.27483829422162392</v>
      </c>
    </row>
    <row r="463" spans="2:5" x14ac:dyDescent="0.55000000000000004">
      <c r="B463" s="1">
        <f>Diamond!$G465</f>
        <v>2004.1244292237443</v>
      </c>
      <c r="C463">
        <f>Diamond!L465</f>
        <v>0.37485147242035272</v>
      </c>
      <c r="D463">
        <f>'Bright angel'!G465</f>
        <v>2003.9358447488585</v>
      </c>
      <c r="E463">
        <f>'Bright angel'!L465</f>
        <v>0.2784704059180983</v>
      </c>
    </row>
    <row r="464" spans="2:5" x14ac:dyDescent="0.55000000000000004">
      <c r="B464" s="1">
        <f>Diamond!$G466</f>
        <v>2004.1271689497717</v>
      </c>
      <c r="C464">
        <f>Diamond!L466</f>
        <v>0.37479496224735193</v>
      </c>
      <c r="D464">
        <f>'Bright angel'!G466</f>
        <v>2003.9385844748858</v>
      </c>
      <c r="E464">
        <f>'Bright angel'!L466</f>
        <v>0.28209746057011603</v>
      </c>
    </row>
    <row r="465" spans="2:5" x14ac:dyDescent="0.55000000000000004">
      <c r="B465" s="1">
        <f>Diamond!$G467</f>
        <v>2004.129908675799</v>
      </c>
      <c r="C465">
        <f>Diamond!L467</f>
        <v>0.37474209265781983</v>
      </c>
      <c r="D465">
        <f>'Bright angel'!G467</f>
        <v>2003.9413242009134</v>
      </c>
      <c r="E465">
        <f>'Bright angel'!L467</f>
        <v>0.28593984560484625</v>
      </c>
    </row>
    <row r="466" spans="2:5" x14ac:dyDescent="0.55000000000000004">
      <c r="B466" s="1">
        <f>Diamond!$G468</f>
        <v>2004.1326484018264</v>
      </c>
      <c r="C466">
        <f>Diamond!L468</f>
        <v>0.37469926507740409</v>
      </c>
      <c r="D466">
        <f>'Bright angel'!G468</f>
        <v>2003.9440639269408</v>
      </c>
      <c r="E466">
        <f>'Bright angel'!L468</f>
        <v>0.28973484459384818</v>
      </c>
    </row>
    <row r="467" spans="2:5" x14ac:dyDescent="0.55000000000000004">
      <c r="B467" s="1">
        <f>Diamond!$G469</f>
        <v>2004.1353881278537</v>
      </c>
      <c r="C467">
        <f>Diamond!L469</f>
        <v>0.37465001156540334</v>
      </c>
      <c r="D467">
        <f>'Bright angel'!G469</f>
        <v>2003.9468036529681</v>
      </c>
      <c r="E467">
        <f>'Bright angel'!L469</f>
        <v>0.29386488468678168</v>
      </c>
    </row>
    <row r="468" spans="2:5" x14ac:dyDescent="0.55000000000000004">
      <c r="B468" s="1">
        <f>Diamond!$G470</f>
        <v>2004.1381278538813</v>
      </c>
      <c r="C468">
        <f>Diamond!L470</f>
        <v>0.37459321378773647</v>
      </c>
      <c r="D468">
        <f>'Bright angel'!G470</f>
        <v>2003.9495433789955</v>
      </c>
      <c r="E468">
        <f>'Bright angel'!L470</f>
        <v>0.29803282566371953</v>
      </c>
    </row>
    <row r="469" spans="2:5" x14ac:dyDescent="0.55000000000000004">
      <c r="B469" s="1">
        <f>Diamond!$G471</f>
        <v>2004.1408675799087</v>
      </c>
      <c r="C469">
        <f>Diamond!L471</f>
        <v>0.37453799810443517</v>
      </c>
      <c r="D469">
        <f>'Bright angel'!G471</f>
        <v>2003.9522831050228</v>
      </c>
      <c r="E469">
        <f>'Bright angel'!L471</f>
        <v>0.30255217916215998</v>
      </c>
    </row>
    <row r="470" spans="2:5" x14ac:dyDescent="0.55000000000000004">
      <c r="B470" s="1">
        <f>Diamond!$G472</f>
        <v>2004.143607305936</v>
      </c>
      <c r="C470">
        <f>Diamond!L472</f>
        <v>0.37449533262777951</v>
      </c>
      <c r="D470">
        <f>'Bright angel'!G472</f>
        <v>2003.9550228310502</v>
      </c>
      <c r="E470">
        <f>'Bright angel'!L472</f>
        <v>0.30672210525278082</v>
      </c>
    </row>
    <row r="471" spans="2:5" x14ac:dyDescent="0.55000000000000004">
      <c r="B471" s="1">
        <f>Diamond!$G473</f>
        <v>2004.1463470319634</v>
      </c>
      <c r="C471">
        <f>Diamond!L473</f>
        <v>0.37444750534921756</v>
      </c>
      <c r="D471">
        <f>'Bright angel'!G473</f>
        <v>2003.9577625570778</v>
      </c>
      <c r="E471">
        <f>'Bright angel'!L473</f>
        <v>0.30990668249332681</v>
      </c>
    </row>
    <row r="472" spans="2:5" x14ac:dyDescent="0.55000000000000004">
      <c r="B472" s="1">
        <f>Diamond!$G474</f>
        <v>2004.1490867579907</v>
      </c>
      <c r="C472">
        <f>Diamond!L474</f>
        <v>0.37440190193806605</v>
      </c>
      <c r="D472">
        <f>'Bright angel'!G474</f>
        <v>2003.9605022831051</v>
      </c>
      <c r="E472">
        <f>'Bright angel'!L474</f>
        <v>0.30958239363722023</v>
      </c>
    </row>
    <row r="473" spans="2:5" x14ac:dyDescent="0.55000000000000004">
      <c r="B473" s="1">
        <f>Diamond!$G475</f>
        <v>2004.1518264840181</v>
      </c>
      <c r="C473">
        <f>Diamond!L475</f>
        <v>0.3743609212265761</v>
      </c>
      <c r="D473">
        <f>'Bright angel'!G475</f>
        <v>2003.9632420091325</v>
      </c>
      <c r="E473">
        <f>'Bright angel'!L475</f>
        <v>0.30925509105661675</v>
      </c>
    </row>
    <row r="474" spans="2:5" x14ac:dyDescent="0.55000000000000004">
      <c r="B474" s="1">
        <f>Diamond!$G476</f>
        <v>2004.1545662100457</v>
      </c>
      <c r="C474">
        <f>Diamond!L476</f>
        <v>0.37431090335726536</v>
      </c>
      <c r="D474">
        <f>'Bright angel'!G476</f>
        <v>2003.9659817351599</v>
      </c>
      <c r="E474">
        <f>'Bright angel'!L476</f>
        <v>0.30893644400930004</v>
      </c>
    </row>
    <row r="475" spans="2:5" x14ac:dyDescent="0.55000000000000004">
      <c r="B475" s="1">
        <f>Diamond!$G477</f>
        <v>2004.157305936073</v>
      </c>
      <c r="C475">
        <f>Diamond!L477</f>
        <v>0.37426438852435401</v>
      </c>
      <c r="D475">
        <f>'Bright angel'!G477</f>
        <v>2003.9687214611872</v>
      </c>
      <c r="E475">
        <f>'Bright angel'!L477</f>
        <v>0.30861610898345587</v>
      </c>
    </row>
    <row r="476" spans="2:5" x14ac:dyDescent="0.55000000000000004">
      <c r="B476" s="1">
        <f>Diamond!$G478</f>
        <v>2004.1600456621004</v>
      </c>
      <c r="C476">
        <f>Diamond!L478</f>
        <v>0.37421840230962961</v>
      </c>
      <c r="D476">
        <f>'Bright angel'!G478</f>
        <v>2003.9714611872148</v>
      </c>
      <c r="E476">
        <f>'Bright angel'!L478</f>
        <v>0.30831944498360742</v>
      </c>
    </row>
    <row r="477" spans="2:5" x14ac:dyDescent="0.55000000000000004">
      <c r="B477" s="1">
        <f>Diamond!$G479</f>
        <v>2004.1627853881278</v>
      </c>
      <c r="C477">
        <f>Diamond!L479</f>
        <v>0.37419675842002476</v>
      </c>
      <c r="D477">
        <f>'Bright angel'!G479</f>
        <v>2003.9742009132422</v>
      </c>
      <c r="E477">
        <f>'Bright angel'!L479</f>
        <v>0.3090765040269729</v>
      </c>
    </row>
    <row r="478" spans="2:5" x14ac:dyDescent="0.55000000000000004">
      <c r="B478" s="1">
        <f>Diamond!$G480</f>
        <v>2004.1655251141551</v>
      </c>
      <c r="C478">
        <f>Diamond!L480</f>
        <v>0.37419067883159152</v>
      </c>
      <c r="D478">
        <f>'Bright angel'!G480</f>
        <v>2003.9769406392695</v>
      </c>
      <c r="E478">
        <f>'Bright angel'!L480</f>
        <v>0.31332212063662057</v>
      </c>
    </row>
    <row r="479" spans="2:5" x14ac:dyDescent="0.55000000000000004">
      <c r="B479" s="1">
        <f>Diamond!$G481</f>
        <v>2004.1682648401825</v>
      </c>
      <c r="C479">
        <f>Diamond!L481</f>
        <v>0.3741727249904801</v>
      </c>
      <c r="D479">
        <f>'Bright angel'!G481</f>
        <v>2003.9796803652969</v>
      </c>
      <c r="E479">
        <f>'Bright angel'!L481</f>
        <v>0.31310120772988903</v>
      </c>
    </row>
    <row r="480" spans="2:5" x14ac:dyDescent="0.55000000000000004">
      <c r="B480" s="1">
        <f>Diamond!$G482</f>
        <v>2004.1694063926941</v>
      </c>
      <c r="C480">
        <f>Diamond!L482</f>
        <v>0.37417243805920408</v>
      </c>
      <c r="D480">
        <f>'Bright angel'!G482</f>
        <v>2003.9824200913242</v>
      </c>
      <c r="E480">
        <f>'Bright angel'!L482</f>
        <v>0.31319211978052081</v>
      </c>
    </row>
    <row r="481" spans="2:5" x14ac:dyDescent="0.55000000000000004">
      <c r="B481" s="1">
        <f>Diamond!$G483</f>
        <v>2004.1721461187215</v>
      </c>
      <c r="C481">
        <f>Diamond!L483</f>
        <v>0.37415769262025694</v>
      </c>
      <c r="D481">
        <f>'Bright angel'!G483</f>
        <v>2003.9851598173516</v>
      </c>
      <c r="E481">
        <f>'Bright angel'!L483</f>
        <v>0.31425324989192238</v>
      </c>
    </row>
    <row r="482" spans="2:5" x14ac:dyDescent="0.55000000000000004">
      <c r="B482" s="1">
        <f>Diamond!$G484</f>
        <v>2004.174885844749</v>
      </c>
      <c r="C482">
        <f>Diamond!L484</f>
        <v>0.37415183563640891</v>
      </c>
      <c r="D482">
        <f>'Bright angel'!G484</f>
        <v>2003.9878995433792</v>
      </c>
      <c r="E482">
        <f>'Bright angel'!L484</f>
        <v>0.31832072013246621</v>
      </c>
    </row>
    <row r="483" spans="2:5" x14ac:dyDescent="0.55000000000000004">
      <c r="B483" s="1">
        <f>Diamond!$G485</f>
        <v>2004.1776255707764</v>
      </c>
      <c r="C483">
        <f>Diamond!L485</f>
        <v>0.37412798165238614</v>
      </c>
      <c r="D483">
        <f>'Bright angel'!G485</f>
        <v>2003.9906392694065</v>
      </c>
      <c r="E483">
        <f>'Bright angel'!L485</f>
        <v>0.31914930958606069</v>
      </c>
    </row>
    <row r="484" spans="2:5" x14ac:dyDescent="0.55000000000000004">
      <c r="B484" s="1">
        <f>Diamond!$G486</f>
        <v>2004.1803652968038</v>
      </c>
      <c r="C484">
        <f>Diamond!L486</f>
        <v>0.37410497282555871</v>
      </c>
      <c r="D484">
        <f>'Bright angel'!G486</f>
        <v>2003.9933789954339</v>
      </c>
      <c r="E484">
        <f>'Bright angel'!L486</f>
        <v>0.32005646147977151</v>
      </c>
    </row>
    <row r="485" spans="2:5" x14ac:dyDescent="0.55000000000000004">
      <c r="B485" s="1">
        <f>Diamond!$G487</f>
        <v>2004.1831050228311</v>
      </c>
      <c r="C485">
        <f>Diamond!L487</f>
        <v>0.37410153103455263</v>
      </c>
      <c r="D485">
        <f>'Bright angel'!G487</f>
        <v>2003.9961187214612</v>
      </c>
      <c r="E485">
        <f>'Bright angel'!L487</f>
        <v>0.32098864892433121</v>
      </c>
    </row>
    <row r="486" spans="2:5" x14ac:dyDescent="0.55000000000000004">
      <c r="B486" s="1">
        <f>Diamond!$G488</f>
        <v>2004.1858447488585</v>
      </c>
      <c r="C486">
        <f>Diamond!L488</f>
        <v>0.374063350197124</v>
      </c>
      <c r="D486">
        <f>'Bright angel'!G488</f>
        <v>2003.9988584474886</v>
      </c>
      <c r="E486">
        <f>'Bright angel'!L488</f>
        <v>0.32190560846568489</v>
      </c>
    </row>
    <row r="487" spans="2:5" x14ac:dyDescent="0.55000000000000004">
      <c r="B487" s="1">
        <f>Diamond!$G489</f>
        <v>2004.1885844748858</v>
      </c>
      <c r="C487">
        <f>Diamond!L489</f>
        <v>0.3740207177343019</v>
      </c>
      <c r="D487">
        <f>'Bright angel'!G489</f>
        <v>2004.0027397260274</v>
      </c>
      <c r="E487">
        <f>'Bright angel'!L489</f>
        <v>0.32282037227495142</v>
      </c>
    </row>
    <row r="488" spans="2:5" x14ac:dyDescent="0.55000000000000004">
      <c r="B488" s="1">
        <f>Diamond!$G490</f>
        <v>2004.1913242009134</v>
      </c>
      <c r="C488">
        <f>Diamond!L490</f>
        <v>0.37397912773791664</v>
      </c>
      <c r="D488">
        <f>'Bright angel'!G490</f>
        <v>2004.0054794520547</v>
      </c>
      <c r="E488">
        <f>'Bright angel'!L490</f>
        <v>0.32374983111887906</v>
      </c>
    </row>
    <row r="489" spans="2:5" x14ac:dyDescent="0.55000000000000004">
      <c r="B489" s="1">
        <f>Diamond!$G491</f>
        <v>2004.1940639269408</v>
      </c>
      <c r="C489">
        <f>Diamond!L491</f>
        <v>0.3739333991083062</v>
      </c>
      <c r="D489">
        <f>'Bright angel'!G491</f>
        <v>2004.0082191780823</v>
      </c>
      <c r="E489">
        <f>'Bright angel'!L491</f>
        <v>0.32772990485725351</v>
      </c>
    </row>
    <row r="490" spans="2:5" x14ac:dyDescent="0.55000000000000004">
      <c r="B490" s="1">
        <f>Diamond!$G492</f>
        <v>2004.1968036529681</v>
      </c>
      <c r="C490">
        <f>Diamond!L492</f>
        <v>0.37401486652173616</v>
      </c>
      <c r="D490">
        <f>'Bright angel'!G492</f>
        <v>2004.0109589041097</v>
      </c>
      <c r="E490">
        <f>'Bright angel'!L492</f>
        <v>0.33215143037082218</v>
      </c>
    </row>
    <row r="491" spans="2:5" x14ac:dyDescent="0.55000000000000004">
      <c r="B491" s="1">
        <f>Diamond!$G493</f>
        <v>2004.1995433789955</v>
      </c>
      <c r="C491">
        <f>Diamond!L493</f>
        <v>0.37406972899112972</v>
      </c>
      <c r="D491">
        <f>'Bright angel'!G493</f>
        <v>2004.013698630137</v>
      </c>
      <c r="E491">
        <f>'Bright angel'!L493</f>
        <v>0.33645073131540826</v>
      </c>
    </row>
    <row r="492" spans="2:5" x14ac:dyDescent="0.55000000000000004">
      <c r="B492" s="1">
        <f>Diamond!$G494</f>
        <v>2004.2022831050228</v>
      </c>
      <c r="C492">
        <f>Diamond!L494</f>
        <v>0.37408013015805408</v>
      </c>
      <c r="D492">
        <f>'Bright angel'!G494</f>
        <v>2004.0164383561644</v>
      </c>
      <c r="E492">
        <f>'Bright angel'!L494</f>
        <v>0.34059445041730424</v>
      </c>
    </row>
    <row r="493" spans="2:5" x14ac:dyDescent="0.55000000000000004">
      <c r="B493" s="1">
        <f>Diamond!$G495</f>
        <v>2004.2050228310502</v>
      </c>
      <c r="C493">
        <f>Diamond!L495</f>
        <v>0.37406670128737918</v>
      </c>
      <c r="D493">
        <f>'Bright angel'!G495</f>
        <v>2004.0191780821917</v>
      </c>
      <c r="E493">
        <f>'Bright angel'!L495</f>
        <v>0.34455289187516197</v>
      </c>
    </row>
    <row r="494" spans="2:5" x14ac:dyDescent="0.55000000000000004">
      <c r="B494" s="1">
        <f>Diamond!$G496</f>
        <v>2004.2077625570778</v>
      </c>
      <c r="C494">
        <f>Diamond!L496</f>
        <v>0.37405079973573352</v>
      </c>
      <c r="D494">
        <f>'Bright angel'!G496</f>
        <v>2004.0219178082191</v>
      </c>
      <c r="E494">
        <f>'Bright angel'!L496</f>
        <v>0.34853524072144709</v>
      </c>
    </row>
    <row r="495" spans="2:5" x14ac:dyDescent="0.55000000000000004">
      <c r="B495" s="1">
        <f>Diamond!$G497</f>
        <v>2004.2105022831051</v>
      </c>
      <c r="C495">
        <f>Diamond!L497</f>
        <v>0.37403775367280256</v>
      </c>
      <c r="D495">
        <f>'Bright angel'!G497</f>
        <v>2004.0246575342467</v>
      </c>
      <c r="E495">
        <f>'Bright angel'!L497</f>
        <v>0.35260415957383767</v>
      </c>
    </row>
    <row r="496" spans="2:5" x14ac:dyDescent="0.55000000000000004">
      <c r="B496" s="1">
        <f>Diamond!$G498</f>
        <v>2004.2132420091325</v>
      </c>
      <c r="C496">
        <f>Diamond!L498</f>
        <v>0.37402290261422977</v>
      </c>
      <c r="D496">
        <f>'Bright angel'!G498</f>
        <v>2004.027397260274</v>
      </c>
      <c r="E496">
        <f>'Bright angel'!L498</f>
        <v>0.35355916273069199</v>
      </c>
    </row>
    <row r="497" spans="2:5" x14ac:dyDescent="0.55000000000000004">
      <c r="B497" s="1">
        <f>Diamond!$G499</f>
        <v>2004.2159817351599</v>
      </c>
      <c r="C497">
        <f>Diamond!L499</f>
        <v>0.37419376454778946</v>
      </c>
      <c r="D497">
        <f>'Bright angel'!G499</f>
        <v>2004.0301369863014</v>
      </c>
      <c r="E497">
        <f>'Bright angel'!L499</f>
        <v>0.3545064177044347</v>
      </c>
    </row>
    <row r="498" spans="2:5" x14ac:dyDescent="0.55000000000000004">
      <c r="B498" s="1">
        <f>Diamond!$G500</f>
        <v>2004.2187214611872</v>
      </c>
      <c r="C498">
        <f>Diamond!L500</f>
        <v>0.37426975575778509</v>
      </c>
      <c r="D498">
        <f>'Bright angel'!G500</f>
        <v>2004.0328767123287</v>
      </c>
      <c r="E498">
        <f>'Bright angel'!L500</f>
        <v>0.35542368005189923</v>
      </c>
    </row>
    <row r="499" spans="2:5" x14ac:dyDescent="0.55000000000000004">
      <c r="B499" s="1">
        <f>Diamond!$G501</f>
        <v>2004.2214611872148</v>
      </c>
      <c r="C499">
        <f>Diamond!L501</f>
        <v>0.37423322009029225</v>
      </c>
      <c r="D499">
        <f>'Bright angel'!G501</f>
        <v>2004.0356164383561</v>
      </c>
      <c r="E499">
        <f>'Bright angel'!L501</f>
        <v>0.35631813632183279</v>
      </c>
    </row>
    <row r="500" spans="2:5" x14ac:dyDescent="0.55000000000000004">
      <c r="B500" s="1">
        <f>Diamond!$G502</f>
        <v>2004.2242009132422</v>
      </c>
      <c r="C500">
        <f>Diamond!L502</f>
        <v>0.37420850959863239</v>
      </c>
      <c r="D500">
        <f>'Bright angel'!G502</f>
        <v>2004.0383561643835</v>
      </c>
      <c r="E500">
        <f>'Bright angel'!L502</f>
        <v>0.35722421883960859</v>
      </c>
    </row>
    <row r="501" spans="2:5" x14ac:dyDescent="0.55000000000000004">
      <c r="B501" s="1">
        <f>Diamond!$G503</f>
        <v>2004.2269406392695</v>
      </c>
      <c r="C501">
        <f>Diamond!L503</f>
        <v>0.37416058846580647</v>
      </c>
      <c r="D501">
        <f>'Bright angel'!G503</f>
        <v>2004.041095890411</v>
      </c>
      <c r="E501">
        <f>'Bright angel'!L503</f>
        <v>0.35815515012629051</v>
      </c>
    </row>
    <row r="502" spans="2:5" x14ac:dyDescent="0.55000000000000004">
      <c r="B502" s="1">
        <f>Diamond!$G504</f>
        <v>2004.2296803652969</v>
      </c>
      <c r="C502">
        <f>Diamond!L504</f>
        <v>0.37410840101834064</v>
      </c>
      <c r="D502">
        <f>'Bright angel'!G504</f>
        <v>2004.0438356164384</v>
      </c>
      <c r="E502">
        <f>'Bright angel'!L504</f>
        <v>0.35909159835173321</v>
      </c>
    </row>
    <row r="503" spans="2:5" x14ac:dyDescent="0.55000000000000004">
      <c r="B503" s="1">
        <f>Diamond!$G505</f>
        <v>2004.2324200913242</v>
      </c>
      <c r="C503">
        <f>Diamond!L505</f>
        <v>0.3739801840217733</v>
      </c>
      <c r="D503">
        <f>'Bright angel'!G505</f>
        <v>2004.0465753424658</v>
      </c>
      <c r="E503">
        <f>'Bright angel'!L505</f>
        <v>0.35995949694918622</v>
      </c>
    </row>
    <row r="504" spans="2:5" x14ac:dyDescent="0.55000000000000004">
      <c r="B504" s="1">
        <f>Diamond!$G506</f>
        <v>2004.2351598173516</v>
      </c>
      <c r="C504">
        <f>Diamond!L506</f>
        <v>0.3748961305266465</v>
      </c>
      <c r="D504">
        <f>'Bright angel'!G506</f>
        <v>2004.0493150684931</v>
      </c>
      <c r="E504">
        <f>'Bright angel'!L506</f>
        <v>0.36081171425873965</v>
      </c>
    </row>
    <row r="505" spans="2:5" x14ac:dyDescent="0.55000000000000004">
      <c r="B505" s="1">
        <f>Diamond!$G507</f>
        <v>2004.2378995433792</v>
      </c>
      <c r="C505">
        <f>Diamond!L507</f>
        <v>0.37506380922462318</v>
      </c>
      <c r="D505">
        <f>'Bright angel'!G507</f>
        <v>2004.0520547945205</v>
      </c>
      <c r="E505">
        <f>'Bright angel'!L507</f>
        <v>0.36162059562391208</v>
      </c>
    </row>
    <row r="506" spans="2:5" x14ac:dyDescent="0.55000000000000004">
      <c r="B506" s="1">
        <f>Diamond!$G508</f>
        <v>2004.2406392694065</v>
      </c>
      <c r="C506">
        <f>Diamond!L508</f>
        <v>0.37488235270300357</v>
      </c>
      <c r="D506">
        <f>'Bright angel'!G508</f>
        <v>2004.0547945205481</v>
      </c>
      <c r="E506">
        <f>'Bright angel'!L508</f>
        <v>0.36244682860061389</v>
      </c>
    </row>
    <row r="507" spans="2:5" x14ac:dyDescent="0.55000000000000004">
      <c r="B507" s="1">
        <f>Diamond!$G509</f>
        <v>2004.2433789954339</v>
      </c>
      <c r="C507">
        <f>Diamond!L509</f>
        <v>0.37468613844566401</v>
      </c>
      <c r="D507">
        <f>'Bright angel'!G509</f>
        <v>2004.0575342465754</v>
      </c>
      <c r="E507">
        <f>'Bright angel'!L509</f>
        <v>0.36345096550862505</v>
      </c>
    </row>
    <row r="508" spans="2:5" x14ac:dyDescent="0.55000000000000004">
      <c r="B508" s="1">
        <f>Diamond!$G510</f>
        <v>2004.2461187214612</v>
      </c>
      <c r="C508">
        <f>Diamond!L510</f>
        <v>0.37461585112016366</v>
      </c>
      <c r="D508">
        <f>'Bright angel'!G510</f>
        <v>2004.0602739726028</v>
      </c>
      <c r="E508">
        <f>'Bright angel'!L510</f>
        <v>0.36769643262833729</v>
      </c>
    </row>
    <row r="509" spans="2:5" x14ac:dyDescent="0.55000000000000004">
      <c r="B509" s="1">
        <f>Diamond!$G511</f>
        <v>2004.2527397260274</v>
      </c>
      <c r="C509">
        <f>Diamond!L511</f>
        <v>0.37454546581341869</v>
      </c>
      <c r="D509">
        <f>'Bright angel'!G511</f>
        <v>2004.0630136986301</v>
      </c>
      <c r="E509">
        <f>'Bright angel'!L511</f>
        <v>0.37216504921425408</v>
      </c>
    </row>
    <row r="510" spans="2:5" x14ac:dyDescent="0.55000000000000004">
      <c r="B510" s="1">
        <f>Diamond!$G512</f>
        <v>2004.2554794520547</v>
      </c>
      <c r="C510">
        <f>Diamond!L512</f>
        <v>0.37448254115821211</v>
      </c>
      <c r="D510">
        <f>'Bright angel'!G512</f>
        <v>2004.0657534246575</v>
      </c>
      <c r="E510">
        <f>'Bright angel'!L512</f>
        <v>0.37668124547425103</v>
      </c>
    </row>
    <row r="511" spans="2:5" x14ac:dyDescent="0.55000000000000004">
      <c r="B511" s="1">
        <f>Diamond!$G513</f>
        <v>2004.2582191780823</v>
      </c>
      <c r="C511">
        <f>Diamond!L513</f>
        <v>0.37460297026166028</v>
      </c>
      <c r="D511">
        <f>'Bright angel'!G513</f>
        <v>2004.0684931506848</v>
      </c>
      <c r="E511">
        <f>'Bright angel'!L513</f>
        <v>0.38127131717613494</v>
      </c>
    </row>
    <row r="512" spans="2:5" x14ac:dyDescent="0.55000000000000004">
      <c r="B512" s="1">
        <f>Diamond!$G514</f>
        <v>2004.2609589041097</v>
      </c>
      <c r="C512">
        <f>Diamond!L514</f>
        <v>0.37468651825277371</v>
      </c>
      <c r="D512">
        <f>'Bright angel'!G514</f>
        <v>2004.0712328767124</v>
      </c>
      <c r="E512">
        <f>'Bright angel'!L514</f>
        <v>0.38593662155047648</v>
      </c>
    </row>
    <row r="513" spans="2:5" x14ac:dyDescent="0.55000000000000004">
      <c r="B513" s="1">
        <f>Diamond!$G515</f>
        <v>2004.263698630137</v>
      </c>
      <c r="C513">
        <f>Diamond!L515</f>
        <v>0.37438637399167368</v>
      </c>
      <c r="D513">
        <f>'Bright angel'!G515</f>
        <v>2004.0739726027398</v>
      </c>
      <c r="E513">
        <f>'Bright angel'!L515</f>
        <v>0.390658502006832</v>
      </c>
    </row>
    <row r="514" spans="2:5" x14ac:dyDescent="0.55000000000000004">
      <c r="B514" s="1">
        <f>Diamond!$G516</f>
        <v>2004.2664383561644</v>
      </c>
      <c r="C514">
        <f>Diamond!L516</f>
        <v>0.37410081126702976</v>
      </c>
      <c r="D514">
        <f>'Bright angel'!G516</f>
        <v>2004.0767123287671</v>
      </c>
      <c r="E514">
        <f>'Bright angel'!L516</f>
        <v>0.39496340938211744</v>
      </c>
    </row>
    <row r="515" spans="2:5" x14ac:dyDescent="0.55000000000000004">
      <c r="B515" s="1">
        <f>Diamond!$G517</f>
        <v>2004.2691780821917</v>
      </c>
      <c r="C515">
        <f>Diamond!L517</f>
        <v>0.37405515038489651</v>
      </c>
      <c r="D515">
        <f>'Bright angel'!G517</f>
        <v>2004.0794520547945</v>
      </c>
      <c r="E515">
        <f>'Bright angel'!L517</f>
        <v>0.39596903603374262</v>
      </c>
    </row>
    <row r="516" spans="2:5" x14ac:dyDescent="0.55000000000000004">
      <c r="B516" s="1">
        <f>Diamond!$G518</f>
        <v>2004.2719178082191</v>
      </c>
      <c r="C516">
        <f>Diamond!L518</f>
        <v>0.37411557590756106</v>
      </c>
      <c r="D516">
        <f>'Bright angel'!G518</f>
        <v>2004.0821917808219</v>
      </c>
      <c r="E516">
        <f>'Bright angel'!L518</f>
        <v>0.39689570572797472</v>
      </c>
    </row>
    <row r="517" spans="2:5" x14ac:dyDescent="0.55000000000000004">
      <c r="B517" s="1">
        <f>Diamond!$G519</f>
        <v>2004.2746575342467</v>
      </c>
      <c r="C517">
        <f>Diamond!L519</f>
        <v>0.3745348546928321</v>
      </c>
      <c r="D517">
        <f>'Bright angel'!G519</f>
        <v>2004.0849315068492</v>
      </c>
      <c r="E517">
        <f>'Bright angel'!L519</f>
        <v>0.39778145232175738</v>
      </c>
    </row>
    <row r="518" spans="2:5" x14ac:dyDescent="0.55000000000000004">
      <c r="B518" s="1">
        <f>Diamond!$G520</f>
        <v>2004.277397260274</v>
      </c>
      <c r="C518">
        <f>Diamond!L520</f>
        <v>0.37675898297689736</v>
      </c>
      <c r="D518">
        <f>'Bright angel'!G520</f>
        <v>2004.0860730593606</v>
      </c>
      <c r="E518">
        <f>'Bright angel'!L520</f>
        <v>0.39873614205423974</v>
      </c>
    </row>
    <row r="519" spans="2:5" x14ac:dyDescent="0.55000000000000004">
      <c r="B519" s="1">
        <f>Diamond!$G521</f>
        <v>2004.2801369863014</v>
      </c>
      <c r="C519">
        <f>Diamond!L521</f>
        <v>0.37799365373173233</v>
      </c>
      <c r="D519">
        <f>'Bright angel'!G521</f>
        <v>2004.088812785388</v>
      </c>
      <c r="E519">
        <f>'Bright angel'!L521</f>
        <v>0.39976087136149191</v>
      </c>
    </row>
    <row r="520" spans="2:5" x14ac:dyDescent="0.55000000000000004">
      <c r="B520" s="1">
        <f>Diamond!$G522</f>
        <v>2004.2828767123287</v>
      </c>
      <c r="C520">
        <f>Diamond!L522</f>
        <v>0.37879906015714593</v>
      </c>
      <c r="D520">
        <f>'Bright angel'!G522</f>
        <v>2004.0915525114156</v>
      </c>
      <c r="E520">
        <f>'Bright angel'!L522</f>
        <v>0.3997032072438933</v>
      </c>
    </row>
    <row r="521" spans="2:5" x14ac:dyDescent="0.55000000000000004">
      <c r="B521" s="1">
        <f>Diamond!$G523</f>
        <v>2004.2856164383561</v>
      </c>
      <c r="C521">
        <f>Diamond!L523</f>
        <v>0.37908438851991633</v>
      </c>
      <c r="D521">
        <f>'Bright angel'!G523</f>
        <v>2004.0942922374429</v>
      </c>
      <c r="E521">
        <f>'Bright angel'!L523</f>
        <v>0.39964402613628991</v>
      </c>
    </row>
    <row r="522" spans="2:5" x14ac:dyDescent="0.55000000000000004">
      <c r="B522" s="1">
        <f>Diamond!$G524</f>
        <v>2004.2883561643835</v>
      </c>
      <c r="C522">
        <f>Diamond!L524</f>
        <v>0.37898353570396265</v>
      </c>
      <c r="D522">
        <f>'Bright angel'!G524</f>
        <v>2004.0970319634703</v>
      </c>
      <c r="E522">
        <f>'Bright angel'!L524</f>
        <v>0.39964267132115322</v>
      </c>
    </row>
    <row r="523" spans="2:5" x14ac:dyDescent="0.55000000000000004">
      <c r="B523" s="1">
        <f>Diamond!$G525</f>
        <v>2004.291095890411</v>
      </c>
      <c r="C523">
        <f>Diamond!L525</f>
        <v>0.37878544243869566</v>
      </c>
      <c r="D523">
        <f>'Bright angel'!G525</f>
        <v>2004.0997716894976</v>
      </c>
      <c r="E523">
        <f>'Bright angel'!L525</f>
        <v>0.39971409179977818</v>
      </c>
    </row>
    <row r="524" spans="2:5" x14ac:dyDescent="0.55000000000000004">
      <c r="B524" s="1">
        <f>Diamond!$G526</f>
        <v>2004.2938356164384</v>
      </c>
      <c r="C524">
        <f>Diamond!L526</f>
        <v>0.3786242416129062</v>
      </c>
      <c r="D524">
        <f>'Bright angel'!G526</f>
        <v>2004.102511415525</v>
      </c>
      <c r="E524">
        <f>'Bright angel'!L526</f>
        <v>0.39983324435770939</v>
      </c>
    </row>
    <row r="525" spans="2:5" x14ac:dyDescent="0.55000000000000004">
      <c r="B525" s="1">
        <f>Diamond!$G527</f>
        <v>2004.2965753424658</v>
      </c>
      <c r="C525">
        <f>Diamond!L527</f>
        <v>0.38057140770666376</v>
      </c>
      <c r="D525">
        <f>'Bright angel'!G527</f>
        <v>2004.1052511415523</v>
      </c>
      <c r="E525">
        <f>'Bright angel'!L527</f>
        <v>0.40008658889605703</v>
      </c>
    </row>
    <row r="526" spans="2:5" x14ac:dyDescent="0.55000000000000004">
      <c r="B526" s="1">
        <f>Diamond!$G528</f>
        <v>2004.2993150684931</v>
      </c>
      <c r="C526">
        <f>Diamond!L528</f>
        <v>0.38091040272217735</v>
      </c>
      <c r="D526">
        <f>'Bright angel'!G528</f>
        <v>2004.1079908675799</v>
      </c>
      <c r="E526">
        <f>'Bright angel'!L528</f>
        <v>0.40039555968380142</v>
      </c>
    </row>
    <row r="527" spans="2:5" x14ac:dyDescent="0.55000000000000004">
      <c r="B527" s="1">
        <f>Diamond!$G529</f>
        <v>2004.3020547945205</v>
      </c>
      <c r="C527">
        <f>Diamond!L529</f>
        <v>0.38087361750143839</v>
      </c>
      <c r="D527">
        <f>'Bright angel'!G529</f>
        <v>2004.1107305936073</v>
      </c>
      <c r="E527">
        <f>'Bright angel'!L529</f>
        <v>0.40067693895186723</v>
      </c>
    </row>
    <row r="528" spans="2:5" x14ac:dyDescent="0.55000000000000004">
      <c r="B528" s="1">
        <f>Diamond!$G530</f>
        <v>2004.3047945205481</v>
      </c>
      <c r="C528">
        <f>Diamond!L530</f>
        <v>0.38099322759545307</v>
      </c>
      <c r="D528">
        <f>'Bright angel'!G530</f>
        <v>2004.1134703196346</v>
      </c>
      <c r="E528">
        <f>'Bright angel'!L530</f>
        <v>0.40104075401175959</v>
      </c>
    </row>
    <row r="529" spans="2:5" x14ac:dyDescent="0.55000000000000004">
      <c r="B529" s="1">
        <f>Diamond!$G531</f>
        <v>2004.3075342465754</v>
      </c>
      <c r="C529">
        <f>Diamond!L531</f>
        <v>0.38059170445805102</v>
      </c>
      <c r="D529">
        <f>'Bright angel'!G531</f>
        <v>2004.116210045662</v>
      </c>
      <c r="E529">
        <f>'Bright angel'!L531</f>
        <v>0.40149342850675335</v>
      </c>
    </row>
    <row r="530" spans="2:5" x14ac:dyDescent="0.55000000000000004">
      <c r="B530" s="1">
        <f>Diamond!$G532</f>
        <v>2004.3102739726028</v>
      </c>
      <c r="C530">
        <f>Diamond!L532</f>
        <v>0.38018766741735627</v>
      </c>
      <c r="D530">
        <f>'Bright angel'!G532</f>
        <v>2004.1189497716894</v>
      </c>
      <c r="E530">
        <f>'Bright angel'!L532</f>
        <v>0.4017607209168933</v>
      </c>
    </row>
    <row r="531" spans="2:5" x14ac:dyDescent="0.55000000000000004">
      <c r="B531" s="1">
        <f>Diamond!$G533</f>
        <v>2004.3130136986301</v>
      </c>
      <c r="C531">
        <f>Diamond!L533</f>
        <v>0.37977482371739907</v>
      </c>
      <c r="D531">
        <f>'Bright angel'!G533</f>
        <v>2004.1216894977167</v>
      </c>
      <c r="E531">
        <f>'Bright angel'!L533</f>
        <v>0.40224694236063735</v>
      </c>
    </row>
    <row r="532" spans="2:5" x14ac:dyDescent="0.55000000000000004">
      <c r="B532" s="1">
        <f>Diamond!$G534</f>
        <v>2004.3157534246575</v>
      </c>
      <c r="C532">
        <f>Diamond!L534</f>
        <v>0.37935260643882451</v>
      </c>
      <c r="D532">
        <f>'Bright angel'!G534</f>
        <v>2004.1244292237443</v>
      </c>
      <c r="E532">
        <f>'Bright angel'!L534</f>
        <v>0.40288192733689265</v>
      </c>
    </row>
    <row r="533" spans="2:5" x14ac:dyDescent="0.55000000000000004">
      <c r="B533" s="1">
        <f>Diamond!$G535</f>
        <v>2004.3184931506848</v>
      </c>
      <c r="C533">
        <f>Diamond!L535</f>
        <v>0.3789162137478238</v>
      </c>
      <c r="D533">
        <f>'Bright angel'!G535</f>
        <v>2004.1271689497717</v>
      </c>
      <c r="E533">
        <f>'Bright angel'!L535</f>
        <v>0.4037251366598783</v>
      </c>
    </row>
    <row r="534" spans="2:5" x14ac:dyDescent="0.55000000000000004">
      <c r="B534" s="1">
        <f>Diamond!$G536</f>
        <v>2004.3212328767124</v>
      </c>
      <c r="C534">
        <f>Diamond!L536</f>
        <v>0.37847171019775183</v>
      </c>
      <c r="D534">
        <f>'Bright angel'!G536</f>
        <v>2004.129908675799</v>
      </c>
      <c r="E534">
        <f>'Bright angel'!L536</f>
        <v>0.4042796101951926</v>
      </c>
    </row>
    <row r="535" spans="2:5" x14ac:dyDescent="0.55000000000000004">
      <c r="B535" s="1">
        <f>Diamond!$G537</f>
        <v>2004.3239726027398</v>
      </c>
      <c r="C535">
        <f>Diamond!L537</f>
        <v>0.37803789934835397</v>
      </c>
      <c r="D535">
        <f>'Bright angel'!G537</f>
        <v>2004.1326484018264</v>
      </c>
      <c r="E535">
        <f>'Bright angel'!L537</f>
        <v>0.40484917086947991</v>
      </c>
    </row>
    <row r="536" spans="2:5" x14ac:dyDescent="0.55000000000000004">
      <c r="B536" s="1">
        <f>Diamond!$G538</f>
        <v>2004.3267123287671</v>
      </c>
      <c r="C536">
        <f>Diamond!L538</f>
        <v>0.37763388857439761</v>
      </c>
      <c r="D536">
        <f>'Bright angel'!G538</f>
        <v>2004.1353881278537</v>
      </c>
      <c r="E536">
        <f>'Bright angel'!L538</f>
        <v>0.40553577367709231</v>
      </c>
    </row>
    <row r="537" spans="2:5" x14ac:dyDescent="0.55000000000000004">
      <c r="B537" s="1">
        <f>Diamond!$G539</f>
        <v>2004.3294520547945</v>
      </c>
      <c r="C537">
        <f>Diamond!L539</f>
        <v>0.37733503086312248</v>
      </c>
      <c r="D537">
        <f>'Bright angel'!G539</f>
        <v>2004.1381278538813</v>
      </c>
      <c r="E537">
        <f>'Bright angel'!L539</f>
        <v>0.40629235574185107</v>
      </c>
    </row>
    <row r="538" spans="2:5" x14ac:dyDescent="0.55000000000000004">
      <c r="B538" s="1">
        <f>Diamond!$G540</f>
        <v>2004.3321917808219</v>
      </c>
      <c r="C538">
        <f>Diamond!L540</f>
        <v>0.37713080614628292</v>
      </c>
      <c r="D538">
        <f>'Bright angel'!G540</f>
        <v>2004.1408675799087</v>
      </c>
      <c r="E538">
        <f>'Bright angel'!L540</f>
        <v>0.40698867737371203</v>
      </c>
    </row>
    <row r="539" spans="2:5" x14ac:dyDescent="0.55000000000000004">
      <c r="B539" s="1">
        <f>Diamond!$G541</f>
        <v>2004.3349315068492</v>
      </c>
      <c r="C539">
        <f>Diamond!L541</f>
        <v>0.37717480590985591</v>
      </c>
      <c r="D539">
        <f>'Bright angel'!G541</f>
        <v>2004.143607305936</v>
      </c>
      <c r="E539">
        <f>'Bright angel'!L541</f>
        <v>0.40759481834325506</v>
      </c>
    </row>
    <row r="540" spans="2:5" x14ac:dyDescent="0.55000000000000004">
      <c r="B540" s="1">
        <f>Diamond!$G542</f>
        <v>2004.3360730593606</v>
      </c>
      <c r="C540">
        <f>Diamond!L542</f>
        <v>0.37716481437655019</v>
      </c>
      <c r="D540">
        <f>'Bright angel'!G542</f>
        <v>2004.1463470319634</v>
      </c>
      <c r="E540">
        <f>'Bright angel'!L542</f>
        <v>0.40825953803682141</v>
      </c>
    </row>
    <row r="541" spans="2:5" x14ac:dyDescent="0.55000000000000004">
      <c r="B541" s="1">
        <f>Diamond!$G543</f>
        <v>2004.338812785388</v>
      </c>
      <c r="C541">
        <f>Diamond!L543</f>
        <v>0.37711895450533778</v>
      </c>
      <c r="D541">
        <f>'Bright angel'!G543</f>
        <v>2004.1490867579907</v>
      </c>
      <c r="E541">
        <f>'Bright angel'!L543</f>
        <v>0.40867968861546899</v>
      </c>
    </row>
    <row r="542" spans="2:5" x14ac:dyDescent="0.55000000000000004">
      <c r="B542" s="1">
        <f>Diamond!$G544</f>
        <v>2004.3415525114156</v>
      </c>
      <c r="C542">
        <f>Diamond!L544</f>
        <v>0.37710708392739589</v>
      </c>
      <c r="D542">
        <f>'Bright angel'!G544</f>
        <v>2004.1518264840181</v>
      </c>
      <c r="E542">
        <f>'Bright angel'!L544</f>
        <v>0.40905485015073795</v>
      </c>
    </row>
    <row r="543" spans="2:5" x14ac:dyDescent="0.55000000000000004">
      <c r="B543" s="1">
        <f>Diamond!$G545</f>
        <v>2004.3442922374429</v>
      </c>
      <c r="C543">
        <f>Diamond!L545</f>
        <v>0.37750691887021171</v>
      </c>
      <c r="D543">
        <f>'Bright angel'!G545</f>
        <v>2004.1545662100457</v>
      </c>
      <c r="E543">
        <f>'Bright angel'!L545</f>
        <v>0.40938016139047534</v>
      </c>
    </row>
    <row r="544" spans="2:5" x14ac:dyDescent="0.55000000000000004">
      <c r="B544" s="1">
        <f>Diamond!$G546</f>
        <v>2004.3470319634703</v>
      </c>
      <c r="C544">
        <f>Diamond!L546</f>
        <v>0.37947723031479275</v>
      </c>
      <c r="D544">
        <f>'Bright angel'!G546</f>
        <v>2004.157305936073</v>
      </c>
      <c r="E544">
        <f>'Bright angel'!L546</f>
        <v>0.4096656991582926</v>
      </c>
    </row>
    <row r="545" spans="2:5" x14ac:dyDescent="0.55000000000000004">
      <c r="B545" s="1">
        <f>Diamond!$G547</f>
        <v>2004.3497716894976</v>
      </c>
      <c r="C545">
        <f>Diamond!L547</f>
        <v>0.38217007654760915</v>
      </c>
      <c r="D545">
        <f>'Bright angel'!G547</f>
        <v>2004.1600456621004</v>
      </c>
      <c r="E545">
        <f>'Bright angel'!L547</f>
        <v>0.41006491323485583</v>
      </c>
    </row>
    <row r="546" spans="2:5" x14ac:dyDescent="0.55000000000000004">
      <c r="B546" s="1">
        <f>Diamond!$G548</f>
        <v>2004.352511415525</v>
      </c>
      <c r="C546">
        <f>Diamond!L548</f>
        <v>0.3846089724191093</v>
      </c>
      <c r="D546">
        <f>'Bright angel'!G548</f>
        <v>2004.1627853881278</v>
      </c>
      <c r="E546">
        <f>'Bright angel'!L548</f>
        <v>0.41062062760332096</v>
      </c>
    </row>
    <row r="547" spans="2:5" x14ac:dyDescent="0.55000000000000004">
      <c r="B547" s="1">
        <f>Diamond!$G549</f>
        <v>2004.3552511415523</v>
      </c>
      <c r="C547">
        <f>Diamond!L549</f>
        <v>0.38428772141558948</v>
      </c>
      <c r="D547">
        <f>'Bright angel'!G549</f>
        <v>2004.1655251141551</v>
      </c>
      <c r="E547">
        <f>'Bright angel'!L549</f>
        <v>0.41124304650020926</v>
      </c>
    </row>
    <row r="548" spans="2:5" x14ac:dyDescent="0.55000000000000004">
      <c r="B548" s="1">
        <f>Diamond!$G550</f>
        <v>2004.3579908675799</v>
      </c>
      <c r="C548">
        <f>Diamond!L550</f>
        <v>0.38561133561961192</v>
      </c>
      <c r="D548">
        <f>'Bright angel'!G550</f>
        <v>2004.1682648401825</v>
      </c>
      <c r="E548">
        <f>'Bright angel'!L550</f>
        <v>0.41192317607944512</v>
      </c>
    </row>
    <row r="549" spans="2:5" x14ac:dyDescent="0.55000000000000004">
      <c r="B549" s="1">
        <f>Diamond!$G551</f>
        <v>2004.3607305936073</v>
      </c>
      <c r="C549">
        <f>Diamond!L551</f>
        <v>0.38519086284418075</v>
      </c>
      <c r="D549">
        <f>'Bright angel'!G551</f>
        <v>2004.1694063926941</v>
      </c>
      <c r="E549">
        <f>'Bright angel'!L551</f>
        <v>0.41258207002085773</v>
      </c>
    </row>
    <row r="550" spans="2:5" x14ac:dyDescent="0.55000000000000004">
      <c r="B550" s="1">
        <f>Diamond!$G552</f>
        <v>2004.3634703196346</v>
      </c>
      <c r="C550">
        <f>Diamond!L552</f>
        <v>0.3848233743374308</v>
      </c>
      <c r="D550">
        <f>'Bright angel'!G552</f>
        <v>2004.1721461187215</v>
      </c>
      <c r="E550">
        <f>'Bright angel'!L552</f>
        <v>0.41332481485664896</v>
      </c>
    </row>
    <row r="551" spans="2:5" x14ac:dyDescent="0.55000000000000004">
      <c r="B551" s="1">
        <f>Diamond!$G553</f>
        <v>2004.366210045662</v>
      </c>
      <c r="C551">
        <f>Diamond!L553</f>
        <v>0.38470946701593034</v>
      </c>
      <c r="D551">
        <f>'Bright angel'!G553</f>
        <v>2004.174885844749</v>
      </c>
      <c r="E551">
        <f>'Bright angel'!L553</f>
        <v>0.41422353872150947</v>
      </c>
    </row>
    <row r="552" spans="2:5" x14ac:dyDescent="0.55000000000000004">
      <c r="B552" s="1">
        <f>Diamond!$G554</f>
        <v>2004.3689497716894</v>
      </c>
      <c r="C552">
        <f>Diamond!L554</f>
        <v>0.38489143324684205</v>
      </c>
      <c r="D552">
        <f>'Bright angel'!G554</f>
        <v>2004.1776255707764</v>
      </c>
      <c r="E552">
        <f>'Bright angel'!L554</f>
        <v>0.41506269876128832</v>
      </c>
    </row>
    <row r="553" spans="2:5" x14ac:dyDescent="0.55000000000000004">
      <c r="B553" s="1">
        <f>Diamond!$G555</f>
        <v>2004.3716894977167</v>
      </c>
      <c r="C553">
        <f>Diamond!L555</f>
        <v>0.38475294187963699</v>
      </c>
      <c r="D553">
        <f>'Bright angel'!G555</f>
        <v>2004.1803652968038</v>
      </c>
      <c r="E553">
        <f>'Bright angel'!L555</f>
        <v>0.41596012164274038</v>
      </c>
    </row>
    <row r="554" spans="2:5" x14ac:dyDescent="0.55000000000000004">
      <c r="B554" s="1">
        <f>Diamond!$G556</f>
        <v>2004.3744292237443</v>
      </c>
      <c r="C554">
        <f>Diamond!L556</f>
        <v>0.38603500282540021</v>
      </c>
      <c r="D554">
        <f>'Bright angel'!G556</f>
        <v>2004.1831050228311</v>
      </c>
      <c r="E554">
        <f>'Bright angel'!L556</f>
        <v>0.41635633441746595</v>
      </c>
    </row>
    <row r="555" spans="2:5" x14ac:dyDescent="0.55000000000000004">
      <c r="B555" s="1">
        <f>Diamond!$G557</f>
        <v>2004.3771689497717</v>
      </c>
      <c r="C555">
        <f>Diamond!L557</f>
        <v>0.38624123323670451</v>
      </c>
      <c r="D555">
        <f>'Bright angel'!G557</f>
        <v>2004.1858447488585</v>
      </c>
      <c r="E555">
        <f>'Bright angel'!L557</f>
        <v>0.41658622089407793</v>
      </c>
    </row>
    <row r="556" spans="2:5" x14ac:dyDescent="0.55000000000000004">
      <c r="B556" s="1">
        <f>Diamond!$G558</f>
        <v>2004.379908675799</v>
      </c>
      <c r="C556">
        <f>Diamond!L558</f>
        <v>0.38739995947146477</v>
      </c>
      <c r="D556">
        <f>'Bright angel'!G558</f>
        <v>2004.1885844748858</v>
      </c>
      <c r="E556">
        <f>'Bright angel'!L558</f>
        <v>0.41696294738398887</v>
      </c>
    </row>
    <row r="557" spans="2:5" x14ac:dyDescent="0.55000000000000004">
      <c r="B557" s="1">
        <f>Diamond!$G559</f>
        <v>2004.3826484018264</v>
      </c>
      <c r="C557">
        <f>Diamond!L559</f>
        <v>0.38817014961050772</v>
      </c>
      <c r="D557">
        <f>'Bright angel'!G559</f>
        <v>2004.1913242009134</v>
      </c>
      <c r="E557">
        <f>'Bright angel'!L559</f>
        <v>0.41740554106824329</v>
      </c>
    </row>
    <row r="558" spans="2:5" x14ac:dyDescent="0.55000000000000004">
      <c r="B558" s="1">
        <f>Diamond!$G560</f>
        <v>2004.3853881278537</v>
      </c>
      <c r="C558">
        <f>Diamond!L560</f>
        <v>0.38966939887587831</v>
      </c>
      <c r="D558">
        <f>'Bright angel'!G560</f>
        <v>2004.1940639269408</v>
      </c>
      <c r="E558">
        <f>'Bright angel'!L560</f>
        <v>0.41830492907405087</v>
      </c>
    </row>
    <row r="559" spans="2:5" x14ac:dyDescent="0.55000000000000004">
      <c r="B559" s="1">
        <f>Diamond!$G561</f>
        <v>2004.3881278538813</v>
      </c>
      <c r="C559">
        <f>Diamond!L561</f>
        <v>0.39143837768366863</v>
      </c>
      <c r="D559">
        <f>'Bright angel'!G561</f>
        <v>2004.1968036529681</v>
      </c>
      <c r="E559">
        <f>'Bright angel'!L561</f>
        <v>0.41881003263512528</v>
      </c>
    </row>
    <row r="560" spans="2:5" x14ac:dyDescent="0.55000000000000004">
      <c r="B560" s="1">
        <f>Diamond!$G562</f>
        <v>2004.3908675799087</v>
      </c>
      <c r="C560">
        <f>Diamond!L562</f>
        <v>0.39373644121278623</v>
      </c>
      <c r="D560">
        <f>'Bright angel'!G562</f>
        <v>2004.1995433789955</v>
      </c>
      <c r="E560">
        <f>'Bright angel'!L562</f>
        <v>0.41929946479534058</v>
      </c>
    </row>
    <row r="561" spans="2:5" x14ac:dyDescent="0.55000000000000004">
      <c r="B561" s="1">
        <f>Diamond!$G563</f>
        <v>2004.393607305936</v>
      </c>
      <c r="C561">
        <f>Diamond!L563</f>
        <v>0.39663793995823587</v>
      </c>
      <c r="D561">
        <f>'Bright angel'!G563</f>
        <v>2004.2022831050228</v>
      </c>
      <c r="E561">
        <f>'Bright angel'!L563</f>
        <v>0.41969715574834082</v>
      </c>
    </row>
    <row r="562" spans="2:5" x14ac:dyDescent="0.55000000000000004">
      <c r="B562" s="1">
        <f>Diamond!$G564</f>
        <v>2004.3963470319634</v>
      </c>
      <c r="C562">
        <f>Diamond!L564</f>
        <v>0.39893352584460273</v>
      </c>
      <c r="D562">
        <f>'Bright angel'!G564</f>
        <v>2004.2050228310502</v>
      </c>
      <c r="E562">
        <f>'Bright angel'!L564</f>
        <v>0.41991674081850788</v>
      </c>
    </row>
    <row r="563" spans="2:5" x14ac:dyDescent="0.55000000000000004">
      <c r="B563" s="1">
        <f>Diamond!$G565</f>
        <v>2004.3990867579907</v>
      </c>
      <c r="C563">
        <f>Diamond!L565</f>
        <v>0.40004725758781329</v>
      </c>
      <c r="D563">
        <f>'Bright angel'!G565</f>
        <v>2004.2077625570778</v>
      </c>
      <c r="E563">
        <f>'Bright angel'!L565</f>
        <v>0.42020174158671603</v>
      </c>
    </row>
    <row r="564" spans="2:5" x14ac:dyDescent="0.55000000000000004">
      <c r="B564" s="1">
        <f>Diamond!$G566</f>
        <v>2004.4018264840181</v>
      </c>
      <c r="C564">
        <f>Diamond!L566</f>
        <v>0.40233931750094704</v>
      </c>
      <c r="D564">
        <f>'Bright angel'!G566</f>
        <v>2004.2105022831051</v>
      </c>
      <c r="E564">
        <f>'Bright angel'!L566</f>
        <v>0.42059582461401346</v>
      </c>
    </row>
    <row r="565" spans="2:5" x14ac:dyDescent="0.55000000000000004">
      <c r="B565" s="1">
        <f>Diamond!$G567</f>
        <v>2004.4045662100457</v>
      </c>
      <c r="C565">
        <f>Diamond!L567</f>
        <v>0.4044155928799899</v>
      </c>
      <c r="D565">
        <f>'Bright angel'!G567</f>
        <v>2004.2132420091325</v>
      </c>
      <c r="E565">
        <f>'Bright angel'!L567</f>
        <v>0.42150344995482697</v>
      </c>
    </row>
    <row r="566" spans="2:5" x14ac:dyDescent="0.55000000000000004">
      <c r="B566" s="1">
        <f>Diamond!$G568</f>
        <v>2004.407305936073</v>
      </c>
      <c r="C566">
        <f>Diamond!L568</f>
        <v>0.40690830283644663</v>
      </c>
      <c r="D566">
        <f>'Bright angel'!G568</f>
        <v>2004.2159817351599</v>
      </c>
      <c r="E566">
        <f>'Bright angel'!L568</f>
        <v>0.42207876722257448</v>
      </c>
    </row>
    <row r="567" spans="2:5" x14ac:dyDescent="0.55000000000000004">
      <c r="B567" s="1">
        <f>Diamond!$G569</f>
        <v>2004.4100456621004</v>
      </c>
      <c r="C567">
        <f>Diamond!L569</f>
        <v>0.41097909804130917</v>
      </c>
      <c r="D567">
        <f>'Bright angel'!G569</f>
        <v>2004.2187214611872</v>
      </c>
      <c r="E567">
        <f>'Bright angel'!L569</f>
        <v>0.42302922399985421</v>
      </c>
    </row>
    <row r="568" spans="2:5" x14ac:dyDescent="0.55000000000000004">
      <c r="B568" s="1">
        <f>Diamond!$G570</f>
        <v>2004.4127853881278</v>
      </c>
      <c r="C568">
        <f>Diamond!L570</f>
        <v>0.41450938808923776</v>
      </c>
      <c r="D568">
        <f>'Bright angel'!G570</f>
        <v>2004.2214611872148</v>
      </c>
      <c r="E568">
        <f>'Bright angel'!L570</f>
        <v>0.4240042169181012</v>
      </c>
    </row>
    <row r="569" spans="2:5" x14ac:dyDescent="0.55000000000000004">
      <c r="B569" s="1">
        <f>Diamond!$G571</f>
        <v>2004.4155251141551</v>
      </c>
      <c r="C569">
        <f>Diamond!L571</f>
        <v>0.41675907344169077</v>
      </c>
      <c r="D569">
        <f>'Bright angel'!G571</f>
        <v>2004.2242009132422</v>
      </c>
      <c r="E569">
        <f>'Bright angel'!L571</f>
        <v>0.42500158561781781</v>
      </c>
    </row>
    <row r="570" spans="2:5" x14ac:dyDescent="0.55000000000000004">
      <c r="B570" s="1">
        <f>Diamond!$G572</f>
        <v>2004.4194063926941</v>
      </c>
      <c r="C570">
        <f>Diamond!L572</f>
        <v>0.41894429558254348</v>
      </c>
      <c r="D570">
        <f>'Bright angel'!G572</f>
        <v>2004.2269406392695</v>
      </c>
      <c r="E570">
        <f>'Bright angel'!L572</f>
        <v>0.42598087111320254</v>
      </c>
    </row>
    <row r="571" spans="2:5" x14ac:dyDescent="0.55000000000000004">
      <c r="B571" s="1">
        <f>Diamond!$G573</f>
        <v>2004.4221461187215</v>
      </c>
      <c r="C571">
        <f>Diamond!L573</f>
        <v>0.42144115952463485</v>
      </c>
      <c r="D571">
        <f>'Bright angel'!G573</f>
        <v>2004.2296803652969</v>
      </c>
      <c r="E571">
        <f>'Bright angel'!L573</f>
        <v>0.42696298904768054</v>
      </c>
    </row>
    <row r="572" spans="2:5" x14ac:dyDescent="0.55000000000000004">
      <c r="B572" s="1">
        <f>Diamond!$G574</f>
        <v>2004.424885844749</v>
      </c>
      <c r="C572">
        <f>Diamond!L574</f>
        <v>0.42447914114876273</v>
      </c>
      <c r="D572">
        <f>'Bright angel'!G574</f>
        <v>2004.2324200913242</v>
      </c>
      <c r="E572">
        <f>'Bright angel'!L574</f>
        <v>0.42796480945071469</v>
      </c>
    </row>
    <row r="573" spans="2:5" x14ac:dyDescent="0.55000000000000004">
      <c r="B573" s="1">
        <f>Diamond!$G575</f>
        <v>2004.4276255707764</v>
      </c>
      <c r="C573">
        <f>Diamond!L575</f>
        <v>0.42802049394146652</v>
      </c>
      <c r="D573">
        <f>'Bright angel'!G575</f>
        <v>2004.2351598173516</v>
      </c>
      <c r="E573">
        <f>'Bright angel'!L575</f>
        <v>0.42895965561403493</v>
      </c>
    </row>
    <row r="574" spans="2:5" x14ac:dyDescent="0.55000000000000004">
      <c r="B574" s="1">
        <f>Diamond!$G576</f>
        <v>2004.4303652968038</v>
      </c>
      <c r="C574">
        <f>Diamond!L576</f>
        <v>0.43331231791107566</v>
      </c>
      <c r="D574">
        <f>'Bright angel'!G576</f>
        <v>2004.2378995433792</v>
      </c>
      <c r="E574">
        <f>'Bright angel'!L576</f>
        <v>0.42995316726489635</v>
      </c>
    </row>
    <row r="575" spans="2:5" x14ac:dyDescent="0.55000000000000004">
      <c r="B575" s="1">
        <f>Diamond!$G577</f>
        <v>2004.4331050228311</v>
      </c>
      <c r="C575">
        <f>Diamond!L577</f>
        <v>0.43840083313598854</v>
      </c>
      <c r="D575">
        <f>'Bright angel'!G577</f>
        <v>2004.2406392694065</v>
      </c>
      <c r="E575">
        <f>'Bright angel'!L577</f>
        <v>0.43021603575980971</v>
      </c>
    </row>
    <row r="576" spans="2:5" x14ac:dyDescent="0.55000000000000004">
      <c r="B576" s="1">
        <f>Diamond!$G578</f>
        <v>2004.4358447488585</v>
      </c>
      <c r="C576">
        <f>Diamond!L578</f>
        <v>0.44319518784229311</v>
      </c>
      <c r="D576">
        <f>'Bright angel'!G578</f>
        <v>2004.2433789954339</v>
      </c>
      <c r="E576">
        <f>'Bright angel'!L578</f>
        <v>0.43060358317090214</v>
      </c>
    </row>
    <row r="577" spans="2:5" x14ac:dyDescent="0.55000000000000004">
      <c r="B577" s="1">
        <f>Diamond!$G579</f>
        <v>2004.4385844748858</v>
      </c>
      <c r="C577">
        <f>Diamond!L579</f>
        <v>0.44839518383400306</v>
      </c>
      <c r="D577">
        <f>'Bright angel'!G579</f>
        <v>2004.2461187214612</v>
      </c>
      <c r="E577">
        <f>'Bright angel'!L579</f>
        <v>0.43157174679695937</v>
      </c>
    </row>
    <row r="578" spans="2:5" x14ac:dyDescent="0.55000000000000004">
      <c r="B578" s="1">
        <f>Diamond!$G580</f>
        <v>2004.4413242009134</v>
      </c>
      <c r="C578">
        <f>Diamond!L580</f>
        <v>0.45393487091077944</v>
      </c>
      <c r="D578">
        <f>'Bright angel'!G580</f>
        <v>2004.2527397260274</v>
      </c>
      <c r="E578">
        <f>'Bright angel'!L580</f>
        <v>0.43252498032613168</v>
      </c>
    </row>
    <row r="579" spans="2:5" x14ac:dyDescent="0.55000000000000004">
      <c r="B579" s="1">
        <f>Diamond!$G581</f>
        <v>2004.4440639269408</v>
      </c>
      <c r="C579">
        <f>Diamond!L581</f>
        <v>0.46044962095848735</v>
      </c>
      <c r="D579">
        <f>'Bright angel'!G581</f>
        <v>2004.2554794520547</v>
      </c>
      <c r="E579">
        <f>'Bright angel'!L581</f>
        <v>0.43325201448558909</v>
      </c>
    </row>
    <row r="580" spans="2:5" x14ac:dyDescent="0.55000000000000004">
      <c r="B580" s="1">
        <f>Diamond!$G582</f>
        <v>2004.4468036529681</v>
      </c>
      <c r="C580">
        <f>Diamond!L582</f>
        <v>0.46528290302188596</v>
      </c>
      <c r="D580">
        <f>'Bright angel'!G582</f>
        <v>2004.2582191780823</v>
      </c>
      <c r="E580">
        <f>'Bright angel'!L582</f>
        <v>0.43344535391378886</v>
      </c>
    </row>
    <row r="581" spans="2:5" x14ac:dyDescent="0.55000000000000004">
      <c r="B581" s="1">
        <f>Diamond!$G583</f>
        <v>2004.4495433789955</v>
      </c>
      <c r="C581">
        <f>Diamond!L583</f>
        <v>0.46969939769380559</v>
      </c>
      <c r="D581">
        <f>'Bright angel'!G583</f>
        <v>2004.2609589041097</v>
      </c>
      <c r="E581">
        <f>'Bright angel'!L583</f>
        <v>0.43412648542674359</v>
      </c>
    </row>
    <row r="582" spans="2:5" x14ac:dyDescent="0.55000000000000004">
      <c r="B582" s="1">
        <f>Diamond!$G584</f>
        <v>2004.4522831050228</v>
      </c>
      <c r="C582">
        <f>Diamond!L584</f>
        <v>0.47495370920404389</v>
      </c>
      <c r="D582">
        <f>'Bright angel'!G584</f>
        <v>2004.263698630137</v>
      </c>
      <c r="E582">
        <f>'Bright angel'!L584</f>
        <v>0.43511893904507243</v>
      </c>
    </row>
    <row r="583" spans="2:5" x14ac:dyDescent="0.55000000000000004">
      <c r="B583" s="1">
        <f>Diamond!$G585</f>
        <v>2004.4550228310502</v>
      </c>
      <c r="C583">
        <f>Diamond!L585</f>
        <v>0.48013310495819544</v>
      </c>
      <c r="D583">
        <f>'Bright angel'!G585</f>
        <v>2004.2664383561644</v>
      </c>
      <c r="E583">
        <f>'Bright angel'!L585</f>
        <v>0.43617692563773558</v>
      </c>
    </row>
    <row r="584" spans="2:5" x14ac:dyDescent="0.55000000000000004">
      <c r="B584" s="1">
        <f>Diamond!$G586</f>
        <v>2004.4577625570778</v>
      </c>
      <c r="C584">
        <f>Diamond!L586</f>
        <v>0.48586826043606102</v>
      </c>
      <c r="D584">
        <f>'Bright angel'!G586</f>
        <v>2004.2691780821917</v>
      </c>
      <c r="E584">
        <f>'Bright angel'!L586</f>
        <v>0.43722315653959914</v>
      </c>
    </row>
    <row r="585" spans="2:5" x14ac:dyDescent="0.55000000000000004">
      <c r="B585" s="1">
        <f>Diamond!$G587</f>
        <v>2004.4605022831051</v>
      </c>
      <c r="C585">
        <f>Diamond!L587</f>
        <v>0.4918313118086991</v>
      </c>
      <c r="D585">
        <f>'Bright angel'!G587</f>
        <v>2004.2719178082191</v>
      </c>
      <c r="E585">
        <f>'Bright angel'!L587</f>
        <v>0.43831950391796354</v>
      </c>
    </row>
    <row r="586" spans="2:5" x14ac:dyDescent="0.55000000000000004">
      <c r="B586" s="1">
        <f>Diamond!$G588</f>
        <v>2004.4632420091325</v>
      </c>
      <c r="C586">
        <f>Diamond!L588</f>
        <v>0.49789772301753255</v>
      </c>
      <c r="D586">
        <f>'Bright angel'!G588</f>
        <v>2004.2746575342467</v>
      </c>
      <c r="E586">
        <f>'Bright angel'!L588</f>
        <v>0.44288932251081969</v>
      </c>
    </row>
    <row r="587" spans="2:5" x14ac:dyDescent="0.55000000000000004">
      <c r="B587" s="1">
        <f>Diamond!$G589</f>
        <v>2004.4659817351599</v>
      </c>
      <c r="C587">
        <f>Diamond!L589</f>
        <v>0.50273359947112395</v>
      </c>
      <c r="D587">
        <f>'Bright angel'!G589</f>
        <v>2004.277397260274</v>
      </c>
      <c r="E587">
        <f>'Bright angel'!L589</f>
        <v>0.44772980564577147</v>
      </c>
    </row>
    <row r="588" spans="2:5" x14ac:dyDescent="0.55000000000000004">
      <c r="B588" s="1">
        <f>Diamond!$G590</f>
        <v>2004.4687214611872</v>
      </c>
      <c r="C588">
        <f>Diamond!L590</f>
        <v>0.50645926162385879</v>
      </c>
      <c r="D588">
        <f>'Bright angel'!G590</f>
        <v>2004.2801369863014</v>
      </c>
      <c r="E588">
        <f>'Bright angel'!L590</f>
        <v>0.45196360016203713</v>
      </c>
    </row>
    <row r="589" spans="2:5" x14ac:dyDescent="0.55000000000000004">
      <c r="B589" s="1">
        <f>Diamond!$G591</f>
        <v>2004.4714611872148</v>
      </c>
      <c r="C589">
        <f>Diamond!L591</f>
        <v>0.50861734786033252</v>
      </c>
      <c r="D589">
        <f>'Bright angel'!G591</f>
        <v>2004.2828767123287</v>
      </c>
      <c r="E589">
        <f>'Bright angel'!L591</f>
        <v>0.4521657431478307</v>
      </c>
    </row>
    <row r="590" spans="2:5" x14ac:dyDescent="0.55000000000000004">
      <c r="B590" s="1">
        <f>Diamond!$G592</f>
        <v>2004.4742009132422</v>
      </c>
      <c r="C590">
        <f>Diamond!L592</f>
        <v>0.51547780776090235</v>
      </c>
      <c r="D590">
        <f>'Bright angel'!G592</f>
        <v>2004.2856164383561</v>
      </c>
      <c r="E590">
        <f>'Bright angel'!L592</f>
        <v>0.452709349421064</v>
      </c>
    </row>
    <row r="591" spans="2:5" x14ac:dyDescent="0.55000000000000004">
      <c r="B591" s="1">
        <f>Diamond!$G593</f>
        <v>2004.4769406392695</v>
      </c>
      <c r="C591">
        <f>Diamond!L593</f>
        <v>0.52062164196136274</v>
      </c>
      <c r="D591">
        <f>'Bright angel'!G593</f>
        <v>2004.2883561643835</v>
      </c>
      <c r="E591">
        <f>'Bright angel'!L593</f>
        <v>0.45341996147279373</v>
      </c>
    </row>
    <row r="592" spans="2:5" x14ac:dyDescent="0.55000000000000004">
      <c r="B592" s="1">
        <f>Diamond!$G594</f>
        <v>2004.4796803652969</v>
      </c>
      <c r="C592">
        <f>Diamond!L594</f>
        <v>0.52523343456167149</v>
      </c>
      <c r="D592">
        <f>'Bright angel'!G594</f>
        <v>2004.291095890411</v>
      </c>
      <c r="E592">
        <f>'Bright angel'!L594</f>
        <v>0.45427266195723087</v>
      </c>
    </row>
    <row r="593" spans="2:5" x14ac:dyDescent="0.55000000000000004">
      <c r="B593" s="1">
        <f>Diamond!$G595</f>
        <v>2004.4824200913242</v>
      </c>
      <c r="C593">
        <f>Diamond!L595</f>
        <v>0.52979365801387202</v>
      </c>
      <c r="D593">
        <f>'Bright angel'!G595</f>
        <v>2004.2938356164384</v>
      </c>
      <c r="E593">
        <f>'Bright angel'!L595</f>
        <v>0.4593407881745063</v>
      </c>
    </row>
    <row r="594" spans="2:5" x14ac:dyDescent="0.55000000000000004">
      <c r="B594" s="1">
        <f>Diamond!$G596</f>
        <v>2004.4851598173516</v>
      </c>
      <c r="C594">
        <f>Diamond!L596</f>
        <v>0.53437209081335624</v>
      </c>
      <c r="D594">
        <f>'Bright angel'!G596</f>
        <v>2004.2965753424658</v>
      </c>
      <c r="E594">
        <f>'Bright angel'!L596</f>
        <v>0.46456923998644212</v>
      </c>
    </row>
    <row r="595" spans="2:5" x14ac:dyDescent="0.55000000000000004">
      <c r="B595" s="1">
        <f>Diamond!$G597</f>
        <v>2004.4878995433792</v>
      </c>
      <c r="C595">
        <f>Diamond!L597</f>
        <v>0.53886604685759643</v>
      </c>
      <c r="D595">
        <f>'Bright angel'!G597</f>
        <v>2004.2993150684931</v>
      </c>
      <c r="E595">
        <f>'Bright angel'!L597</f>
        <v>0.46716495354434368</v>
      </c>
    </row>
    <row r="596" spans="2:5" x14ac:dyDescent="0.55000000000000004">
      <c r="B596" s="1">
        <f>Diamond!$G598</f>
        <v>2004.4906392694065</v>
      </c>
      <c r="C596">
        <f>Diamond!L598</f>
        <v>0.54416802426253286</v>
      </c>
      <c r="D596">
        <f>'Bright angel'!G598</f>
        <v>2004.3020547945205</v>
      </c>
      <c r="E596">
        <f>'Bright angel'!L598</f>
        <v>0.46676503079853693</v>
      </c>
    </row>
    <row r="597" spans="2:5" x14ac:dyDescent="0.55000000000000004">
      <c r="B597" s="1">
        <f>Diamond!$G599</f>
        <v>2004.4933789954339</v>
      </c>
      <c r="C597">
        <f>Diamond!L599</f>
        <v>0.54919536207425845</v>
      </c>
      <c r="D597">
        <f>'Bright angel'!G599</f>
        <v>2004.3047945205481</v>
      </c>
      <c r="E597">
        <f>'Bright angel'!L599</f>
        <v>0.4663617321287844</v>
      </c>
    </row>
    <row r="598" spans="2:5" x14ac:dyDescent="0.55000000000000004">
      <c r="B598" s="1">
        <f>Diamond!$G600</f>
        <v>2004.4961187214612</v>
      </c>
      <c r="C598">
        <f>Diamond!L600</f>
        <v>0.55382478920587264</v>
      </c>
      <c r="D598">
        <f>'Bright angel'!G600</f>
        <v>2004.3075342465754</v>
      </c>
      <c r="E598">
        <f>'Bright angel'!L600</f>
        <v>0.46595640791439769</v>
      </c>
    </row>
    <row r="599" spans="2:5" x14ac:dyDescent="0.55000000000000004">
      <c r="B599" s="1">
        <f>Diamond!$G601</f>
        <v>2004.4988584474886</v>
      </c>
      <c r="C599">
        <f>Diamond!L601</f>
        <v>0.55727750309318091</v>
      </c>
      <c r="D599">
        <f>'Bright angel'!G601</f>
        <v>2004.3102739726028</v>
      </c>
      <c r="E599">
        <f>'Bright angel'!L601</f>
        <v>0.46554956431067357</v>
      </c>
    </row>
    <row r="600" spans="2:5" x14ac:dyDescent="0.55000000000000004">
      <c r="B600" s="1">
        <f>Diamond!$G602</f>
        <v>2004.501598173516</v>
      </c>
      <c r="C600">
        <f>Diamond!L602</f>
        <v>0.5616966054062178</v>
      </c>
      <c r="D600">
        <f>'Bright angel'!G602</f>
        <v>2004.3130136986301</v>
      </c>
      <c r="E600">
        <f>'Bright angel'!L602</f>
        <v>0.46521217432407597</v>
      </c>
    </row>
    <row r="601" spans="2:5" x14ac:dyDescent="0.55000000000000004">
      <c r="B601" s="1">
        <f>Diamond!$G603</f>
        <v>2004.5027397260274</v>
      </c>
      <c r="C601">
        <f>Diamond!L603</f>
        <v>0.56911098011539929</v>
      </c>
      <c r="D601">
        <f>'Bright angel'!G603</f>
        <v>2004.3157534246575</v>
      </c>
      <c r="E601">
        <f>'Bright angel'!L603</f>
        <v>0.46478944293124569</v>
      </c>
    </row>
    <row r="602" spans="2:5" x14ac:dyDescent="0.55000000000000004">
      <c r="B602" s="1">
        <f>Diamond!$G604</f>
        <v>2004.5054794520547</v>
      </c>
      <c r="C602">
        <f>Diamond!L604</f>
        <v>0.57781652576850473</v>
      </c>
      <c r="D602">
        <f>'Bright angel'!G604</f>
        <v>2004.3184931506848</v>
      </c>
      <c r="E602">
        <f>'Bright angel'!L604</f>
        <v>0.46470543384025897</v>
      </c>
    </row>
    <row r="603" spans="2:5" x14ac:dyDescent="0.55000000000000004">
      <c r="B603" s="1">
        <f>Diamond!$G605</f>
        <v>2004.5082191780823</v>
      </c>
      <c r="C603">
        <f>Diamond!L605</f>
        <v>0.58600775505154079</v>
      </c>
      <c r="D603">
        <f>'Bright angel'!G605</f>
        <v>2004.3212328767124</v>
      </c>
      <c r="E603">
        <f>'Bright angel'!L605</f>
        <v>0.46497892187461359</v>
      </c>
    </row>
    <row r="604" spans="2:5" x14ac:dyDescent="0.55000000000000004">
      <c r="B604" s="1">
        <f>Diamond!$G606</f>
        <v>2004.5109589041097</v>
      </c>
      <c r="C604">
        <f>Diamond!L606</f>
        <v>0.59061329228809023</v>
      </c>
      <c r="D604">
        <f>'Bright angel'!G606</f>
        <v>2004.3239726027398</v>
      </c>
      <c r="E604">
        <f>'Bright angel'!L606</f>
        <v>0.46602233786219666</v>
      </c>
    </row>
    <row r="605" spans="2:5" x14ac:dyDescent="0.55000000000000004">
      <c r="B605" s="1">
        <f>Diamond!$G607</f>
        <v>2004.513698630137</v>
      </c>
      <c r="C605">
        <f>Diamond!L607</f>
        <v>0.59048146258097389</v>
      </c>
      <c r="D605">
        <f>'Bright angel'!G607</f>
        <v>2004.3267123287671</v>
      </c>
      <c r="E605">
        <f>'Bright angel'!L607</f>
        <v>0.46692280051281343</v>
      </c>
    </row>
    <row r="606" spans="2:5" x14ac:dyDescent="0.55000000000000004">
      <c r="B606" s="1">
        <f>Diamond!$G608</f>
        <v>2004.5164383561644</v>
      </c>
      <c r="C606">
        <f>Diamond!L608</f>
        <v>0.59086700965942318</v>
      </c>
      <c r="D606">
        <f>'Bright angel'!G608</f>
        <v>2004.3294520547945</v>
      </c>
      <c r="E606">
        <f>'Bright angel'!L608</f>
        <v>0.46795196927033328</v>
      </c>
    </row>
    <row r="607" spans="2:5" x14ac:dyDescent="0.55000000000000004">
      <c r="B607" s="1">
        <f>Diamond!$G609</f>
        <v>2004.5191780821917</v>
      </c>
      <c r="C607">
        <f>Diamond!L609</f>
        <v>0.5914661830053054</v>
      </c>
      <c r="D607">
        <f>'Bright angel'!G609</f>
        <v>2004.3321917808219</v>
      </c>
      <c r="E607">
        <f>'Bright angel'!L609</f>
        <v>0.47319836731093623</v>
      </c>
    </row>
    <row r="608" spans="2:5" x14ac:dyDescent="0.55000000000000004">
      <c r="B608" s="1">
        <f>Diamond!$G610</f>
        <v>2004.5219178082191</v>
      </c>
      <c r="C608">
        <f>Diamond!L610</f>
        <v>0.59315564634436679</v>
      </c>
      <c r="D608">
        <f>'Bright angel'!G610</f>
        <v>2004.3349315068492</v>
      </c>
      <c r="E608">
        <f>'Bright angel'!L610</f>
        <v>0.47706769758568296</v>
      </c>
    </row>
    <row r="609" spans="2:5" x14ac:dyDescent="0.55000000000000004">
      <c r="B609" s="1">
        <f>Diamond!$G611</f>
        <v>2004.5246575342467</v>
      </c>
      <c r="C609">
        <f>Diamond!L611</f>
        <v>0.59600205886315105</v>
      </c>
      <c r="D609">
        <f>'Bright angel'!G611</f>
        <v>2004.3360730593606</v>
      </c>
      <c r="E609">
        <f>'Bright angel'!L611</f>
        <v>0.48160694948635552</v>
      </c>
    </row>
    <row r="610" spans="2:5" x14ac:dyDescent="0.55000000000000004">
      <c r="B610" s="1">
        <f>Diamond!$G612</f>
        <v>2004.527397260274</v>
      </c>
      <c r="C610">
        <f>Diamond!L612</f>
        <v>0.59657476871496018</v>
      </c>
      <c r="D610">
        <f>'Bright angel'!G612</f>
        <v>2004.338812785388</v>
      </c>
      <c r="E610">
        <f>'Bright angel'!L612</f>
        <v>0.48701174932952246</v>
      </c>
    </row>
    <row r="611" spans="2:5" x14ac:dyDescent="0.55000000000000004">
      <c r="B611" s="1">
        <f>Diamond!$G613</f>
        <v>2004.5301369863014</v>
      </c>
      <c r="C611">
        <f>Diamond!L613</f>
        <v>0.59697650534952029</v>
      </c>
      <c r="D611">
        <f>'Bright angel'!G613</f>
        <v>2004.3415525114156</v>
      </c>
      <c r="E611">
        <f>'Bright angel'!L613</f>
        <v>0.49242463516669838</v>
      </c>
    </row>
    <row r="612" spans="2:5" x14ac:dyDescent="0.55000000000000004">
      <c r="B612" s="1">
        <f>Diamond!$G614</f>
        <v>2004.5328767123287</v>
      </c>
      <c r="C612">
        <f>Diamond!L614</f>
        <v>0.59772911262254436</v>
      </c>
      <c r="D612">
        <f>'Bright angel'!G614</f>
        <v>2004.3442922374429</v>
      </c>
      <c r="E612">
        <f>'Bright angel'!L614</f>
        <v>0.49784523636902905</v>
      </c>
    </row>
    <row r="613" spans="2:5" x14ac:dyDescent="0.55000000000000004">
      <c r="B613" s="1">
        <f>Diamond!$G615</f>
        <v>2004.5356164383561</v>
      </c>
      <c r="C613">
        <f>Diamond!L615</f>
        <v>0.59843095037981286</v>
      </c>
      <c r="D613">
        <f>'Bright angel'!G615</f>
        <v>2004.3470319634703</v>
      </c>
      <c r="E613">
        <f>'Bright angel'!L615</f>
        <v>0.50346853088811572</v>
      </c>
    </row>
    <row r="614" spans="2:5" x14ac:dyDescent="0.55000000000000004">
      <c r="B614" s="1">
        <f>Diamond!$G616</f>
        <v>2004.5383561643835</v>
      </c>
      <c r="C614">
        <f>Diamond!L616</f>
        <v>0.59982667185940997</v>
      </c>
      <c r="D614">
        <f>'Bright angel'!G616</f>
        <v>2004.3497716894976</v>
      </c>
      <c r="E614">
        <f>'Bright angel'!L616</f>
        <v>0.50892021674751164</v>
      </c>
    </row>
    <row r="615" spans="2:5" x14ac:dyDescent="0.55000000000000004">
      <c r="B615" s="1">
        <f>Diamond!$G617</f>
        <v>2004.541095890411</v>
      </c>
      <c r="C615">
        <f>Diamond!L617</f>
        <v>0.60229128673941246</v>
      </c>
      <c r="D615">
        <f>'Bright angel'!G617</f>
        <v>2004.352511415525</v>
      </c>
      <c r="E615">
        <f>'Bright angel'!L617</f>
        <v>0.50855196026870864</v>
      </c>
    </row>
    <row r="616" spans="2:5" x14ac:dyDescent="0.55000000000000004">
      <c r="B616" s="1">
        <f>Diamond!$G618</f>
        <v>2004.5438356164384</v>
      </c>
      <c r="C616">
        <f>Diamond!L618</f>
        <v>9.600000000000003E-2</v>
      </c>
      <c r="D616">
        <f>'Bright angel'!G618</f>
        <v>2004.3552511415523</v>
      </c>
      <c r="E616">
        <f>'Bright angel'!L618</f>
        <v>0.50823167016125748</v>
      </c>
    </row>
    <row r="617" spans="2:5" x14ac:dyDescent="0.55000000000000004">
      <c r="B617" s="1">
        <f>Diamond!$G619</f>
        <v>2004.5465753424658</v>
      </c>
      <c r="C617">
        <f>Diamond!L619</f>
        <v>9.7087693862291366E-2</v>
      </c>
      <c r="D617">
        <f>'Bright angel'!G619</f>
        <v>2004.3579908675799</v>
      </c>
      <c r="E617">
        <f>'Bright angel'!L619</f>
        <v>0.51117489977866137</v>
      </c>
    </row>
    <row r="618" spans="2:5" x14ac:dyDescent="0.55000000000000004">
      <c r="B618" s="1">
        <f>Diamond!$G620</f>
        <v>2004.5493150684931</v>
      </c>
      <c r="C618">
        <f>Diamond!L620</f>
        <v>9.8187404060850164E-2</v>
      </c>
      <c r="D618">
        <f>'Bright angel'!G620</f>
        <v>2004.3607305936073</v>
      </c>
      <c r="E618">
        <f>'Bright angel'!L620</f>
        <v>0.51324502314926546</v>
      </c>
    </row>
    <row r="619" spans="2:5" x14ac:dyDescent="0.55000000000000004">
      <c r="B619" s="1">
        <f>Diamond!$G621</f>
        <v>2004.5520547945205</v>
      </c>
      <c r="C619">
        <f>Diamond!L621</f>
        <v>9.9470341180212071E-2</v>
      </c>
      <c r="D619">
        <f>'Bright angel'!G621</f>
        <v>2004.3634703196346</v>
      </c>
      <c r="E619">
        <f>'Bright angel'!L621</f>
        <v>0.51517782772791665</v>
      </c>
    </row>
    <row r="620" spans="2:5" x14ac:dyDescent="0.55000000000000004">
      <c r="B620" s="1">
        <f>Diamond!$G622</f>
        <v>2004.5547945205481</v>
      </c>
      <c r="C620">
        <f>Diamond!L622</f>
        <v>0.10084623631781553</v>
      </c>
      <c r="D620">
        <f>'Bright angel'!G622</f>
        <v>2004.366210045662</v>
      </c>
      <c r="E620">
        <f>'Bright angel'!L622</f>
        <v>0.52100762176256254</v>
      </c>
    </row>
    <row r="621" spans="2:5" x14ac:dyDescent="0.55000000000000004">
      <c r="B621" s="1">
        <f>Diamond!$G623</f>
        <v>2004.5575342465754</v>
      </c>
      <c r="C621">
        <f>Diamond!L623</f>
        <v>0.10202609284521204</v>
      </c>
      <c r="D621">
        <f>'Bright angel'!G623</f>
        <v>2004.3689497716894</v>
      </c>
      <c r="E621">
        <f>'Bright angel'!L623</f>
        <v>0.52692962216057415</v>
      </c>
    </row>
    <row r="622" spans="2:5" x14ac:dyDescent="0.55000000000000004">
      <c r="B622" s="1">
        <f>Diamond!$G624</f>
        <v>2004.5602739726028</v>
      </c>
      <c r="C622">
        <f>Diamond!L624</f>
        <v>0.10332756634743338</v>
      </c>
      <c r="D622">
        <f>'Bright angel'!G624</f>
        <v>2004.3716894977167</v>
      </c>
      <c r="E622">
        <f>'Bright angel'!L624</f>
        <v>0.5331093313741132</v>
      </c>
    </row>
    <row r="623" spans="2:5" x14ac:dyDescent="0.55000000000000004">
      <c r="B623" s="1">
        <f>Diamond!$G625</f>
        <v>2004.5630136986301</v>
      </c>
      <c r="C623">
        <f>Diamond!L625</f>
        <v>0.10475640612798731</v>
      </c>
      <c r="D623">
        <f>'Bright angel'!G625</f>
        <v>2004.3744292237443</v>
      </c>
      <c r="E623">
        <f>'Bright angel'!L625</f>
        <v>0.53956855317026653</v>
      </c>
    </row>
    <row r="624" spans="2:5" x14ac:dyDescent="0.55000000000000004">
      <c r="B624" s="1">
        <f>Diamond!$G626</f>
        <v>2004.5657534246575</v>
      </c>
      <c r="C624">
        <f>Diamond!L626</f>
        <v>0.10581430072208346</v>
      </c>
      <c r="D624">
        <f>'Bright angel'!G626</f>
        <v>2004.3771689497717</v>
      </c>
      <c r="E624">
        <f>'Bright angel'!L626</f>
        <v>0.54602280321198216</v>
      </c>
    </row>
    <row r="625" spans="2:5" x14ac:dyDescent="0.55000000000000004">
      <c r="B625" s="1">
        <f>Diamond!$G627</f>
        <v>2004.5684931506848</v>
      </c>
      <c r="C625">
        <f>Diamond!L627</f>
        <v>0.10710462146181474</v>
      </c>
      <c r="D625">
        <f>'Bright angel'!G627</f>
        <v>2004.379908675799</v>
      </c>
      <c r="E625">
        <f>'Bright angel'!L627</f>
        <v>0.55265645166078214</v>
      </c>
    </row>
    <row r="626" spans="2:5" x14ac:dyDescent="0.55000000000000004">
      <c r="B626" s="1">
        <f>Diamond!$G628</f>
        <v>2004.5712328767124</v>
      </c>
      <c r="C626">
        <f>Diamond!L628</f>
        <v>0.1081874914012266</v>
      </c>
      <c r="D626">
        <f>'Bright angel'!G628</f>
        <v>2004.3826484018264</v>
      </c>
      <c r="E626">
        <f>'Bright angel'!L628</f>
        <v>0.55942724489720352</v>
      </c>
    </row>
    <row r="627" spans="2:5" x14ac:dyDescent="0.55000000000000004">
      <c r="B627" s="1">
        <f>Diamond!$G629</f>
        <v>2004.5739726027398</v>
      </c>
      <c r="C627">
        <f>Diamond!L629</f>
        <v>0.10900692215294931</v>
      </c>
      <c r="D627">
        <f>'Bright angel'!G629</f>
        <v>2004.3853881278537</v>
      </c>
      <c r="E627">
        <f>'Bright angel'!L629</f>
        <v>0.5660795039705937</v>
      </c>
    </row>
    <row r="628" spans="2:5" x14ac:dyDescent="0.55000000000000004">
      <c r="B628" s="1">
        <f>Diamond!$G630</f>
        <v>2004.5767123287671</v>
      </c>
      <c r="C628">
        <f>Diamond!L630</f>
        <v>0.10984335151023147</v>
      </c>
      <c r="D628">
        <f>'Bright angel'!G630</f>
        <v>2004.3881278538813</v>
      </c>
      <c r="E628">
        <f>'Bright angel'!L630</f>
        <v>0.57280128683093334</v>
      </c>
    </row>
    <row r="629" spans="2:5" x14ac:dyDescent="0.55000000000000004">
      <c r="B629" s="1">
        <f>Diamond!$G631</f>
        <v>2004.5794520547945</v>
      </c>
      <c r="C629">
        <f>Diamond!L631</f>
        <v>0.11091102781882912</v>
      </c>
      <c r="D629">
        <f>'Bright angel'!G631</f>
        <v>2004.3908675799087</v>
      </c>
      <c r="E629">
        <f>'Bright angel'!L631</f>
        <v>0.57945061502160988</v>
      </c>
    </row>
    <row r="630" spans="2:5" x14ac:dyDescent="0.55000000000000004">
      <c r="B630" s="1">
        <f>Diamond!$G632</f>
        <v>2004.5821917808219</v>
      </c>
      <c r="C630">
        <f>Diamond!L632</f>
        <v>0.11273741999580601</v>
      </c>
      <c r="D630">
        <f>'Bright angel'!G632</f>
        <v>2004.393607305936</v>
      </c>
      <c r="E630">
        <f>'Bright angel'!L632</f>
        <v>0.58602712221564024</v>
      </c>
    </row>
    <row r="631" spans="2:5" x14ac:dyDescent="0.55000000000000004">
      <c r="B631" s="1">
        <f>Diamond!$G633</f>
        <v>2004.5860730593606</v>
      </c>
      <c r="C631">
        <f>Diamond!L633</f>
        <v>0.1137565870896913</v>
      </c>
      <c r="D631">
        <f>'Bright angel'!G633</f>
        <v>2004.3963470319634</v>
      </c>
      <c r="E631">
        <f>'Bright angel'!L633</f>
        <v>0.59269831353735114</v>
      </c>
    </row>
    <row r="632" spans="2:5" x14ac:dyDescent="0.55000000000000004">
      <c r="B632" s="1">
        <f>Diamond!$G634</f>
        <v>2004.588812785388</v>
      </c>
      <c r="C632">
        <f>Diamond!L634</f>
        <v>0.11461347223958525</v>
      </c>
      <c r="D632">
        <f>'Bright angel'!G634</f>
        <v>2004.3990867579907</v>
      </c>
      <c r="E632">
        <f>'Bright angel'!L634</f>
        <v>0.59936114856832556</v>
      </c>
    </row>
    <row r="633" spans="2:5" x14ac:dyDescent="0.55000000000000004">
      <c r="B633" s="1">
        <f>Diamond!$G635</f>
        <v>2004.5915525114156</v>
      </c>
      <c r="C633">
        <f>Diamond!L635</f>
        <v>0.11558696778408041</v>
      </c>
      <c r="D633">
        <f>'Bright angel'!G635</f>
        <v>2004.4018264840181</v>
      </c>
      <c r="E633">
        <f>'Bright angel'!L635</f>
        <v>0.60594008573409619</v>
      </c>
    </row>
    <row r="634" spans="2:5" x14ac:dyDescent="0.55000000000000004">
      <c r="B634" s="1">
        <f>Diamond!$G636</f>
        <v>2004.5942922374429</v>
      </c>
      <c r="C634">
        <f>Diamond!L636</f>
        <v>0.11556976807369906</v>
      </c>
      <c r="D634">
        <f>'Bright angel'!G636</f>
        <v>2004.4045662100457</v>
      </c>
      <c r="E634">
        <f>'Bright angel'!L636</f>
        <v>0.6129016059066682</v>
      </c>
    </row>
    <row r="635" spans="2:5" x14ac:dyDescent="0.55000000000000004">
      <c r="B635" s="1">
        <f>Diamond!$G637</f>
        <v>2004.5970319634703</v>
      </c>
      <c r="C635">
        <f>Diamond!L637</f>
        <v>0.11570253519435535</v>
      </c>
      <c r="D635">
        <f>'Bright angel'!G637</f>
        <v>2004.407305936073</v>
      </c>
      <c r="E635">
        <f>'Bright angel'!L637</f>
        <v>0.62035418899069317</v>
      </c>
    </row>
    <row r="636" spans="2:5" x14ac:dyDescent="0.55000000000000004">
      <c r="B636" s="1">
        <f>Diamond!$G638</f>
        <v>2004.5997716894976</v>
      </c>
      <c r="C636">
        <f>Diamond!L638</f>
        <v>0.11613231618585371</v>
      </c>
      <c r="D636">
        <f>'Bright angel'!G638</f>
        <v>2004.4100456621004</v>
      </c>
      <c r="E636">
        <f>'Bright angel'!L638</f>
        <v>0.62810210761921448</v>
      </c>
    </row>
    <row r="637" spans="2:5" x14ac:dyDescent="0.55000000000000004">
      <c r="B637" s="1">
        <f>Diamond!$G639</f>
        <v>2004.602511415525</v>
      </c>
      <c r="C637">
        <f>Diamond!L639</f>
        <v>0.11727474465984918</v>
      </c>
      <c r="D637">
        <f>'Bright angel'!G639</f>
        <v>2004.4127853881278</v>
      </c>
      <c r="E637">
        <f>'Bright angel'!L639</f>
        <v>0.63588972837687308</v>
      </c>
    </row>
    <row r="638" spans="2:5" x14ac:dyDescent="0.55000000000000004">
      <c r="B638" s="1">
        <f>Diamond!$G640</f>
        <v>2004.6052511415523</v>
      </c>
      <c r="C638">
        <f>Diamond!L640</f>
        <v>0.11837035289376051</v>
      </c>
      <c r="D638">
        <f>'Bright angel'!G640</f>
        <v>2004.4155251141551</v>
      </c>
      <c r="E638">
        <f>'Bright angel'!L640</f>
        <v>0.6434660881003631</v>
      </c>
    </row>
    <row r="639" spans="2:5" x14ac:dyDescent="0.55000000000000004">
      <c r="B639" s="1">
        <f>Diamond!$G641</f>
        <v>2004.6079908675799</v>
      </c>
      <c r="C639">
        <f>Diamond!L641</f>
        <v>0.11918003370515666</v>
      </c>
      <c r="D639">
        <f>'Bright angel'!G641</f>
        <v>2004.4194063926941</v>
      </c>
      <c r="E639">
        <f>'Bright angel'!L641</f>
        <v>0.65051807871629308</v>
      </c>
    </row>
    <row r="640" spans="2:5" x14ac:dyDescent="0.55000000000000004">
      <c r="B640" s="1">
        <f>Diamond!$G642</f>
        <v>2004.6107305936073</v>
      </c>
      <c r="C640">
        <f>Diamond!L642</f>
        <v>0.12046424074546588</v>
      </c>
      <c r="D640">
        <f>'Bright angel'!G642</f>
        <v>2004.4221461187215</v>
      </c>
      <c r="E640">
        <f>'Bright angel'!L642</f>
        <v>0.65760927302428973</v>
      </c>
    </row>
    <row r="641" spans="2:5" x14ac:dyDescent="0.55000000000000004">
      <c r="B641" s="1">
        <f>Diamond!$G643</f>
        <v>2004.6134703196346</v>
      </c>
      <c r="C641">
        <f>Diamond!L643</f>
        <v>0.12159416988115228</v>
      </c>
      <c r="D641">
        <f>'Bright angel'!G643</f>
        <v>2004.424885844749</v>
      </c>
      <c r="E641">
        <f>'Bright angel'!L643</f>
        <v>0.66499662631299639</v>
      </c>
    </row>
    <row r="642" spans="2:5" x14ac:dyDescent="0.55000000000000004">
      <c r="B642" s="1">
        <f>Diamond!$G644</f>
        <v>2004.616210045662</v>
      </c>
      <c r="C642">
        <f>Diamond!L644</f>
        <v>0.12263189280554347</v>
      </c>
      <c r="D642">
        <f>'Bright angel'!G644</f>
        <v>2004.4276255707764</v>
      </c>
      <c r="E642">
        <f>'Bright angel'!L644</f>
        <v>0.67325877402054357</v>
      </c>
    </row>
    <row r="643" spans="2:5" x14ac:dyDescent="0.55000000000000004">
      <c r="B643" s="1">
        <f>Diamond!$G645</f>
        <v>2004.6189497716894</v>
      </c>
      <c r="C643">
        <f>Diamond!L645</f>
        <v>0.12346730010442138</v>
      </c>
      <c r="D643">
        <f>'Bright angel'!G645</f>
        <v>2004.4303652968038</v>
      </c>
      <c r="E643">
        <f>'Bright angel'!L645</f>
        <v>0.68217183238320367</v>
      </c>
    </row>
    <row r="644" spans="2:5" x14ac:dyDescent="0.55000000000000004">
      <c r="B644" s="1">
        <f>Diamond!$G646</f>
        <v>2004.6216894977167</v>
      </c>
      <c r="C644">
        <f>Diamond!L646</f>
        <v>0.12456030515845089</v>
      </c>
      <c r="D644">
        <f>'Bright angel'!G646</f>
        <v>2004.4331050228311</v>
      </c>
      <c r="E644">
        <f>'Bright angel'!L646</f>
        <v>0.69132708322068903</v>
      </c>
    </row>
    <row r="645" spans="2:5" x14ac:dyDescent="0.55000000000000004">
      <c r="B645" s="1">
        <f>Diamond!$G647</f>
        <v>2004.6244292237443</v>
      </c>
      <c r="C645">
        <f>Diamond!L647</f>
        <v>0.12480368101058167</v>
      </c>
      <c r="D645">
        <f>'Bright angel'!G647</f>
        <v>2004.4358447488585</v>
      </c>
      <c r="E645">
        <f>'Bright angel'!L647</f>
        <v>0.70058691306501886</v>
      </c>
    </row>
    <row r="646" spans="2:5" x14ac:dyDescent="0.55000000000000004">
      <c r="B646" s="1">
        <f>Diamond!$G648</f>
        <v>2004.6271689497717</v>
      </c>
      <c r="C646">
        <f>Diamond!L648</f>
        <v>0.12481906631754967</v>
      </c>
      <c r="D646">
        <f>'Bright angel'!G648</f>
        <v>2004.4385844748858</v>
      </c>
      <c r="E646">
        <f>'Bright angel'!L648</f>
        <v>0.70991266620798432</v>
      </c>
    </row>
    <row r="647" spans="2:5" x14ac:dyDescent="0.55000000000000004">
      <c r="B647" s="1">
        <f>Diamond!$G649</f>
        <v>2004.629908675799</v>
      </c>
      <c r="C647">
        <f>Diamond!L649</f>
        <v>0.1246033437203571</v>
      </c>
      <c r="D647">
        <f>'Bright angel'!G649</f>
        <v>2004.4413242009134</v>
      </c>
      <c r="E647">
        <f>'Bright angel'!L649</f>
        <v>0.71933092746938998</v>
      </c>
    </row>
    <row r="648" spans="2:5" x14ac:dyDescent="0.55000000000000004">
      <c r="B648" s="1">
        <f>Diamond!$G650</f>
        <v>2004.6326484018264</v>
      </c>
      <c r="C648">
        <f>Diamond!L650</f>
        <v>0.12438154204376307</v>
      </c>
      <c r="D648">
        <f>'Bright angel'!G650</f>
        <v>2004.4440639269408</v>
      </c>
      <c r="E648">
        <f>'Bright angel'!L650</f>
        <v>0.72899159866943364</v>
      </c>
    </row>
    <row r="649" spans="2:5" x14ac:dyDescent="0.55000000000000004">
      <c r="B649" s="1">
        <f>Diamond!$G651</f>
        <v>2004.6353881278537</v>
      </c>
      <c r="C649">
        <f>Diamond!L651</f>
        <v>0.12416127204079527</v>
      </c>
      <c r="D649">
        <f>'Bright angel'!G651</f>
        <v>2004.4468036529681</v>
      </c>
      <c r="E649">
        <f>'Bright angel'!L651</f>
        <v>0.73897232919857425</v>
      </c>
    </row>
    <row r="650" spans="2:5" x14ac:dyDescent="0.55000000000000004">
      <c r="B650" s="1">
        <f>Diamond!$G652</f>
        <v>2004.6381278538813</v>
      </c>
      <c r="C650">
        <f>Diamond!L652</f>
        <v>0.12395392513139342</v>
      </c>
      <c r="D650">
        <f>'Bright angel'!G652</f>
        <v>2004.4495433789955</v>
      </c>
      <c r="E650">
        <f>'Bright angel'!L652</f>
        <v>0.74896919749825119</v>
      </c>
    </row>
    <row r="651" spans="2:5" x14ac:dyDescent="0.55000000000000004">
      <c r="B651" s="1">
        <f>Diamond!$G653</f>
        <v>2004.6408675799087</v>
      </c>
      <c r="C651">
        <f>Diamond!L653</f>
        <v>0.1237368774711248</v>
      </c>
      <c r="D651">
        <f>'Bright angel'!G653</f>
        <v>2004.4522831050228</v>
      </c>
      <c r="E651">
        <f>'Bright angel'!L653</f>
        <v>0.75840304806470138</v>
      </c>
    </row>
    <row r="652" spans="2:5" x14ac:dyDescent="0.55000000000000004">
      <c r="B652" s="1">
        <f>Diamond!$G654</f>
        <v>2004.643607305936</v>
      </c>
      <c r="C652">
        <f>Diamond!L654</f>
        <v>0.12351842493093695</v>
      </c>
      <c r="D652">
        <f>'Bright angel'!G654</f>
        <v>2004.4550228310502</v>
      </c>
      <c r="E652">
        <f>'Bright angel'!L654</f>
        <v>0.76776556830868781</v>
      </c>
    </row>
    <row r="653" spans="2:5" x14ac:dyDescent="0.55000000000000004">
      <c r="B653" s="1">
        <f>Diamond!$G655</f>
        <v>2004.6463470319634</v>
      </c>
      <c r="C653">
        <f>Diamond!L655</f>
        <v>0.1233041417891544</v>
      </c>
      <c r="D653">
        <f>'Bright angel'!G655</f>
        <v>2004.4577625570778</v>
      </c>
      <c r="E653">
        <f>'Bright angel'!L655</f>
        <v>0.77693805256976167</v>
      </c>
    </row>
    <row r="654" spans="2:5" x14ac:dyDescent="0.55000000000000004">
      <c r="B654" s="1">
        <f>Diamond!$G656</f>
        <v>2004.6490867579907</v>
      </c>
      <c r="C654">
        <f>Diamond!L656</f>
        <v>0.12309480845929267</v>
      </c>
      <c r="D654">
        <f>'Bright angel'!G656</f>
        <v>2004.4605022831051</v>
      </c>
      <c r="E654">
        <f>'Bright angel'!L656</f>
        <v>0.78635212635280693</v>
      </c>
    </row>
    <row r="655" spans="2:5" x14ac:dyDescent="0.55000000000000004">
      <c r="B655" s="1">
        <f>Diamond!$G657</f>
        <v>2004.6518264840181</v>
      </c>
      <c r="C655">
        <f>Diamond!L657</f>
        <v>0.12288532228169423</v>
      </c>
      <c r="D655">
        <f>'Bright angel'!G657</f>
        <v>2004.4632420091325</v>
      </c>
      <c r="E655">
        <f>'Bright angel'!L657</f>
        <v>0.79613920034432317</v>
      </c>
    </row>
    <row r="656" spans="2:5" x14ac:dyDescent="0.55000000000000004">
      <c r="B656" s="1">
        <f>Diamond!$G658</f>
        <v>2004.6545662100457</v>
      </c>
      <c r="C656">
        <f>Diamond!L658</f>
        <v>0.12269258065711616</v>
      </c>
      <c r="D656">
        <f>'Bright angel'!G658</f>
        <v>2004.4659817351599</v>
      </c>
      <c r="E656">
        <f>'Bright angel'!L658</f>
        <v>0.80624431591066559</v>
      </c>
    </row>
    <row r="657" spans="2:5" x14ac:dyDescent="0.55000000000000004">
      <c r="B657" s="1">
        <f>Diamond!$G659</f>
        <v>2004.657305936073</v>
      </c>
      <c r="C657">
        <f>Diamond!L659</f>
        <v>0.12249216397009124</v>
      </c>
      <c r="D657">
        <f>'Bright angel'!G659</f>
        <v>2004.4687214611872</v>
      </c>
      <c r="E657">
        <f>'Bright angel'!L659</f>
        <v>0.8162309952613912</v>
      </c>
    </row>
    <row r="658" spans="2:5" x14ac:dyDescent="0.55000000000000004">
      <c r="B658" s="1">
        <f>Diamond!$G660</f>
        <v>2004.6600456621004</v>
      </c>
      <c r="C658">
        <f>Diamond!L660</f>
        <v>0.12233773689415547</v>
      </c>
      <c r="D658">
        <f>'Bright angel'!G660</f>
        <v>2004.4714611872148</v>
      </c>
      <c r="E658">
        <f>'Bright angel'!L660</f>
        <v>0.82665937573090709</v>
      </c>
    </row>
    <row r="659" spans="2:5" x14ac:dyDescent="0.55000000000000004">
      <c r="B659" s="1">
        <f>Diamond!$G661</f>
        <v>2004.6627853881278</v>
      </c>
      <c r="C659">
        <f>Diamond!L661</f>
        <v>0.12213145528398506</v>
      </c>
      <c r="D659">
        <f>'Bright angel'!G661</f>
        <v>2004.4742009132422</v>
      </c>
      <c r="E659">
        <f>'Bright angel'!L661</f>
        <v>0.83718747027511553</v>
      </c>
    </row>
    <row r="660" spans="2:5" x14ac:dyDescent="0.55000000000000004">
      <c r="B660" s="1">
        <f>Diamond!$G662</f>
        <v>2004.6655251141551</v>
      </c>
      <c r="C660">
        <f>Diamond!L662</f>
        <v>0.12192371709262743</v>
      </c>
      <c r="D660">
        <f>'Bright angel'!G662</f>
        <v>2004.4769406392695</v>
      </c>
      <c r="E660">
        <f>'Bright angel'!L662</f>
        <v>0.84786122904507233</v>
      </c>
    </row>
    <row r="661" spans="2:5" x14ac:dyDescent="0.55000000000000004">
      <c r="B661" s="1">
        <f>Diamond!$G663</f>
        <v>2004.6682648401825</v>
      </c>
      <c r="C661">
        <f>Diamond!L663</f>
        <v>0.12185832743150314</v>
      </c>
      <c r="D661">
        <f>'Bright angel'!G663</f>
        <v>2004.4796803652969</v>
      </c>
      <c r="E661">
        <f>'Bright angel'!L663</f>
        <v>0.858057299976558</v>
      </c>
    </row>
    <row r="662" spans="2:5" x14ac:dyDescent="0.55000000000000004">
      <c r="B662" s="1">
        <f>Diamond!$G664</f>
        <v>2004.6694063926941</v>
      </c>
      <c r="C662">
        <f>Diamond!L664</f>
        <v>0.12165285197528519</v>
      </c>
      <c r="D662">
        <f>'Bright angel'!G664</f>
        <v>2004.4824200913242</v>
      </c>
      <c r="E662">
        <f>'Bright angel'!L664</f>
        <v>0.86824429614501231</v>
      </c>
    </row>
    <row r="663" spans="2:5" x14ac:dyDescent="0.55000000000000004">
      <c r="B663" s="1">
        <f>Diamond!$G665</f>
        <v>2004.6721461187215</v>
      </c>
      <c r="C663">
        <f>Diamond!L665</f>
        <v>0.12144654746742006</v>
      </c>
      <c r="D663">
        <f>'Bright angel'!G665</f>
        <v>2004.4851598173516</v>
      </c>
      <c r="E663">
        <f>'Bright angel'!L665</f>
        <v>0.87862526841683808</v>
      </c>
    </row>
    <row r="664" spans="2:5" x14ac:dyDescent="0.55000000000000004">
      <c r="B664" s="1">
        <f>Diamond!$G666</f>
        <v>2004.674885844749</v>
      </c>
      <c r="C664">
        <f>Diamond!L666</f>
        <v>0.12124163514274572</v>
      </c>
      <c r="D664">
        <f>'Bright angel'!G666</f>
        <v>2004.4878995433792</v>
      </c>
      <c r="E664">
        <f>'Bright angel'!L666</f>
        <v>0.88909997396775187</v>
      </c>
    </row>
    <row r="665" spans="2:5" x14ac:dyDescent="0.55000000000000004">
      <c r="B665" s="1">
        <f>Diamond!$G667</f>
        <v>2004.6776255707764</v>
      </c>
      <c r="C665">
        <f>Diamond!L667</f>
        <v>0.12103219749795152</v>
      </c>
      <c r="D665">
        <f>'Bright angel'!G667</f>
        <v>2004.4906392694065</v>
      </c>
      <c r="E665">
        <f>'Bright angel'!L667</f>
        <v>0.8997442279992115</v>
      </c>
    </row>
    <row r="666" spans="2:5" x14ac:dyDescent="0.55000000000000004">
      <c r="B666" s="1">
        <f>Diamond!$G668</f>
        <v>2004.6803652968038</v>
      </c>
      <c r="C666">
        <f>Diamond!L668</f>
        <v>0.12082331431063134</v>
      </c>
      <c r="D666">
        <f>'Bright angel'!G668</f>
        <v>2004.4933789954339</v>
      </c>
      <c r="E666">
        <f>'Bright angel'!L668</f>
        <v>0.91039366373093034</v>
      </c>
    </row>
    <row r="667" spans="2:5" x14ac:dyDescent="0.55000000000000004">
      <c r="B667" s="1">
        <f>Diamond!$G669</f>
        <v>2004.6831050228311</v>
      </c>
      <c r="C667">
        <f>Diamond!L669</f>
        <v>0.12061405255930967</v>
      </c>
      <c r="D667">
        <f>'Bright angel'!G669</f>
        <v>2004.4961187214612</v>
      </c>
      <c r="E667">
        <f>'Bright angel'!L669</f>
        <v>0.92166923192626471</v>
      </c>
    </row>
    <row r="668" spans="2:5" x14ac:dyDescent="0.55000000000000004">
      <c r="B668" s="1">
        <f>Diamond!$G670</f>
        <v>2004.6858447488585</v>
      </c>
      <c r="C668">
        <f>Diamond!L670</f>
        <v>0.12040721973207245</v>
      </c>
      <c r="D668">
        <f>'Bright angel'!G670</f>
        <v>2004.4988584474886</v>
      </c>
      <c r="E668">
        <f>'Bright angel'!L670</f>
        <v>0.933017438285205</v>
      </c>
    </row>
    <row r="669" spans="2:5" x14ac:dyDescent="0.55000000000000004">
      <c r="B669" s="1">
        <f>Diamond!$G671</f>
        <v>2004.6885844748858</v>
      </c>
      <c r="C669">
        <f>Diamond!L671</f>
        <v>0.12020217051357418</v>
      </c>
      <c r="D669">
        <f>'Bright angel'!G671</f>
        <v>2004.501598173516</v>
      </c>
      <c r="E669">
        <f>'Bright angel'!L671</f>
        <v>0.94458492756765045</v>
      </c>
    </row>
    <row r="670" spans="2:5" x14ac:dyDescent="0.55000000000000004">
      <c r="B670" s="1">
        <f>Diamond!$G672</f>
        <v>2004.6913242009134</v>
      </c>
      <c r="C670">
        <f>Diamond!L672</f>
        <v>0.11999428362653158</v>
      </c>
      <c r="D670">
        <f>'Bright angel'!G672</f>
        <v>2004.5027397260274</v>
      </c>
      <c r="E670">
        <f>'Bright angel'!L672</f>
        <v>0.9568021315922145</v>
      </c>
    </row>
    <row r="671" spans="2:5" x14ac:dyDescent="0.55000000000000004">
      <c r="B671" s="1">
        <f>Diamond!$G673</f>
        <v>2004.6940639269408</v>
      </c>
      <c r="C671">
        <f>Diamond!L673</f>
        <v>0.11977825340713678</v>
      </c>
      <c r="D671">
        <f>'Bright angel'!G673</f>
        <v>2004.5054794520547</v>
      </c>
      <c r="E671">
        <f>'Bright angel'!L673</f>
        <v>0.9694740884395513</v>
      </c>
    </row>
    <row r="672" spans="2:5" x14ac:dyDescent="0.55000000000000004">
      <c r="B672" s="1">
        <f>Diamond!$G674</f>
        <v>2004.6968036529681</v>
      </c>
      <c r="C672">
        <f>Diamond!L674</f>
        <v>0.11955948120530398</v>
      </c>
      <c r="D672">
        <f>'Bright angel'!G674</f>
        <v>2004.5082191780823</v>
      </c>
      <c r="E672">
        <f>'Bright angel'!L674</f>
        <v>0.98230718129559103</v>
      </c>
    </row>
    <row r="673" spans="2:5" x14ac:dyDescent="0.55000000000000004">
      <c r="B673" s="1">
        <f>Diamond!$G675</f>
        <v>2004.6995433789955</v>
      </c>
      <c r="C673">
        <f>Diamond!L675</f>
        <v>0.11934555942089037</v>
      </c>
      <c r="D673">
        <f>'Bright angel'!G675</f>
        <v>2004.5109589041097</v>
      </c>
      <c r="E673">
        <f>'Bright angel'!L675</f>
        <v>0.99451708001456074</v>
      </c>
    </row>
    <row r="674" spans="2:5" x14ac:dyDescent="0.55000000000000004">
      <c r="B674" s="1">
        <f>Diamond!$G676</f>
        <v>2004.7022831050228</v>
      </c>
      <c r="C674">
        <f>Diamond!L676</f>
        <v>0.11913478924191355</v>
      </c>
      <c r="D674">
        <f>'Bright angel'!G676</f>
        <v>2004.513698630137</v>
      </c>
      <c r="E674">
        <f>'Bright angel'!L676</f>
        <v>1.0062770099849938</v>
      </c>
    </row>
    <row r="675" spans="2:5" x14ac:dyDescent="0.55000000000000004">
      <c r="B675" s="1">
        <f>Diamond!$G677</f>
        <v>2004.7050228310502</v>
      </c>
      <c r="C675">
        <f>Diamond!L677</f>
        <v>0.11892030640256776</v>
      </c>
      <c r="D675">
        <f>'Bright angel'!G677</f>
        <v>2004.5164383561644</v>
      </c>
      <c r="E675">
        <f>'Bright angel'!L677</f>
        <v>1.0180915768317524</v>
      </c>
    </row>
    <row r="676" spans="2:5" x14ac:dyDescent="0.55000000000000004">
      <c r="B676" s="1">
        <f>Diamond!$G678</f>
        <v>2004.7077625570778</v>
      </c>
      <c r="C676">
        <f>Diamond!L678</f>
        <v>0.11879344802308071</v>
      </c>
      <c r="D676">
        <f>'Bright angel'!G678</f>
        <v>2004.5191780821917</v>
      </c>
      <c r="E676">
        <f>'Bright angel'!L678</f>
        <v>1.0301986105102949</v>
      </c>
    </row>
    <row r="677" spans="2:5" x14ac:dyDescent="0.55000000000000004">
      <c r="B677" s="1">
        <f>Diamond!$G679</f>
        <v>2004.7105022831051</v>
      </c>
      <c r="C677">
        <f>Diamond!L679</f>
        <v>0.11871680938582656</v>
      </c>
      <c r="D677">
        <f>'Bright angel'!G679</f>
        <v>2004.5219178082191</v>
      </c>
      <c r="E677">
        <f>'Bright angel'!L679</f>
        <v>1.0426241522276674</v>
      </c>
    </row>
    <row r="678" spans="2:5" x14ac:dyDescent="0.55000000000000004">
      <c r="B678" s="1">
        <f>Diamond!$G680</f>
        <v>2004.7132420091325</v>
      </c>
      <c r="C678">
        <f>Diamond!L680</f>
        <v>0.1185110787356705</v>
      </c>
      <c r="D678">
        <f>'Bright angel'!G680</f>
        <v>2004.5246575342467</v>
      </c>
      <c r="E678">
        <f>'Bright angel'!L680</f>
        <v>1.0552160479223587</v>
      </c>
    </row>
    <row r="679" spans="2:5" x14ac:dyDescent="0.55000000000000004">
      <c r="B679" s="1">
        <f>Diamond!$G681</f>
        <v>2004.7159817351599</v>
      </c>
      <c r="C679">
        <f>Diamond!L681</f>
        <v>0.11829727897417118</v>
      </c>
      <c r="D679">
        <f>'Bright angel'!G681</f>
        <v>2004.527397260274</v>
      </c>
      <c r="E679">
        <f>'Bright angel'!L681</f>
        <v>1.0677789209786119</v>
      </c>
    </row>
    <row r="680" spans="2:5" x14ac:dyDescent="0.55000000000000004">
      <c r="B680" s="1">
        <f>Diamond!$G682</f>
        <v>2004.7187214611872</v>
      </c>
      <c r="C680">
        <f>Diamond!L682</f>
        <v>0.11809499065626933</v>
      </c>
      <c r="D680">
        <f>'Bright angel'!G682</f>
        <v>2004.5301369863014</v>
      </c>
      <c r="E680">
        <f>'Bright angel'!L682</f>
        <v>1.0797376429869143</v>
      </c>
    </row>
    <row r="681" spans="2:5" x14ac:dyDescent="0.55000000000000004">
      <c r="B681" s="1">
        <f>Diamond!$G683</f>
        <v>2004.7214611872148</v>
      </c>
      <c r="C681">
        <f>Diamond!L683</f>
        <v>0.11789655220109845</v>
      </c>
      <c r="D681">
        <f>'Bright angel'!G683</f>
        <v>2004.5328767123287</v>
      </c>
      <c r="E681">
        <f>'Bright angel'!L683</f>
        <v>1.0916282056169822</v>
      </c>
    </row>
    <row r="682" spans="2:5" x14ac:dyDescent="0.55000000000000004">
      <c r="B682" s="1">
        <f>Diamond!$G684</f>
        <v>2004.7242009132422</v>
      </c>
      <c r="C682">
        <f>Diamond!L684</f>
        <v>0.11768841052309523</v>
      </c>
      <c r="D682">
        <f>'Bright angel'!G684</f>
        <v>2004.5356164383561</v>
      </c>
      <c r="E682">
        <f>'Bright angel'!L684</f>
        <v>1.1032496830752268</v>
      </c>
    </row>
    <row r="683" spans="2:5" x14ac:dyDescent="0.55000000000000004">
      <c r="B683" s="1">
        <f>Diamond!$G685</f>
        <v>2004.7269406392695</v>
      </c>
      <c r="C683">
        <f>Diamond!L685</f>
        <v>0.11747805324601217</v>
      </c>
      <c r="D683">
        <f>'Bright angel'!G685</f>
        <v>2004.5383561643835</v>
      </c>
      <c r="E683">
        <f>'Bright angel'!L685</f>
        <v>1.1155635289946988</v>
      </c>
    </row>
    <row r="684" spans="2:5" x14ac:dyDescent="0.55000000000000004">
      <c r="B684" s="1">
        <f>Diamond!$G686</f>
        <v>2004.7296803652969</v>
      </c>
      <c r="C684">
        <f>Diamond!L686</f>
        <v>0.11727129006083954</v>
      </c>
      <c r="D684">
        <f>'Bright angel'!G686</f>
        <v>2004.541095890411</v>
      </c>
      <c r="E684">
        <f>'Bright angel'!L686</f>
        <v>1.1281955663649721</v>
      </c>
    </row>
    <row r="685" spans="2:5" x14ac:dyDescent="0.55000000000000004">
      <c r="B685" s="1">
        <f>Diamond!$G687</f>
        <v>2004.7324200913242</v>
      </c>
      <c r="C685">
        <f>Diamond!L687</f>
        <v>0.11707301457980958</v>
      </c>
      <c r="D685">
        <f>'Bright angel'!G687</f>
        <v>2004.5438356164384</v>
      </c>
      <c r="E685">
        <f>'Bright angel'!L687</f>
        <v>9.600000000000003E-2</v>
      </c>
    </row>
    <row r="686" spans="2:5" x14ac:dyDescent="0.55000000000000004">
      <c r="B686" s="1">
        <f>Diamond!$G688</f>
        <v>2004.7351598173516</v>
      </c>
      <c r="C686">
        <f>Diamond!L688</f>
        <v>0.11687425743792165</v>
      </c>
      <c r="D686">
        <f>'Bright angel'!G688</f>
        <v>2004.5465753424658</v>
      </c>
      <c r="E686">
        <f>'Bright angel'!L688</f>
        <v>9.8605692637720149E-2</v>
      </c>
    </row>
    <row r="687" spans="2:5" x14ac:dyDescent="0.55000000000000004">
      <c r="B687" s="1">
        <f>Diamond!$G689</f>
        <v>2004.7378995433792</v>
      </c>
      <c r="C687">
        <f>Diamond!L689</f>
        <v>0.11667604192156227</v>
      </c>
      <c r="D687">
        <f>'Bright angel'!G689</f>
        <v>2004.5493150684931</v>
      </c>
      <c r="E687">
        <f>'Bright angel'!L689</f>
        <v>0.10123885742944515</v>
      </c>
    </row>
    <row r="688" spans="2:5" x14ac:dyDescent="0.55000000000000004">
      <c r="B688" s="1">
        <f>Diamond!$G690</f>
        <v>2004.7406392694065</v>
      </c>
      <c r="C688">
        <f>Diamond!L690</f>
        <v>0.11647816257324721</v>
      </c>
      <c r="D688">
        <f>'Bright angel'!G690</f>
        <v>2004.5520547945205</v>
      </c>
      <c r="E688">
        <f>'Bright angel'!L690</f>
        <v>0.10380027673862267</v>
      </c>
    </row>
    <row r="689" spans="2:5" x14ac:dyDescent="0.55000000000000004">
      <c r="B689" s="1">
        <f>Diamond!$G691</f>
        <v>2004.7433789954339</v>
      </c>
      <c r="C689">
        <f>Diamond!L691</f>
        <v>0.11628183543033753</v>
      </c>
      <c r="D689">
        <f>'Bright angel'!G691</f>
        <v>2004.5547945205481</v>
      </c>
      <c r="E689">
        <f>'Bright angel'!L691</f>
        <v>0.10653851008651639</v>
      </c>
    </row>
    <row r="690" spans="2:5" x14ac:dyDescent="0.55000000000000004">
      <c r="B690" s="1">
        <f>Diamond!$G692</f>
        <v>2004.7461187214612</v>
      </c>
      <c r="C690">
        <f>Diamond!L692</f>
        <v>0.11608503033161775</v>
      </c>
      <c r="D690">
        <f>'Bright angel'!G692</f>
        <v>2004.5575342465754</v>
      </c>
      <c r="E690">
        <f>'Bright angel'!L692</f>
        <v>0.10942701726315125</v>
      </c>
    </row>
    <row r="691" spans="2:5" x14ac:dyDescent="0.55000000000000004">
      <c r="B691" s="1">
        <f>Diamond!$G693</f>
        <v>2004.7488584474886</v>
      </c>
      <c r="C691">
        <f>Diamond!L693</f>
        <v>0.11588693355529453</v>
      </c>
      <c r="D691">
        <f>'Bright angel'!G693</f>
        <v>2004.5602739726028</v>
      </c>
      <c r="E691">
        <f>'Bright angel'!L693</f>
        <v>0.11248401886918435</v>
      </c>
    </row>
    <row r="692" spans="2:5" x14ac:dyDescent="0.55000000000000004">
      <c r="B692" s="1">
        <f>Diamond!$G694</f>
        <v>2004.751598173516</v>
      </c>
      <c r="C692">
        <f>Diamond!L694</f>
        <v>0.11568647066821072</v>
      </c>
      <c r="D692">
        <f>'Bright angel'!G694</f>
        <v>2004.5630136986301</v>
      </c>
      <c r="E692">
        <f>'Bright angel'!L694</f>
        <v>0.11559214583280569</v>
      </c>
    </row>
    <row r="693" spans="2:5" x14ac:dyDescent="0.55000000000000004">
      <c r="B693" s="1">
        <f>Diamond!$G695</f>
        <v>2004.7527397260274</v>
      </c>
      <c r="C693">
        <f>Diamond!L695</f>
        <v>0.11548506810346987</v>
      </c>
      <c r="D693">
        <f>'Bright angel'!G695</f>
        <v>2004.5657534246575</v>
      </c>
      <c r="E693">
        <f>'Bright angel'!L695</f>
        <v>0.11864285166516027</v>
      </c>
    </row>
    <row r="694" spans="2:5" x14ac:dyDescent="0.55000000000000004">
      <c r="B694" s="1">
        <f>Diamond!$G696</f>
        <v>2004.7554794520547</v>
      </c>
      <c r="C694">
        <f>Diamond!L696</f>
        <v>0.11528779555889578</v>
      </c>
      <c r="D694">
        <f>'Bright angel'!G696</f>
        <v>2004.5684931506848</v>
      </c>
      <c r="E694">
        <f>'Bright angel'!L696</f>
        <v>0.12175019896793809</v>
      </c>
    </row>
    <row r="695" spans="2:5" x14ac:dyDescent="0.55000000000000004">
      <c r="B695" s="1">
        <f>Diamond!$G697</f>
        <v>2004.7582191780823</v>
      </c>
      <c r="C695">
        <f>Diamond!L697</f>
        <v>0.11508655631165016</v>
      </c>
      <c r="D695">
        <f>'Bright angel'!G697</f>
        <v>2004.5712328767124</v>
      </c>
      <c r="E695">
        <f>'Bright angel'!L697</f>
        <v>0.12486640159968659</v>
      </c>
    </row>
    <row r="696" spans="2:5" x14ac:dyDescent="0.55000000000000004">
      <c r="B696" s="1">
        <f>Diamond!$G698</f>
        <v>2004.7609589041097</v>
      </c>
      <c r="C696">
        <f>Diamond!L698</f>
        <v>0.11487631489674237</v>
      </c>
      <c r="D696">
        <f>'Bright angel'!G698</f>
        <v>2004.5739726027398</v>
      </c>
      <c r="E696">
        <f>'Bright angel'!L698</f>
        <v>0.12805667039409549</v>
      </c>
    </row>
    <row r="697" spans="2:5" x14ac:dyDescent="0.55000000000000004">
      <c r="B697" s="1">
        <f>Diamond!$G699</f>
        <v>2004.763698630137</v>
      </c>
      <c r="C697">
        <f>Diamond!L699</f>
        <v>0.11467239436470648</v>
      </c>
      <c r="D697">
        <f>'Bright angel'!G699</f>
        <v>2004.5767123287671</v>
      </c>
      <c r="E697">
        <f>'Bright angel'!L699</f>
        <v>0.13128623618790872</v>
      </c>
    </row>
    <row r="698" spans="2:5" x14ac:dyDescent="0.55000000000000004">
      <c r="B698" s="1">
        <f>Diamond!$G700</f>
        <v>2004.7664383561644</v>
      </c>
      <c r="C698">
        <f>Diamond!L700</f>
        <v>0.11452461524170864</v>
      </c>
      <c r="D698">
        <f>'Bright angel'!G700</f>
        <v>2004.5794520547945</v>
      </c>
      <c r="E698">
        <f>'Bright angel'!L700</f>
        <v>0.13435068326558985</v>
      </c>
    </row>
    <row r="699" spans="2:5" x14ac:dyDescent="0.55000000000000004">
      <c r="B699" s="1">
        <f>Diamond!$G701</f>
        <v>2004.7691780821917</v>
      </c>
      <c r="C699">
        <f>Diamond!L701</f>
        <v>0.11433402256536397</v>
      </c>
      <c r="D699">
        <f>'Bright angel'!G701</f>
        <v>2004.5821917808219</v>
      </c>
      <c r="E699">
        <f>'Bright angel'!L701</f>
        <v>0.13746154028787447</v>
      </c>
    </row>
    <row r="700" spans="2:5" x14ac:dyDescent="0.55000000000000004">
      <c r="B700" s="1">
        <f>Diamond!$G702</f>
        <v>2004.7719178082191</v>
      </c>
      <c r="C700">
        <f>Diamond!L702</f>
        <v>0.11414790460679933</v>
      </c>
      <c r="D700">
        <f>'Bright angel'!G702</f>
        <v>2004.5860730593606</v>
      </c>
      <c r="E700">
        <f>'Bright angel'!L702</f>
        <v>0.14089635587092669</v>
      </c>
    </row>
    <row r="701" spans="2:5" x14ac:dyDescent="0.55000000000000004">
      <c r="B701" s="1">
        <f>Diamond!$G703</f>
        <v>2004.7746575342467</v>
      </c>
      <c r="C701">
        <f>Diamond!L703</f>
        <v>0.11403324136054033</v>
      </c>
      <c r="D701">
        <f>'Bright angel'!G703</f>
        <v>2004.588812785388</v>
      </c>
      <c r="E701">
        <f>'Bright angel'!L703</f>
        <v>0.1417005173049157</v>
      </c>
    </row>
    <row r="702" spans="2:5" x14ac:dyDescent="0.55000000000000004">
      <c r="B702" s="1">
        <f>Diamond!$G704</f>
        <v>2004.777397260274</v>
      </c>
      <c r="C702">
        <f>Diamond!L704</f>
        <v>0.11413677336152248</v>
      </c>
      <c r="D702">
        <f>'Bright angel'!G704</f>
        <v>2004.5915525114156</v>
      </c>
      <c r="E702">
        <f>'Bright angel'!L704</f>
        <v>0.14532391192769512</v>
      </c>
    </row>
    <row r="703" spans="2:5" x14ac:dyDescent="0.55000000000000004">
      <c r="B703" s="1">
        <f>Diamond!$G705</f>
        <v>2004.7801369863014</v>
      </c>
      <c r="C703">
        <f>Diamond!L705</f>
        <v>0.1144362244678313</v>
      </c>
      <c r="D703">
        <f>'Bright angel'!G705</f>
        <v>2004.5942922374429</v>
      </c>
      <c r="E703">
        <f>'Bright angel'!L705</f>
        <v>0.14896119887108503</v>
      </c>
    </row>
    <row r="704" spans="2:5" x14ac:dyDescent="0.55000000000000004">
      <c r="B704" s="1">
        <f>Diamond!$G706</f>
        <v>2004.7828767123287</v>
      </c>
      <c r="C704">
        <f>Diamond!L706</f>
        <v>0.1145704795030703</v>
      </c>
      <c r="D704">
        <f>'Bright angel'!G706</f>
        <v>2004.5970319634703</v>
      </c>
      <c r="E704">
        <f>'Bright angel'!L706</f>
        <v>0.15275204167635079</v>
      </c>
    </row>
    <row r="705" spans="2:5" x14ac:dyDescent="0.55000000000000004">
      <c r="B705" s="1">
        <f>Diamond!$G707</f>
        <v>2004.7856164383561</v>
      </c>
      <c r="C705">
        <f>Diamond!L707</f>
        <v>0.11461484577099978</v>
      </c>
      <c r="D705">
        <f>'Bright angel'!G707</f>
        <v>2004.5997716894976</v>
      </c>
      <c r="E705">
        <f>'Bright angel'!L707</f>
        <v>0.15667085480836296</v>
      </c>
    </row>
    <row r="706" spans="2:5" x14ac:dyDescent="0.55000000000000004">
      <c r="B706" s="1">
        <f>Diamond!$G708</f>
        <v>2004.7883561643835</v>
      </c>
      <c r="C706">
        <f>Diamond!L708</f>
        <v>0.11465938465071081</v>
      </c>
      <c r="D706">
        <f>'Bright angel'!G708</f>
        <v>2004.602511415525</v>
      </c>
      <c r="E706">
        <f>'Bright angel'!L708</f>
        <v>0.16073957231030001</v>
      </c>
    </row>
    <row r="707" spans="2:5" x14ac:dyDescent="0.55000000000000004">
      <c r="B707" s="1">
        <f>Diamond!$G709</f>
        <v>2004.791095890411</v>
      </c>
      <c r="C707">
        <f>Diamond!L709</f>
        <v>0.11462315756948434</v>
      </c>
      <c r="D707">
        <f>'Bright angel'!G709</f>
        <v>2004.6052511415523</v>
      </c>
      <c r="E707">
        <f>'Bright angel'!L709</f>
        <v>0.16476231107952294</v>
      </c>
    </row>
    <row r="708" spans="2:5" x14ac:dyDescent="0.55000000000000004">
      <c r="B708" s="1">
        <f>Diamond!$G710</f>
        <v>2004.7938356164384</v>
      </c>
      <c r="C708">
        <f>Diamond!L710</f>
        <v>0.11438630387679363</v>
      </c>
      <c r="D708">
        <f>'Bright angel'!G710</f>
        <v>2004.6079908675799</v>
      </c>
      <c r="E708">
        <f>'Bright angel'!L710</f>
        <v>0.16886754367652054</v>
      </c>
    </row>
    <row r="709" spans="2:5" x14ac:dyDescent="0.55000000000000004">
      <c r="B709" s="1">
        <f>Diamond!$G711</f>
        <v>2004.7965753424658</v>
      </c>
      <c r="C709">
        <f>Diamond!L711</f>
        <v>0.11415315438014981</v>
      </c>
      <c r="D709">
        <f>'Bright angel'!G711</f>
        <v>2004.6107305936073</v>
      </c>
      <c r="E709">
        <f>'Bright angel'!L711</f>
        <v>0.17309801034952557</v>
      </c>
    </row>
    <row r="710" spans="2:5" x14ac:dyDescent="0.55000000000000004">
      <c r="B710" s="1">
        <f>Diamond!$G712</f>
        <v>2004.7993150684931</v>
      </c>
      <c r="C710">
        <f>Diamond!L712</f>
        <v>0.1139283606807746</v>
      </c>
      <c r="D710">
        <f>'Bright angel'!G712</f>
        <v>2004.6134703196346</v>
      </c>
      <c r="E710">
        <f>'Bright angel'!L712</f>
        <v>0.17739714401276374</v>
      </c>
    </row>
    <row r="711" spans="2:5" x14ac:dyDescent="0.55000000000000004">
      <c r="B711" s="1">
        <f>Diamond!$G713</f>
        <v>2004.8020547945205</v>
      </c>
      <c r="C711">
        <f>Diamond!L713</f>
        <v>0.11369817114987789</v>
      </c>
      <c r="D711">
        <f>'Bright angel'!G713</f>
        <v>2004.616210045662</v>
      </c>
      <c r="E711">
        <f>'Bright angel'!L713</f>
        <v>0.18174099021376897</v>
      </c>
    </row>
    <row r="712" spans="2:5" x14ac:dyDescent="0.55000000000000004">
      <c r="B712" s="1">
        <f>Diamond!$G714</f>
        <v>2004.8047945205481</v>
      </c>
      <c r="C712">
        <f>Diamond!L714</f>
        <v>0.11346831642147003</v>
      </c>
      <c r="D712">
        <f>'Bright angel'!G714</f>
        <v>2004.6189497716894</v>
      </c>
      <c r="E712">
        <f>'Bright angel'!L714</f>
        <v>0.18619104958334487</v>
      </c>
    </row>
    <row r="713" spans="2:5" x14ac:dyDescent="0.55000000000000004">
      <c r="B713" s="1">
        <f>Diamond!$G715</f>
        <v>2004.8075342465754</v>
      </c>
      <c r="C713">
        <f>Diamond!L715</f>
        <v>0.11326368455618616</v>
      </c>
      <c r="D713">
        <f>'Bright angel'!G715</f>
        <v>2004.6216894977167</v>
      </c>
      <c r="E713">
        <f>'Bright angel'!L715</f>
        <v>0.190853459679277</v>
      </c>
    </row>
    <row r="714" spans="2:5" x14ac:dyDescent="0.55000000000000004">
      <c r="B714" s="1">
        <f>Diamond!$G716</f>
        <v>2004.8102739726028</v>
      </c>
      <c r="C714">
        <f>Diamond!L716</f>
        <v>0.1130657198450282</v>
      </c>
      <c r="D714">
        <f>'Bright angel'!G716</f>
        <v>2004.6244292237443</v>
      </c>
      <c r="E714">
        <f>'Bright angel'!L716</f>
        <v>0.19547323562687649</v>
      </c>
    </row>
    <row r="715" spans="2:5" x14ac:dyDescent="0.55000000000000004">
      <c r="B715" s="1">
        <f>Diamond!$G717</f>
        <v>2004.8130136986301</v>
      </c>
      <c r="C715">
        <f>Diamond!L717</f>
        <v>0.11287651307107115</v>
      </c>
      <c r="D715">
        <f>'Bright angel'!G717</f>
        <v>2004.6271689497717</v>
      </c>
      <c r="E715">
        <f>'Bright angel'!L717</f>
        <v>0.19759478766482128</v>
      </c>
    </row>
    <row r="716" spans="2:5" x14ac:dyDescent="0.55000000000000004">
      <c r="B716" s="1">
        <f>Diamond!$G718</f>
        <v>2004.8157534246575</v>
      </c>
      <c r="C716">
        <f>Diamond!L718</f>
        <v>0.11269013437900935</v>
      </c>
      <c r="D716">
        <f>'Bright angel'!G718</f>
        <v>2004.629908675799</v>
      </c>
      <c r="E716">
        <f>'Bright angel'!L718</f>
        <v>0.19734437946569741</v>
      </c>
    </row>
    <row r="717" spans="2:5" x14ac:dyDescent="0.55000000000000004">
      <c r="B717" s="1">
        <f>Diamond!$G719</f>
        <v>2004.8184931506848</v>
      </c>
      <c r="C717">
        <f>Diamond!L719</f>
        <v>0.11250271751022541</v>
      </c>
      <c r="D717">
        <f>'Bright angel'!G719</f>
        <v>2004.6326484018264</v>
      </c>
      <c r="E717">
        <f>'Bright angel'!L719</f>
        <v>0.19710487655686917</v>
      </c>
    </row>
    <row r="718" spans="2:5" x14ac:dyDescent="0.55000000000000004">
      <c r="B718" s="1">
        <f>Diamond!$G720</f>
        <v>2004.8212328767124</v>
      </c>
      <c r="C718">
        <f>Diamond!L720</f>
        <v>0.11231580488558253</v>
      </c>
      <c r="D718">
        <f>'Bright angel'!G720</f>
        <v>2004.6353881278537</v>
      </c>
      <c r="E718">
        <f>'Bright angel'!L720</f>
        <v>0.19685868590098915</v>
      </c>
    </row>
    <row r="719" spans="2:5" x14ac:dyDescent="0.55000000000000004">
      <c r="B719" s="1">
        <f>Diamond!$G721</f>
        <v>2004.8239726027398</v>
      </c>
      <c r="C719">
        <f>Diamond!L721</f>
        <v>0.1121301609757369</v>
      </c>
      <c r="D719">
        <f>'Bright angel'!G721</f>
        <v>2004.6381278538813</v>
      </c>
      <c r="E719">
        <f>'Bright angel'!L721</f>
        <v>0.19661429530989427</v>
      </c>
    </row>
    <row r="720" spans="2:5" x14ac:dyDescent="0.55000000000000004">
      <c r="B720" s="1">
        <f>Diamond!$G722</f>
        <v>2004.8267123287671</v>
      </c>
      <c r="C720">
        <f>Diamond!L722</f>
        <v>0.11194309849015818</v>
      </c>
      <c r="D720">
        <f>'Bright angel'!G722</f>
        <v>2004.6408675799087</v>
      </c>
      <c r="E720">
        <f>'Bright angel'!L722</f>
        <v>0.19637981529796461</v>
      </c>
    </row>
    <row r="721" spans="2:5" x14ac:dyDescent="0.55000000000000004">
      <c r="B721" s="1">
        <f>Diamond!$G723</f>
        <v>2004.8294520547945</v>
      </c>
      <c r="C721">
        <f>Diamond!L723</f>
        <v>0.11175519081174706</v>
      </c>
      <c r="D721">
        <f>'Bright angel'!G723</f>
        <v>2004.643607305936</v>
      </c>
      <c r="E721">
        <f>'Bright angel'!L723</f>
        <v>0.19614424171595415</v>
      </c>
    </row>
    <row r="722" spans="2:5" x14ac:dyDescent="0.55000000000000004">
      <c r="B722" s="1">
        <f>Diamond!$G724</f>
        <v>2004.8321917808219</v>
      </c>
      <c r="C722">
        <f>Diamond!L724</f>
        <v>0.11156526639383817</v>
      </c>
      <c r="D722">
        <f>'Bright angel'!G724</f>
        <v>2004.6463470319634</v>
      </c>
      <c r="E722">
        <f>'Bright angel'!L724</f>
        <v>0.19593045930846081</v>
      </c>
    </row>
    <row r="723" spans="2:5" x14ac:dyDescent="0.55000000000000004">
      <c r="B723" s="1">
        <f>Diamond!$G725</f>
        <v>2004.8360730593606</v>
      </c>
      <c r="C723">
        <f>Diamond!L725</f>
        <v>0.11137310992306571</v>
      </c>
      <c r="D723">
        <f>'Bright angel'!G725</f>
        <v>2004.6490867579907</v>
      </c>
      <c r="E723">
        <f>'Bright angel'!L725</f>
        <v>0.19580998864461574</v>
      </c>
    </row>
    <row r="724" spans="2:5" x14ac:dyDescent="0.55000000000000004">
      <c r="B724" s="1">
        <f>Diamond!$G726</f>
        <v>2004.838812785388</v>
      </c>
      <c r="C724">
        <f>Diamond!L726</f>
        <v>0.11117754177232993</v>
      </c>
      <c r="D724">
        <f>'Bright angel'!G726</f>
        <v>2004.6518264840181</v>
      </c>
      <c r="E724">
        <f>'Bright angel'!L726</f>
        <v>0.19583023433615498</v>
      </c>
    </row>
    <row r="725" spans="2:5" x14ac:dyDescent="0.55000000000000004">
      <c r="B725" s="1">
        <f>Diamond!$G727</f>
        <v>2004.8415525114156</v>
      </c>
      <c r="C725">
        <f>Diamond!L727</f>
        <v>0.11098328854296997</v>
      </c>
      <c r="D725">
        <f>'Bright angel'!G727</f>
        <v>2004.6545662100457</v>
      </c>
      <c r="E725">
        <f>'Bright angel'!L727</f>
        <v>0.19661889031521307</v>
      </c>
    </row>
    <row r="726" spans="2:5" x14ac:dyDescent="0.55000000000000004">
      <c r="B726" s="1">
        <f>Diamond!$G728</f>
        <v>2004.8442922374429</v>
      </c>
      <c r="C726">
        <f>Diamond!L728</f>
        <v>0.11079035575112051</v>
      </c>
      <c r="D726">
        <f>'Bright angel'!G728</f>
        <v>2004.657305936073</v>
      </c>
      <c r="E726">
        <f>'Bright angel'!L728</f>
        <v>0.19861520925711298</v>
      </c>
    </row>
    <row r="727" spans="2:5" x14ac:dyDescent="0.55000000000000004">
      <c r="B727" s="1">
        <f>Diamond!$G729</f>
        <v>2004.8470319634703</v>
      </c>
      <c r="C727">
        <f>Diamond!L729</f>
        <v>0.11059795561489422</v>
      </c>
      <c r="D727">
        <f>'Bright angel'!G729</f>
        <v>2004.6600456621004</v>
      </c>
      <c r="E727">
        <f>'Bright angel'!L729</f>
        <v>0.2035050014133426</v>
      </c>
    </row>
    <row r="728" spans="2:5" x14ac:dyDescent="0.55000000000000004">
      <c r="B728" s="1">
        <f>Diamond!$G730</f>
        <v>2004.8497716894976</v>
      </c>
      <c r="C728">
        <f>Diamond!L730</f>
        <v>0.11040883313803991</v>
      </c>
      <c r="D728">
        <f>'Bright angel'!G730</f>
        <v>2004.6627853881278</v>
      </c>
      <c r="E728">
        <f>'Bright angel'!L730</f>
        <v>0.20481457657420213</v>
      </c>
    </row>
    <row r="729" spans="2:5" x14ac:dyDescent="0.55000000000000004">
      <c r="B729" s="1">
        <f>Diamond!$G731</f>
        <v>2004.852511415525</v>
      </c>
      <c r="C729">
        <f>Diamond!L731</f>
        <v>0.11022158280292597</v>
      </c>
      <c r="D729">
        <f>'Bright angel'!G731</f>
        <v>2004.6655251141551</v>
      </c>
      <c r="E729">
        <f>'Bright angel'!L731</f>
        <v>0.20459788333658702</v>
      </c>
    </row>
    <row r="730" spans="2:5" x14ac:dyDescent="0.55000000000000004">
      <c r="B730" s="1">
        <f>Diamond!$G732</f>
        <v>2004.8552511415523</v>
      </c>
      <c r="C730">
        <f>Diamond!L732</f>
        <v>0.11003193595041472</v>
      </c>
      <c r="D730">
        <f>'Bright angel'!G732</f>
        <v>2004.6682648401825</v>
      </c>
      <c r="E730">
        <f>'Bright angel'!L732</f>
        <v>0.20435262280759564</v>
      </c>
    </row>
    <row r="731" spans="2:5" x14ac:dyDescent="0.55000000000000004">
      <c r="B731" s="1">
        <f>Diamond!$G733</f>
        <v>2004.8579908675799</v>
      </c>
      <c r="C731">
        <f>Diamond!L733</f>
        <v>0.10984532482253338</v>
      </c>
      <c r="D731">
        <f>'Bright angel'!G733</f>
        <v>2004.6694063926941</v>
      </c>
      <c r="E731">
        <f>'Bright angel'!L733</f>
        <v>0.20410204406996055</v>
      </c>
    </row>
    <row r="732" spans="2:5" x14ac:dyDescent="0.55000000000000004">
      <c r="B732" s="1">
        <f>Diamond!$G734</f>
        <v>2004.8607305936073</v>
      </c>
      <c r="C732">
        <f>Diamond!L734</f>
        <v>0.10966055838012187</v>
      </c>
      <c r="D732">
        <f>'Bright angel'!G734</f>
        <v>2004.6721461187215</v>
      </c>
      <c r="E732">
        <f>'Bright angel'!L734</f>
        <v>0.20384996228737431</v>
      </c>
    </row>
    <row r="733" spans="2:5" x14ac:dyDescent="0.55000000000000004">
      <c r="B733" s="1">
        <f>Diamond!$G735</f>
        <v>2004.8634703196346</v>
      </c>
      <c r="C733">
        <f>Diamond!L735</f>
        <v>0.10947704991134347</v>
      </c>
      <c r="D733">
        <f>'Bright angel'!G735</f>
        <v>2004.674885844749</v>
      </c>
      <c r="E733">
        <f>'Bright angel'!L735</f>
        <v>0.20360458984161195</v>
      </c>
    </row>
    <row r="734" spans="2:5" x14ac:dyDescent="0.55000000000000004">
      <c r="B734" s="1">
        <f>Diamond!$G736</f>
        <v>2004.866210045662</v>
      </c>
      <c r="C734">
        <f>Diamond!L736</f>
        <v>0.10929441352605487</v>
      </c>
      <c r="D734">
        <f>'Bright angel'!G736</f>
        <v>2004.6776255707764</v>
      </c>
      <c r="E734">
        <f>'Bright angel'!L736</f>
        <v>0.20335900755630856</v>
      </c>
    </row>
    <row r="735" spans="2:5" x14ac:dyDescent="0.55000000000000004">
      <c r="B735" s="1">
        <f>Diamond!$G737</f>
        <v>2004.8689497716894</v>
      </c>
      <c r="C735">
        <f>Diamond!L737</f>
        <v>0.10911077484645636</v>
      </c>
      <c r="D735">
        <f>'Bright angel'!G737</f>
        <v>2004.6803652968038</v>
      </c>
      <c r="E735">
        <f>'Bright angel'!L737</f>
        <v>0.2031137214856388</v>
      </c>
    </row>
    <row r="736" spans="2:5" x14ac:dyDescent="0.55000000000000004">
      <c r="B736" s="1">
        <f>Diamond!$G738</f>
        <v>2004.8716894977167</v>
      </c>
      <c r="C736">
        <f>Diamond!L738</f>
        <v>0.10893143021765668</v>
      </c>
      <c r="D736">
        <f>'Bright angel'!G738</f>
        <v>2004.6831050228311</v>
      </c>
      <c r="E736">
        <f>'Bright angel'!L738</f>
        <v>0.20286337640920898</v>
      </c>
    </row>
    <row r="737" spans="2:5" x14ac:dyDescent="0.55000000000000004">
      <c r="B737" s="1">
        <f>Diamond!$G739</f>
        <v>2004.8744292237443</v>
      </c>
      <c r="C737">
        <f>Diamond!L739</f>
        <v>0.1087633375940882</v>
      </c>
      <c r="D737">
        <f>'Bright angel'!G739</f>
        <v>2004.6858447488585</v>
      </c>
      <c r="E737">
        <f>'Bright angel'!L739</f>
        <v>0.20260282719857833</v>
      </c>
    </row>
    <row r="738" spans="2:5" x14ac:dyDescent="0.55000000000000004">
      <c r="B738" s="1">
        <f>Diamond!$G740</f>
        <v>2004.8771689497717</v>
      </c>
      <c r="C738">
        <f>Diamond!L740</f>
        <v>0.10862721616504777</v>
      </c>
      <c r="D738">
        <f>'Bright angel'!G740</f>
        <v>2004.6885844748858</v>
      </c>
      <c r="E738">
        <f>'Bright angel'!L740</f>
        <v>0.20235052741805823</v>
      </c>
    </row>
    <row r="739" spans="2:5" x14ac:dyDescent="0.55000000000000004">
      <c r="B739" s="1">
        <f>Diamond!$G741</f>
        <v>2004.879908675799</v>
      </c>
      <c r="C739">
        <f>Diamond!L741</f>
        <v>0.10861844939718356</v>
      </c>
      <c r="D739">
        <f>'Bright angel'!G741</f>
        <v>2004.6913242009134</v>
      </c>
      <c r="E739">
        <f>'Bright angel'!L741</f>
        <v>0.20208902638967108</v>
      </c>
    </row>
    <row r="740" spans="2:5" x14ac:dyDescent="0.55000000000000004">
      <c r="B740" s="1">
        <f>Diamond!$G742</f>
        <v>2004.8826484018264</v>
      </c>
      <c r="C740">
        <f>Diamond!L742</f>
        <v>0.10875666889490397</v>
      </c>
      <c r="D740">
        <f>'Bright angel'!G742</f>
        <v>2004.6940639269408</v>
      </c>
      <c r="E740">
        <f>'Bright angel'!L742</f>
        <v>0.20183344956306598</v>
      </c>
    </row>
    <row r="741" spans="2:5" x14ac:dyDescent="0.55000000000000004">
      <c r="B741" s="1">
        <f>Diamond!$G743</f>
        <v>2004.8853881278537</v>
      </c>
      <c r="C741">
        <f>Diamond!L743</f>
        <v>0.10897640398809137</v>
      </c>
      <c r="D741">
        <f>'Bright angel'!G743</f>
        <v>2004.6968036529681</v>
      </c>
      <c r="E741">
        <f>'Bright angel'!L743</f>
        <v>0.20157475640713235</v>
      </c>
    </row>
    <row r="742" spans="2:5" x14ac:dyDescent="0.55000000000000004">
      <c r="B742" s="1">
        <f>Diamond!$G744</f>
        <v>2004.8881278538813</v>
      </c>
      <c r="C742">
        <f>Diamond!L744</f>
        <v>0.10936275190651784</v>
      </c>
      <c r="D742">
        <f>'Bright angel'!G744</f>
        <v>2004.6995433789955</v>
      </c>
      <c r="E742">
        <f>'Bright angel'!L744</f>
        <v>0.20131904131560255</v>
      </c>
    </row>
    <row r="743" spans="2:5" x14ac:dyDescent="0.55000000000000004">
      <c r="B743" s="1">
        <f>Diamond!$G745</f>
        <v>2004.8908675799087</v>
      </c>
      <c r="C743">
        <f>Diamond!L745</f>
        <v>0.11039424263800808</v>
      </c>
      <c r="D743">
        <f>'Bright angel'!G745</f>
        <v>2004.7022831050228</v>
      </c>
      <c r="E743">
        <f>'Bright angel'!L745</f>
        <v>0.20106548469009167</v>
      </c>
    </row>
    <row r="744" spans="2:5" x14ac:dyDescent="0.55000000000000004">
      <c r="B744" s="1">
        <f>Diamond!$G746</f>
        <v>2004.893607305936</v>
      </c>
      <c r="C744">
        <f>Diamond!L746</f>
        <v>0.11053771079815994</v>
      </c>
      <c r="D744">
        <f>'Bright angel'!G746</f>
        <v>2004.7050228310502</v>
      </c>
      <c r="E744">
        <f>'Bright angel'!L746</f>
        <v>0.20081224741322293</v>
      </c>
    </row>
    <row r="745" spans="2:5" x14ac:dyDescent="0.55000000000000004">
      <c r="B745" s="1">
        <f>Diamond!$G747</f>
        <v>2004.8963470319634</v>
      </c>
      <c r="C745">
        <f>Diamond!L747</f>
        <v>0.11038647071860171</v>
      </c>
      <c r="D745">
        <f>'Bright angel'!G747</f>
        <v>2004.7077625570778</v>
      </c>
      <c r="E745">
        <f>'Bright angel'!L747</f>
        <v>0.20054815194827105</v>
      </c>
    </row>
    <row r="746" spans="2:5" x14ac:dyDescent="0.55000000000000004">
      <c r="B746" s="1">
        <f>Diamond!$G748</f>
        <v>2004.8990867579907</v>
      </c>
      <c r="C746">
        <f>Diamond!L748</f>
        <v>0.11025185459759791</v>
      </c>
      <c r="D746">
        <f>'Bright angel'!G748</f>
        <v>2004.7105022831051</v>
      </c>
      <c r="E746">
        <f>'Bright angel'!L748</f>
        <v>0.20028358786469769</v>
      </c>
    </row>
    <row r="747" spans="2:5" x14ac:dyDescent="0.55000000000000004">
      <c r="B747" s="1">
        <f>Diamond!$G749</f>
        <v>2004.9018264840181</v>
      </c>
      <c r="C747">
        <f>Diamond!L749</f>
        <v>0.11010551853869706</v>
      </c>
      <c r="D747">
        <f>'Bright angel'!G749</f>
        <v>2004.7132420091325</v>
      </c>
      <c r="E747">
        <f>'Bright angel'!L749</f>
        <v>0.20002449134222144</v>
      </c>
    </row>
    <row r="748" spans="2:5" x14ac:dyDescent="0.55000000000000004">
      <c r="B748" s="1">
        <f>Diamond!$G750</f>
        <v>2004.9045662100457</v>
      </c>
      <c r="C748">
        <f>Diamond!L750</f>
        <v>0.10998699684884386</v>
      </c>
      <c r="D748">
        <f>'Bright angel'!G750</f>
        <v>2004.7159817351599</v>
      </c>
      <c r="E748">
        <f>'Bright angel'!L750</f>
        <v>0.19976705870494826</v>
      </c>
    </row>
    <row r="749" spans="2:5" x14ac:dyDescent="0.55000000000000004">
      <c r="B749" s="1">
        <f>Diamond!$G751</f>
        <v>2004.907305936073</v>
      </c>
      <c r="C749">
        <f>Diamond!L751</f>
        <v>0.10995249880640225</v>
      </c>
      <c r="D749">
        <f>'Bright angel'!G751</f>
        <v>2004.7187214611872</v>
      </c>
      <c r="E749">
        <f>'Bright angel'!L751</f>
        <v>0.19949357353050418</v>
      </c>
    </row>
    <row r="750" spans="2:5" x14ac:dyDescent="0.55000000000000004">
      <c r="B750" s="1">
        <f>Diamond!$G752</f>
        <v>2004.9100456621004</v>
      </c>
      <c r="C750">
        <f>Diamond!L752</f>
        <v>0.10981627941600565</v>
      </c>
      <c r="D750">
        <f>'Bright angel'!G752</f>
        <v>2004.7214611872148</v>
      </c>
      <c r="E750">
        <f>'Bright angel'!L752</f>
        <v>0.1992235385139112</v>
      </c>
    </row>
    <row r="751" spans="2:5" x14ac:dyDescent="0.55000000000000004">
      <c r="B751" s="1">
        <f>Diamond!$G753</f>
        <v>2004.9127853881278</v>
      </c>
      <c r="C751">
        <f>Diamond!L753</f>
        <v>0.10968504378051366</v>
      </c>
      <c r="D751">
        <f>'Bright angel'!G753</f>
        <v>2004.7242009132422</v>
      </c>
      <c r="E751">
        <f>'Bright angel'!L753</f>
        <v>0.19896045112449598</v>
      </c>
    </row>
    <row r="752" spans="2:5" x14ac:dyDescent="0.55000000000000004">
      <c r="B752" s="1">
        <f>Diamond!$G754</f>
        <v>2004.9155251141551</v>
      </c>
      <c r="C752">
        <f>Diamond!L754</f>
        <v>0.10955054720284585</v>
      </c>
      <c r="D752">
        <f>'Bright angel'!G754</f>
        <v>2004.7269406392695</v>
      </c>
      <c r="E752">
        <f>'Bright angel'!L754</f>
        <v>0.19870544033486595</v>
      </c>
    </row>
    <row r="753" spans="2:5" x14ac:dyDescent="0.55000000000000004">
      <c r="B753" s="1">
        <f>Diamond!$G755</f>
        <v>2004.9182648401825</v>
      </c>
      <c r="C753">
        <f>Diamond!L755</f>
        <v>0.10941893814519708</v>
      </c>
      <c r="D753">
        <f>'Bright angel'!G755</f>
        <v>2004.7296803652969</v>
      </c>
      <c r="E753">
        <f>'Bright angel'!L755</f>
        <v>0.19844004830384732</v>
      </c>
    </row>
    <row r="754" spans="2:5" x14ac:dyDescent="0.55000000000000004">
      <c r="B754" s="1">
        <f>Diamond!$G756</f>
        <v>2004.9194063926941</v>
      </c>
      <c r="C754">
        <f>Diamond!L756</f>
        <v>0.10929098308905986</v>
      </c>
      <c r="D754">
        <f>'Bright angel'!G756</f>
        <v>2004.7324200913242</v>
      </c>
      <c r="E754">
        <f>'Bright angel'!L756</f>
        <v>0.19817391692965977</v>
      </c>
    </row>
    <row r="755" spans="2:5" x14ac:dyDescent="0.55000000000000004">
      <c r="B755" s="1">
        <f>Diamond!$G757</f>
        <v>2004.9221461187215</v>
      </c>
      <c r="C755">
        <f>Diamond!L757</f>
        <v>0.10918620416429663</v>
      </c>
      <c r="D755">
        <f>'Bright angel'!G757</f>
        <v>2004.7351598173516</v>
      </c>
      <c r="E755">
        <f>'Bright angel'!L757</f>
        <v>0.19791275398348041</v>
      </c>
    </row>
    <row r="756" spans="2:5" x14ac:dyDescent="0.55000000000000004">
      <c r="B756" s="1">
        <f>Diamond!$G758</f>
        <v>2004.924885844749</v>
      </c>
      <c r="C756">
        <f>Diamond!L758</f>
        <v>0.10922824024560462</v>
      </c>
      <c r="D756">
        <f>'Bright angel'!G758</f>
        <v>2004.7378995433792</v>
      </c>
      <c r="E756">
        <f>'Bright angel'!L758</f>
        <v>0.19765672448621735</v>
      </c>
    </row>
    <row r="757" spans="2:5" x14ac:dyDescent="0.55000000000000004">
      <c r="B757" s="1">
        <f>Diamond!$G759</f>
        <v>2004.9276255707764</v>
      </c>
      <c r="C757">
        <f>Diamond!L759</f>
        <v>0.10930711384998536</v>
      </c>
      <c r="D757">
        <f>'Bright angel'!G759</f>
        <v>2004.7406392694065</v>
      </c>
      <c r="E757">
        <f>'Bright angel'!L759</f>
        <v>0.19739864574159063</v>
      </c>
    </row>
    <row r="758" spans="2:5" x14ac:dyDescent="0.55000000000000004">
      <c r="B758" s="1">
        <f>Diamond!$G760</f>
        <v>2004.9303652968038</v>
      </c>
      <c r="C758">
        <f>Diamond!L760</f>
        <v>0.10919195423198634</v>
      </c>
      <c r="D758">
        <f>'Bright angel'!G760</f>
        <v>2004.7433789954339</v>
      </c>
      <c r="E758">
        <f>'Bright angel'!L760</f>
        <v>0.1971372492991196</v>
      </c>
    </row>
    <row r="759" spans="2:5" x14ac:dyDescent="0.55000000000000004">
      <c r="B759" s="1">
        <f>Diamond!$G761</f>
        <v>2004.9331050228311</v>
      </c>
      <c r="C759">
        <f>Diamond!L761</f>
        <v>0.10907698670725365</v>
      </c>
      <c r="D759">
        <f>'Bright angel'!G761</f>
        <v>2004.7461187214612</v>
      </c>
      <c r="E759">
        <f>'Bright angel'!L761</f>
        <v>0.19688268822512023</v>
      </c>
    </row>
    <row r="760" spans="2:5" x14ac:dyDescent="0.55000000000000004">
      <c r="B760" s="1">
        <f>Diamond!$G762</f>
        <v>2004.9358447488585</v>
      </c>
      <c r="C760">
        <f>Diamond!L762</f>
        <v>0.10896471242942861</v>
      </c>
      <c r="D760">
        <f>'Bright angel'!G762</f>
        <v>2004.7488584474886</v>
      </c>
      <c r="E760">
        <f>'Bright angel'!L762</f>
        <v>0.19663018448049532</v>
      </c>
    </row>
    <row r="761" spans="2:5" x14ac:dyDescent="0.55000000000000004">
      <c r="B761" s="1">
        <f>Diamond!$G763</f>
        <v>2004.9385844748858</v>
      </c>
      <c r="C761">
        <f>Diamond!L763</f>
        <v>0.10885243827054612</v>
      </c>
      <c r="D761">
        <f>'Bright angel'!G763</f>
        <v>2004.751598173516</v>
      </c>
      <c r="E761">
        <f>'Bright angel'!L763</f>
        <v>0.19637633890726428</v>
      </c>
    </row>
    <row r="762" spans="2:5" x14ac:dyDescent="0.55000000000000004">
      <c r="B762" s="1">
        <f>Diamond!$G764</f>
        <v>2004.9413242009134</v>
      </c>
      <c r="C762">
        <f>Diamond!L764</f>
        <v>0.10873404794361308</v>
      </c>
      <c r="D762">
        <f>'Bright angel'!G764</f>
        <v>2004.7527397260274</v>
      </c>
      <c r="E762">
        <f>'Bright angel'!L764</f>
        <v>0.19610691684333656</v>
      </c>
    </row>
    <row r="763" spans="2:5" x14ac:dyDescent="0.55000000000000004">
      <c r="B763" s="1">
        <f>Diamond!$G765</f>
        <v>2004.9440639269408</v>
      </c>
      <c r="C763">
        <f>Diamond!L765</f>
        <v>0.10860214605978784</v>
      </c>
      <c r="D763">
        <f>'Bright angel'!G765</f>
        <v>2004.7554794520547</v>
      </c>
      <c r="E763">
        <f>'Bright angel'!L765</f>
        <v>0.1959796110469591</v>
      </c>
    </row>
    <row r="764" spans="2:5" x14ac:dyDescent="0.55000000000000004">
      <c r="B764" s="1">
        <f>Diamond!$G766</f>
        <v>2004.9468036529681</v>
      </c>
      <c r="C764">
        <f>Diamond!L766</f>
        <v>0.10847104872619155</v>
      </c>
      <c r="D764">
        <f>'Bright angel'!G766</f>
        <v>2004.7582191780823</v>
      </c>
      <c r="E764">
        <f>'Bright angel'!L766</f>
        <v>0.19889979168002309</v>
      </c>
    </row>
    <row r="765" spans="2:5" x14ac:dyDescent="0.55000000000000004">
      <c r="B765" s="1">
        <f>Diamond!$G767</f>
        <v>2004.9495433789955</v>
      </c>
      <c r="C765">
        <f>Diamond!L767</f>
        <v>0.10833889342901105</v>
      </c>
      <c r="D765">
        <f>'Bright angel'!G767</f>
        <v>2004.7609589041097</v>
      </c>
      <c r="E765">
        <f>'Bright angel'!L767</f>
        <v>0.20241132255762531</v>
      </c>
    </row>
    <row r="766" spans="2:5" x14ac:dyDescent="0.55000000000000004">
      <c r="B766" s="1">
        <f>Diamond!$G768</f>
        <v>2004.9522831050228</v>
      </c>
      <c r="C766">
        <f>Diamond!L768</f>
        <v>0.10820559211673532</v>
      </c>
      <c r="D766">
        <f>'Bright angel'!G768</f>
        <v>2004.763698630137</v>
      </c>
      <c r="E766">
        <f>'Bright angel'!L768</f>
        <v>0.20911468970167185</v>
      </c>
    </row>
    <row r="767" spans="2:5" x14ac:dyDescent="0.55000000000000004">
      <c r="B767" s="1">
        <f>Diamond!$G769</f>
        <v>2004.9550228310502</v>
      </c>
      <c r="C767">
        <f>Diamond!L769</f>
        <v>0.10807014807895392</v>
      </c>
      <c r="D767">
        <f>'Bright angel'!G769</f>
        <v>2004.7664383561644</v>
      </c>
      <c r="E767">
        <f>'Bright angel'!L769</f>
        <v>0.21595218828255258</v>
      </c>
    </row>
    <row r="768" spans="2:5" x14ac:dyDescent="0.55000000000000004">
      <c r="B768" s="1">
        <f>Diamond!$G770</f>
        <v>2004.9577625570778</v>
      </c>
      <c r="C768">
        <f>Diamond!L770</f>
        <v>0.10793418392392364</v>
      </c>
      <c r="D768">
        <f>'Bright angel'!G770</f>
        <v>2004.7691780821917</v>
      </c>
      <c r="E768">
        <f>'Bright angel'!L770</f>
        <v>0.22280818840840771</v>
      </c>
    </row>
    <row r="769" spans="2:5" x14ac:dyDescent="0.55000000000000004">
      <c r="B769" s="1">
        <f>Diamond!$G771</f>
        <v>2004.9605022831051</v>
      </c>
      <c r="C769">
        <f>Diamond!L771</f>
        <v>0.10780546282194785</v>
      </c>
      <c r="D769">
        <f>'Bright angel'!G771</f>
        <v>2004.7719178082191</v>
      </c>
      <c r="E769">
        <f>'Bright angel'!L771</f>
        <v>0.22942304547458151</v>
      </c>
    </row>
    <row r="770" spans="2:5" x14ac:dyDescent="0.55000000000000004">
      <c r="B770" s="1">
        <f>Diamond!$G772</f>
        <v>2004.9632420091325</v>
      </c>
      <c r="C770">
        <f>Diamond!L772</f>
        <v>0.10767354303318541</v>
      </c>
      <c r="D770">
        <f>'Bright angel'!G772</f>
        <v>2004.7746575342467</v>
      </c>
      <c r="E770">
        <f>'Bright angel'!L772</f>
        <v>0.23669586845479854</v>
      </c>
    </row>
    <row r="771" spans="2:5" x14ac:dyDescent="0.55000000000000004">
      <c r="B771" s="1">
        <f>Diamond!$G773</f>
        <v>2004.9659817351599</v>
      </c>
      <c r="C771">
        <f>Diamond!L773</f>
        <v>0.10756059152417791</v>
      </c>
      <c r="D771">
        <f>'Bright angel'!G773</f>
        <v>2004.777397260274</v>
      </c>
      <c r="E771">
        <f>'Bright angel'!L773</f>
        <v>0.24409702853858256</v>
      </c>
    </row>
    <row r="772" spans="2:5" x14ac:dyDescent="0.55000000000000004">
      <c r="B772" s="1">
        <f>Diamond!$G774</f>
        <v>2004.9687214611872</v>
      </c>
      <c r="C772">
        <f>Diamond!L774</f>
        <v>0.1074378115499291</v>
      </c>
      <c r="D772">
        <f>'Bright angel'!G774</f>
        <v>2004.7801369863014</v>
      </c>
      <c r="E772">
        <f>'Bright angel'!L774</f>
        <v>0.25153214792761247</v>
      </c>
    </row>
    <row r="773" spans="2:5" x14ac:dyDescent="0.55000000000000004">
      <c r="B773" s="1">
        <f>Diamond!$G775</f>
        <v>2004.9714611872148</v>
      </c>
      <c r="C773">
        <f>Diamond!L775</f>
        <v>0.10731691167951492</v>
      </c>
      <c r="D773">
        <f>'Bright angel'!G775</f>
        <v>2004.7828767123287</v>
      </c>
      <c r="E773">
        <f>'Bright angel'!L775</f>
        <v>0.25125480829843844</v>
      </c>
    </row>
    <row r="774" spans="2:5" x14ac:dyDescent="0.55000000000000004">
      <c r="B774" s="1">
        <f>Diamond!$G776</f>
        <v>2004.9742009132422</v>
      </c>
      <c r="C774">
        <f>Diamond!L776</f>
        <v>0.10727263258089768</v>
      </c>
      <c r="D774">
        <f>'Bright angel'!G776</f>
        <v>2004.7856164383561</v>
      </c>
      <c r="E774">
        <f>'Bright angel'!L776</f>
        <v>0.25086908919457573</v>
      </c>
    </row>
    <row r="775" spans="2:5" x14ac:dyDescent="0.55000000000000004">
      <c r="B775" s="1">
        <f>Diamond!$G777</f>
        <v>2004.9769406392695</v>
      </c>
      <c r="C775">
        <f>Diamond!L777</f>
        <v>0.10752135155336422</v>
      </c>
      <c r="D775">
        <f>'Bright angel'!G777</f>
        <v>2004.7883561643835</v>
      </c>
      <c r="E775">
        <f>'Bright angel'!L777</f>
        <v>0.25082198825297097</v>
      </c>
    </row>
    <row r="776" spans="2:5" x14ac:dyDescent="0.55000000000000004">
      <c r="B776" s="1">
        <f>Diamond!$G778</f>
        <v>2004.9796803652969</v>
      </c>
      <c r="C776">
        <f>Diamond!L778</f>
        <v>0.10843983696775626</v>
      </c>
      <c r="D776">
        <f>'Bright angel'!G778</f>
        <v>2004.791095890411</v>
      </c>
      <c r="E776">
        <f>'Bright angel'!L778</f>
        <v>0.25154668792683815</v>
      </c>
    </row>
    <row r="777" spans="2:5" x14ac:dyDescent="0.55000000000000004">
      <c r="B777" s="1">
        <f>Diamond!$G779</f>
        <v>2004.9824200913242</v>
      </c>
      <c r="C777">
        <f>Diamond!L779</f>
        <v>0.10831611358163326</v>
      </c>
      <c r="D777">
        <f>'Bright angel'!G779</f>
        <v>2004.7938356164384</v>
      </c>
      <c r="E777">
        <f>'Bright angel'!L779</f>
        <v>0.25115671474007434</v>
      </c>
    </row>
    <row r="778" spans="2:5" x14ac:dyDescent="0.55000000000000004">
      <c r="B778" s="1">
        <f>Diamond!$G780</f>
        <v>2004.9851598173516</v>
      </c>
      <c r="C778">
        <f>Diamond!L780</f>
        <v>0.10819653677435734</v>
      </c>
      <c r="D778">
        <f>'Bright angel'!G780</f>
        <v>2004.7965753424658</v>
      </c>
      <c r="E778">
        <f>'Bright angel'!L780</f>
        <v>0.25086058344743356</v>
      </c>
    </row>
    <row r="779" spans="2:5" x14ac:dyDescent="0.55000000000000004">
      <c r="B779" s="1">
        <f>Diamond!$G781</f>
        <v>2004.9878995433792</v>
      </c>
      <c r="C779">
        <f>Diamond!L781</f>
        <v>0.10808024721380989</v>
      </c>
      <c r="D779">
        <f>'Bright angel'!G781</f>
        <v>2004.7993150684931</v>
      </c>
      <c r="E779">
        <f>'Bright angel'!L781</f>
        <v>0.25359735799295841</v>
      </c>
    </row>
    <row r="780" spans="2:5" x14ac:dyDescent="0.55000000000000004">
      <c r="B780" s="1">
        <f>Diamond!$G782</f>
        <v>2004.9906392694065</v>
      </c>
      <c r="C780">
        <f>Diamond!L782</f>
        <v>0.10796509000745104</v>
      </c>
      <c r="D780">
        <f>'Bright angel'!G782</f>
        <v>2004.8020547945205</v>
      </c>
      <c r="E780">
        <f>'Bright angel'!L782</f>
        <v>0.26086392985561102</v>
      </c>
    </row>
    <row r="781" spans="2:5" x14ac:dyDescent="0.55000000000000004">
      <c r="B781" s="1">
        <f>Diamond!$G783</f>
        <v>2004.9933789954339</v>
      </c>
      <c r="C781">
        <f>Diamond!L783</f>
        <v>0.10785356111742846</v>
      </c>
      <c r="D781">
        <f>'Bright angel'!G783</f>
        <v>2004.8047945205481</v>
      </c>
      <c r="E781">
        <f>'Bright angel'!L783</f>
        <v>0.26048050713031529</v>
      </c>
    </row>
    <row r="782" spans="2:5" x14ac:dyDescent="0.55000000000000004">
      <c r="B782" s="1">
        <f>Diamond!$G784</f>
        <v>2004.9961187214612</v>
      </c>
      <c r="C782">
        <f>Diamond!L784</f>
        <v>0.10775573859681457</v>
      </c>
      <c r="D782">
        <f>'Bright angel'!G784</f>
        <v>2004.8075342465754</v>
      </c>
      <c r="E782">
        <f>'Bright angel'!L784</f>
        <v>0.26009088758742666</v>
      </c>
    </row>
    <row r="783" spans="2:5" x14ac:dyDescent="0.55000000000000004">
      <c r="B783" s="1">
        <f>Diamond!$G785</f>
        <v>2004.9988584474886</v>
      </c>
      <c r="C783">
        <f>Diamond!L785</f>
        <v>0.10765401393099626</v>
      </c>
      <c r="D783">
        <f>'Bright angel'!G785</f>
        <v>2004.8102739726028</v>
      </c>
      <c r="E783">
        <f>'Bright angel'!L785</f>
        <v>0.25971290637337696</v>
      </c>
    </row>
    <row r="784" spans="2:5" x14ac:dyDescent="0.55000000000000004">
      <c r="B784" s="1">
        <f>Diamond!$G786</f>
        <v>2005.0027397260274</v>
      </c>
      <c r="C784">
        <f>Diamond!L786</f>
        <v>0.10756147495057163</v>
      </c>
      <c r="D784">
        <f>'Bright angel'!G786</f>
        <v>2004.8130136986301</v>
      </c>
      <c r="E784">
        <f>'Bright angel'!L786</f>
        <v>0.25935698783979078</v>
      </c>
    </row>
    <row r="785" spans="2:5" x14ac:dyDescent="0.55000000000000004">
      <c r="B785" s="1">
        <f>Diamond!$G787</f>
        <v>2005.0054794520547</v>
      </c>
      <c r="C785">
        <f>Diamond!L787</f>
        <v>0.10746996261248047</v>
      </c>
      <c r="D785">
        <f>'Bright angel'!G787</f>
        <v>2004.8157534246575</v>
      </c>
      <c r="E785">
        <f>'Bright angel'!L787</f>
        <v>0.25901130186640187</v>
      </c>
    </row>
    <row r="786" spans="2:5" x14ac:dyDescent="0.55000000000000004">
      <c r="B786" s="1">
        <f>Diamond!$G788</f>
        <v>2005.0082191780823</v>
      </c>
      <c r="C786">
        <f>Diamond!L788</f>
        <v>0.10737955786404769</v>
      </c>
      <c r="D786">
        <f>'Bright angel'!G788</f>
        <v>2004.8184931506848</v>
      </c>
      <c r="E786">
        <f>'Bright angel'!L788</f>
        <v>0.25866465190901805</v>
      </c>
    </row>
    <row r="787" spans="2:5" x14ac:dyDescent="0.55000000000000004">
      <c r="B787" s="1">
        <f>Diamond!$G789</f>
        <v>2005.0109589041097</v>
      </c>
      <c r="C787">
        <f>Diamond!L789</f>
        <v>0.10729242645267278</v>
      </c>
      <c r="D787">
        <f>'Bright angel'!G789</f>
        <v>2004.8212328767124</v>
      </c>
      <c r="E787">
        <f>'Bright angel'!L789</f>
        <v>0.25831089914748245</v>
      </c>
    </row>
    <row r="788" spans="2:5" x14ac:dyDescent="0.55000000000000004">
      <c r="B788" s="1">
        <f>Diamond!$G790</f>
        <v>2005.013698630137</v>
      </c>
      <c r="C788">
        <f>Diamond!L790</f>
        <v>0.10727121934263964</v>
      </c>
      <c r="D788">
        <f>'Bright angel'!G790</f>
        <v>2004.8239726027398</v>
      </c>
      <c r="E788">
        <f>'Bright angel'!L790</f>
        <v>0.25794804541575916</v>
      </c>
    </row>
    <row r="789" spans="2:5" x14ac:dyDescent="0.55000000000000004">
      <c r="B789" s="1">
        <f>Diamond!$G791</f>
        <v>2005.0164383561644</v>
      </c>
      <c r="C789">
        <f>Diamond!L791</f>
        <v>0.10725176858960488</v>
      </c>
      <c r="D789">
        <f>'Bright angel'!G791</f>
        <v>2004.8267123287671</v>
      </c>
      <c r="E789">
        <f>'Bright angel'!L791</f>
        <v>0.25757202559878634</v>
      </c>
    </row>
    <row r="790" spans="2:5" x14ac:dyDescent="0.55000000000000004">
      <c r="B790" s="1">
        <f>Diamond!$G792</f>
        <v>2005.0191780821917</v>
      </c>
      <c r="C790">
        <f>Diamond!L792</f>
        <v>0.1072767010178293</v>
      </c>
      <c r="D790">
        <f>'Bright angel'!G792</f>
        <v>2004.8294520547945</v>
      </c>
      <c r="E790">
        <f>'Bright angel'!L792</f>
        <v>0.25719446874589691</v>
      </c>
    </row>
    <row r="791" spans="2:5" x14ac:dyDescent="0.55000000000000004">
      <c r="B791" s="1">
        <f>Diamond!$G793</f>
        <v>2005.0219178082191</v>
      </c>
      <c r="C791">
        <f>Diamond!L793</f>
        <v>0.10756619723357524</v>
      </c>
      <c r="D791">
        <f>'Bright angel'!G793</f>
        <v>2004.8321917808219</v>
      </c>
      <c r="E791">
        <f>'Bright angel'!L793</f>
        <v>0.25690661696504646</v>
      </c>
    </row>
    <row r="792" spans="2:5" x14ac:dyDescent="0.55000000000000004">
      <c r="B792" s="1">
        <f>Diamond!$G794</f>
        <v>2005.0246575342467</v>
      </c>
      <c r="C792">
        <f>Diamond!L794</f>
        <v>0.10777691383279843</v>
      </c>
      <c r="D792">
        <f>'Bright angel'!G794</f>
        <v>2004.8360730593606</v>
      </c>
      <c r="E792">
        <f>'Bright angel'!L794</f>
        <v>0.25652901077288859</v>
      </c>
    </row>
    <row r="793" spans="2:5" x14ac:dyDescent="0.55000000000000004">
      <c r="B793" s="1">
        <f>Diamond!$G795</f>
        <v>2005.027397260274</v>
      </c>
      <c r="C793">
        <f>Diamond!L795</f>
        <v>0.10792888590667432</v>
      </c>
      <c r="D793">
        <f>'Bright angel'!G795</f>
        <v>2004.838812785388</v>
      </c>
      <c r="E793">
        <f>'Bright angel'!L795</f>
        <v>0.25615079313520039</v>
      </c>
    </row>
    <row r="794" spans="2:5" x14ac:dyDescent="0.55000000000000004">
      <c r="B794" s="1">
        <f>Diamond!$G796</f>
        <v>2005.0301369863014</v>
      </c>
      <c r="C794">
        <f>Diamond!L796</f>
        <v>0.10812120244624691</v>
      </c>
      <c r="D794">
        <f>'Bright angel'!G796</f>
        <v>2004.8415525114156</v>
      </c>
      <c r="E794">
        <f>'Bright angel'!L796</f>
        <v>0.25578837103310459</v>
      </c>
    </row>
    <row r="795" spans="2:5" x14ac:dyDescent="0.55000000000000004">
      <c r="B795" s="1">
        <f>Diamond!$G797</f>
        <v>2005.0328767123287</v>
      </c>
      <c r="C795">
        <f>Diamond!L797</f>
        <v>0.10831006709317363</v>
      </c>
      <c r="D795">
        <f>'Bright angel'!G797</f>
        <v>2004.8442922374429</v>
      </c>
      <c r="E795">
        <f>'Bright angel'!L797</f>
        <v>0.25541587625310197</v>
      </c>
    </row>
    <row r="796" spans="2:5" x14ac:dyDescent="0.55000000000000004">
      <c r="B796" s="1">
        <f>Diamond!$G798</f>
        <v>2005.0356164383561</v>
      </c>
      <c r="C796">
        <f>Diamond!L798</f>
        <v>0.1085751959066464</v>
      </c>
      <c r="D796">
        <f>'Bright angel'!G798</f>
        <v>2004.8470319634703</v>
      </c>
      <c r="E796">
        <f>'Bright angel'!L798</f>
        <v>0.2550400744460527</v>
      </c>
    </row>
    <row r="797" spans="2:5" x14ac:dyDescent="0.55000000000000004">
      <c r="B797" s="1">
        <f>Diamond!$G799</f>
        <v>2005.0383561643835</v>
      </c>
      <c r="C797">
        <f>Diamond!L799</f>
        <v>0.10878911879321709</v>
      </c>
      <c r="D797">
        <f>'Bright angel'!G799</f>
        <v>2004.8497716894976</v>
      </c>
      <c r="E797">
        <f>'Bright angel'!L799</f>
        <v>0.25467095674421042</v>
      </c>
    </row>
    <row r="798" spans="2:5" x14ac:dyDescent="0.55000000000000004">
      <c r="B798" s="1">
        <f>Diamond!$G800</f>
        <v>2005.041095890411</v>
      </c>
      <c r="C798">
        <f>Diamond!L800</f>
        <v>0.10922625085491214</v>
      </c>
      <c r="D798">
        <f>'Bright angel'!G800</f>
        <v>2004.852511415525</v>
      </c>
      <c r="E798">
        <f>'Bright angel'!L800</f>
        <v>0.25430237326383692</v>
      </c>
    </row>
    <row r="799" spans="2:5" x14ac:dyDescent="0.55000000000000004">
      <c r="B799" s="1">
        <f>Diamond!$G801</f>
        <v>2005.0438356164384</v>
      </c>
      <c r="C799">
        <f>Diamond!L801</f>
        <v>0.10979919712823262</v>
      </c>
      <c r="D799">
        <f>'Bright angel'!G801</f>
        <v>2004.8552511415523</v>
      </c>
      <c r="E799">
        <f>'Bright angel'!L801</f>
        <v>0.25393127911029645</v>
      </c>
    </row>
    <row r="800" spans="2:5" x14ac:dyDescent="0.55000000000000004">
      <c r="B800" s="1">
        <f>Diamond!$G802</f>
        <v>2005.0465753424658</v>
      </c>
      <c r="C800">
        <f>Diamond!L802</f>
        <v>0.11070795103205158</v>
      </c>
      <c r="D800">
        <f>'Bright angel'!G802</f>
        <v>2004.8579908675799</v>
      </c>
      <c r="E800">
        <f>'Bright angel'!L802</f>
        <v>0.25355340620785427</v>
      </c>
    </row>
    <row r="801" spans="2:5" x14ac:dyDescent="0.55000000000000004">
      <c r="B801" s="1">
        <f>Diamond!$G803</f>
        <v>2005.0493150684931</v>
      </c>
      <c r="C801">
        <f>Diamond!L803</f>
        <v>0.11138319183406764</v>
      </c>
      <c r="D801">
        <f>'Bright angel'!G803</f>
        <v>2004.8607305936073</v>
      </c>
      <c r="E801">
        <f>'Bright angel'!L803</f>
        <v>0.2531886809371296</v>
      </c>
    </row>
    <row r="802" spans="2:5" x14ac:dyDescent="0.55000000000000004">
      <c r="B802" s="1">
        <f>Diamond!$G804</f>
        <v>2005.0520547945205</v>
      </c>
      <c r="C802">
        <f>Diamond!L804</f>
        <v>0.11218117945469117</v>
      </c>
      <c r="D802">
        <f>'Bright angel'!G804</f>
        <v>2004.8634703196346</v>
      </c>
      <c r="E802">
        <f>'Bright angel'!L804</f>
        <v>0.25284999854760243</v>
      </c>
    </row>
    <row r="803" spans="2:5" x14ac:dyDescent="0.55000000000000004">
      <c r="B803" s="1">
        <f>Diamond!$G805</f>
        <v>2005.0547945205481</v>
      </c>
      <c r="C803">
        <f>Diamond!L805</f>
        <v>0.11301243825929645</v>
      </c>
      <c r="D803">
        <f>'Bright angel'!G805</f>
        <v>2004.866210045662</v>
      </c>
      <c r="E803">
        <f>'Bright angel'!L805</f>
        <v>0.25286687236234784</v>
      </c>
    </row>
    <row r="804" spans="2:5" x14ac:dyDescent="0.55000000000000004">
      <c r="B804" s="1">
        <f>Diamond!$G806</f>
        <v>2005.0575342465754</v>
      </c>
      <c r="C804">
        <f>Diamond!L806</f>
        <v>0.11376259741402846</v>
      </c>
      <c r="D804">
        <f>'Bright angel'!G806</f>
        <v>2004.8689497716894</v>
      </c>
      <c r="E804">
        <f>'Bright angel'!L806</f>
        <v>0.2549277770352304</v>
      </c>
    </row>
    <row r="805" spans="2:5" x14ac:dyDescent="0.55000000000000004">
      <c r="B805" s="1">
        <f>Diamond!$G807</f>
        <v>2005.0602739726028</v>
      </c>
      <c r="C805">
        <f>Diamond!L807</f>
        <v>0.11459904751087198</v>
      </c>
      <c r="D805">
        <f>'Bright angel'!G807</f>
        <v>2004.8716894977167</v>
      </c>
      <c r="E805">
        <f>'Bright angel'!L807</f>
        <v>0.26179173086782398</v>
      </c>
    </row>
    <row r="806" spans="2:5" x14ac:dyDescent="0.55000000000000004">
      <c r="B806" s="1">
        <f>Diamond!$G808</f>
        <v>2005.0630136986301</v>
      </c>
      <c r="C806">
        <f>Diamond!L808</f>
        <v>0.11519501679646275</v>
      </c>
      <c r="D806">
        <f>'Bright angel'!G808</f>
        <v>2004.8744292237443</v>
      </c>
      <c r="E806">
        <f>'Bright angel'!L808</f>
        <v>0.26862948256675606</v>
      </c>
    </row>
    <row r="807" spans="2:5" x14ac:dyDescent="0.55000000000000004">
      <c r="B807" s="1">
        <f>Diamond!$G809</f>
        <v>2005.0657534246575</v>
      </c>
      <c r="C807">
        <f>Diamond!L809</f>
        <v>0.11592112499201773</v>
      </c>
      <c r="D807">
        <f>'Bright angel'!G809</f>
        <v>2004.8771689497717</v>
      </c>
      <c r="E807">
        <f>'Bright angel'!L809</f>
        <v>0.27552424207238879</v>
      </c>
    </row>
    <row r="808" spans="2:5" x14ac:dyDescent="0.55000000000000004">
      <c r="B808" s="1">
        <f>Diamond!$G810</f>
        <v>2005.0684931506848</v>
      </c>
      <c r="C808">
        <f>Diamond!L810</f>
        <v>0.116039873539518</v>
      </c>
      <c r="D808">
        <f>'Bright angel'!G810</f>
        <v>2004.879908675799</v>
      </c>
      <c r="E808">
        <f>'Bright angel'!L810</f>
        <v>0.28249401481663006</v>
      </c>
    </row>
    <row r="809" spans="2:5" x14ac:dyDescent="0.55000000000000004">
      <c r="B809" s="1">
        <f>Diamond!$G811</f>
        <v>2005.0712328767124</v>
      </c>
      <c r="C809">
        <f>Diamond!L811</f>
        <v>0.11621371919187944</v>
      </c>
      <c r="D809">
        <f>'Bright angel'!G811</f>
        <v>2004.8826484018264</v>
      </c>
      <c r="E809">
        <f>'Bright angel'!L811</f>
        <v>0.28963764208253734</v>
      </c>
    </row>
    <row r="810" spans="2:5" x14ac:dyDescent="0.55000000000000004">
      <c r="B810" s="1">
        <f>Diamond!$G812</f>
        <v>2005.0739726027398</v>
      </c>
      <c r="C810">
        <f>Diamond!L812</f>
        <v>0.11638291390663451</v>
      </c>
      <c r="D810">
        <f>'Bright angel'!G812</f>
        <v>2004.8853881278537</v>
      </c>
      <c r="E810">
        <f>'Bright angel'!L812</f>
        <v>0.29673642073533762</v>
      </c>
    </row>
    <row r="811" spans="2:5" x14ac:dyDescent="0.55000000000000004">
      <c r="B811" s="1">
        <f>Diamond!$G813</f>
        <v>2005.0767123287671</v>
      </c>
      <c r="C811">
        <f>Diamond!L813</f>
        <v>0.11653612547296623</v>
      </c>
      <c r="D811">
        <f>'Bright angel'!G813</f>
        <v>2004.8881278538813</v>
      </c>
      <c r="E811">
        <f>'Bright angel'!L813</f>
        <v>0.30364962741029</v>
      </c>
    </row>
    <row r="812" spans="2:5" x14ac:dyDescent="0.55000000000000004">
      <c r="B812" s="1">
        <f>Diamond!$G814</f>
        <v>2005.0794520547945</v>
      </c>
      <c r="C812">
        <f>Diamond!L814</f>
        <v>0.11670610331155813</v>
      </c>
      <c r="D812">
        <f>'Bright angel'!G814</f>
        <v>2004.8908675799087</v>
      </c>
      <c r="E812">
        <f>'Bright angel'!L814</f>
        <v>0.31065689734014129</v>
      </c>
    </row>
    <row r="813" spans="2:5" x14ac:dyDescent="0.55000000000000004">
      <c r="B813" s="1">
        <f>Diamond!$G815</f>
        <v>2005.0821917808219</v>
      </c>
      <c r="C813">
        <f>Diamond!L815</f>
        <v>0.11683291145732422</v>
      </c>
      <c r="D813">
        <f>'Bright angel'!G815</f>
        <v>2004.893607305936</v>
      </c>
      <c r="E813">
        <f>'Bright angel'!L815</f>
        <v>0.3173228465850923</v>
      </c>
    </row>
    <row r="814" spans="2:5" x14ac:dyDescent="0.55000000000000004">
      <c r="B814" s="1">
        <f>Diamond!$G816</f>
        <v>2005.0849315068492</v>
      </c>
      <c r="C814">
        <f>Diamond!L816</f>
        <v>0.11674420261572147</v>
      </c>
      <c r="D814">
        <f>'Bright angel'!G816</f>
        <v>2004.8963470319634</v>
      </c>
      <c r="E814">
        <f>'Bright angel'!L816</f>
        <v>0.32330213581425937</v>
      </c>
    </row>
    <row r="815" spans="2:5" x14ac:dyDescent="0.55000000000000004">
      <c r="B815" s="1">
        <f>Diamond!$G817</f>
        <v>2005.0860730593606</v>
      </c>
      <c r="C815">
        <f>Diamond!L817</f>
        <v>0.11665737032626704</v>
      </c>
      <c r="D815">
        <f>'Bright angel'!G817</f>
        <v>2004.8990867579907</v>
      </c>
      <c r="E815">
        <f>'Bright angel'!L817</f>
        <v>0.32925262276714151</v>
      </c>
    </row>
    <row r="816" spans="2:5" x14ac:dyDescent="0.55000000000000004">
      <c r="B816" s="1">
        <f>Diamond!$G818</f>
        <v>2005.088812785388</v>
      </c>
      <c r="C816">
        <f>Diamond!L818</f>
        <v>0.11681611713811653</v>
      </c>
      <c r="D816">
        <f>'Bright angel'!G818</f>
        <v>2004.9018264840181</v>
      </c>
      <c r="E816">
        <f>'Bright angel'!L818</f>
        <v>0.32889471118116315</v>
      </c>
    </row>
    <row r="817" spans="2:5" x14ac:dyDescent="0.55000000000000004">
      <c r="B817" s="1">
        <f>Diamond!$G819</f>
        <v>2005.0915525114156</v>
      </c>
      <c r="C817">
        <f>Diamond!L819</f>
        <v>0.11672433671460164</v>
      </c>
      <c r="D817">
        <f>'Bright angel'!G819</f>
        <v>2004.9045662100457</v>
      </c>
      <c r="E817">
        <f>'Bright angel'!L819</f>
        <v>0.32851713657373427</v>
      </c>
    </row>
    <row r="818" spans="2:5" x14ac:dyDescent="0.55000000000000004">
      <c r="B818" s="1">
        <f>Diamond!$G820</f>
        <v>2005.0942922374429</v>
      </c>
      <c r="C818">
        <f>Diamond!L820</f>
        <v>0.11662302624814465</v>
      </c>
      <c r="D818">
        <f>'Bright angel'!G820</f>
        <v>2004.907305936073</v>
      </c>
      <c r="E818">
        <f>'Bright angel'!L820</f>
        <v>0.32813423817754162</v>
      </c>
    </row>
    <row r="819" spans="2:5" x14ac:dyDescent="0.55000000000000004">
      <c r="B819" s="1">
        <f>Diamond!$G821</f>
        <v>2005.0970319634703</v>
      </c>
      <c r="C819">
        <f>Diamond!L821</f>
        <v>0.11652174003964927</v>
      </c>
      <c r="D819">
        <f>'Bright angel'!G821</f>
        <v>2004.9100456621004</v>
      </c>
      <c r="E819">
        <f>'Bright angel'!L821</f>
        <v>0.32888235068584365</v>
      </c>
    </row>
    <row r="820" spans="2:5" x14ac:dyDescent="0.55000000000000004">
      <c r="B820" s="1">
        <f>Diamond!$G822</f>
        <v>2005.0997716894976</v>
      </c>
      <c r="C820">
        <f>Diamond!L822</f>
        <v>0.11642482473009096</v>
      </c>
      <c r="D820">
        <f>'Bright angel'!G822</f>
        <v>2004.9127853881278</v>
      </c>
      <c r="E820">
        <f>'Bright angel'!L822</f>
        <v>0.33122874290562981</v>
      </c>
    </row>
    <row r="821" spans="2:5" x14ac:dyDescent="0.55000000000000004">
      <c r="B821" s="1">
        <f>Diamond!$G823</f>
        <v>2005.102511415525</v>
      </c>
      <c r="C821">
        <f>Diamond!L823</f>
        <v>0.11640204289501745</v>
      </c>
      <c r="D821">
        <f>'Bright angel'!G823</f>
        <v>2004.9155251141551</v>
      </c>
      <c r="E821">
        <f>'Bright angel'!L823</f>
        <v>0.33736746178166188</v>
      </c>
    </row>
    <row r="822" spans="2:5" x14ac:dyDescent="0.55000000000000004">
      <c r="B822" s="1">
        <f>Diamond!$G824</f>
        <v>2005.1052511415523</v>
      </c>
      <c r="C822">
        <f>Diamond!L824</f>
        <v>0.11637975272431302</v>
      </c>
      <c r="D822">
        <f>'Bright angel'!G824</f>
        <v>2004.9182648401825</v>
      </c>
      <c r="E822">
        <f>'Bright angel'!L824</f>
        <v>0.34383838967237873</v>
      </c>
    </row>
    <row r="823" spans="2:5" x14ac:dyDescent="0.55000000000000004">
      <c r="B823" s="1">
        <f>Diamond!$G825</f>
        <v>2005.1079908675799</v>
      </c>
      <c r="C823">
        <f>Diamond!L825</f>
        <v>0.11674637662060675</v>
      </c>
      <c r="D823">
        <f>'Bright angel'!G825</f>
        <v>2004.9194063926941</v>
      </c>
      <c r="E823">
        <f>'Bright angel'!L825</f>
        <v>0.3434647079325403</v>
      </c>
    </row>
    <row r="824" spans="2:5" x14ac:dyDescent="0.55000000000000004">
      <c r="B824" s="1">
        <f>Diamond!$G826</f>
        <v>2005.1107305936073</v>
      </c>
      <c r="C824">
        <f>Diamond!L826</f>
        <v>0.11712211607855397</v>
      </c>
      <c r="D824">
        <f>'Bright angel'!G826</f>
        <v>2004.9221461187215</v>
      </c>
      <c r="E824">
        <f>'Bright angel'!L826</f>
        <v>0.34312562094695948</v>
      </c>
    </row>
    <row r="825" spans="2:5" x14ac:dyDescent="0.55000000000000004">
      <c r="B825" s="1">
        <f>Diamond!$G827</f>
        <v>2005.1134703196346</v>
      </c>
      <c r="C825">
        <f>Diamond!L827</f>
        <v>0.11709945590234563</v>
      </c>
      <c r="D825">
        <f>'Bright angel'!G827</f>
        <v>2004.924885844749</v>
      </c>
      <c r="E825">
        <f>'Bright angel'!L827</f>
        <v>0.34278105806333919</v>
      </c>
    </row>
    <row r="826" spans="2:5" x14ac:dyDescent="0.55000000000000004">
      <c r="B826" s="1">
        <f>Diamond!$G828</f>
        <v>2005.116210045662</v>
      </c>
      <c r="C826">
        <f>Diamond!L828</f>
        <v>0.11707665971603816</v>
      </c>
      <c r="D826">
        <f>'Bright angel'!G828</f>
        <v>2004.9276255707764</v>
      </c>
      <c r="E826">
        <f>'Bright angel'!L828</f>
        <v>0.34244036712718651</v>
      </c>
    </row>
    <row r="827" spans="2:5" x14ac:dyDescent="0.55000000000000004">
      <c r="B827" s="1">
        <f>Diamond!$G829</f>
        <v>2005.1189497716894</v>
      </c>
      <c r="C827">
        <f>Diamond!L829</f>
        <v>0.11705317716761021</v>
      </c>
      <c r="D827">
        <f>'Bright angel'!G829</f>
        <v>2004.9303652968038</v>
      </c>
      <c r="E827">
        <f>'Bright angel'!L829</f>
        <v>0.34210901240190178</v>
      </c>
    </row>
    <row r="828" spans="2:5" x14ac:dyDescent="0.55000000000000004">
      <c r="B828" s="1">
        <f>Diamond!$G830</f>
        <v>2005.1216894977167</v>
      </c>
      <c r="C828">
        <f>Diamond!L830</f>
        <v>0.1169573119060292</v>
      </c>
      <c r="D828">
        <f>'Bright angel'!G830</f>
        <v>2004.9331050228311</v>
      </c>
      <c r="E828">
        <f>'Bright angel'!L830</f>
        <v>0.34173949993682434</v>
      </c>
    </row>
    <row r="829" spans="2:5" x14ac:dyDescent="0.55000000000000004">
      <c r="B829" s="1">
        <f>Diamond!$G831</f>
        <v>2005.1244292237443</v>
      </c>
      <c r="C829">
        <f>Diamond!L831</f>
        <v>0.11693498447810645</v>
      </c>
      <c r="D829">
        <f>'Bright angel'!G831</f>
        <v>2004.9358447488585</v>
      </c>
      <c r="E829">
        <f>'Bright angel'!L831</f>
        <v>0.341624701725178</v>
      </c>
    </row>
    <row r="830" spans="2:5" x14ac:dyDescent="0.55000000000000004">
      <c r="B830" s="1">
        <f>Diamond!$G832</f>
        <v>2005.1271689497717</v>
      </c>
      <c r="C830">
        <f>Diamond!L832</f>
        <v>0.11691316128459843</v>
      </c>
      <c r="D830">
        <f>'Bright angel'!G832</f>
        <v>2004.9385844748858</v>
      </c>
      <c r="E830">
        <f>'Bright angel'!L832</f>
        <v>0.34253023655310444</v>
      </c>
    </row>
    <row r="831" spans="2:5" x14ac:dyDescent="0.55000000000000004">
      <c r="B831" s="1">
        <f>Diamond!$G833</f>
        <v>2005.129908675799</v>
      </c>
      <c r="C831">
        <f>Diamond!L833</f>
        <v>0.11689200582308047</v>
      </c>
      <c r="D831">
        <f>'Bright angel'!G833</f>
        <v>2004.9413242009134</v>
      </c>
      <c r="E831">
        <f>'Bright angel'!L833</f>
        <v>0.34248034283015355</v>
      </c>
    </row>
    <row r="832" spans="2:5" x14ac:dyDescent="0.55000000000000004">
      <c r="B832" s="1">
        <f>Diamond!$G834</f>
        <v>2005.1326484018264</v>
      </c>
      <c r="C832">
        <f>Diamond!L834</f>
        <v>0.11687098445565519</v>
      </c>
      <c r="D832">
        <f>'Bright angel'!G834</f>
        <v>2004.9440639269408</v>
      </c>
      <c r="E832">
        <f>'Bright angel'!L834</f>
        <v>0.34210835046905902</v>
      </c>
    </row>
    <row r="833" spans="2:5" x14ac:dyDescent="0.55000000000000004">
      <c r="B833" s="1">
        <f>Diamond!$G835</f>
        <v>2005.1353881278537</v>
      </c>
      <c r="C833">
        <f>Diamond!L835</f>
        <v>0.11684944124738091</v>
      </c>
      <c r="D833">
        <f>'Bright angel'!G835</f>
        <v>2004.9468036529681</v>
      </c>
      <c r="E833">
        <f>'Bright angel'!L835</f>
        <v>0.34176087137190697</v>
      </c>
    </row>
    <row r="834" spans="2:5" x14ac:dyDescent="0.55000000000000004">
      <c r="B834" s="1">
        <f>Diamond!$G836</f>
        <v>2005.1381278538813</v>
      </c>
      <c r="C834">
        <f>Diamond!L836</f>
        <v>0.11682745433723195</v>
      </c>
      <c r="D834">
        <f>'Bright angel'!G836</f>
        <v>2004.9495433789955</v>
      </c>
      <c r="E834">
        <f>'Bright angel'!L836</f>
        <v>0.34134694752688749</v>
      </c>
    </row>
    <row r="835" spans="2:5" x14ac:dyDescent="0.55000000000000004">
      <c r="B835" s="1">
        <f>Diamond!$G837</f>
        <v>2005.1408675799087</v>
      </c>
      <c r="C835">
        <f>Diamond!L837</f>
        <v>0.11680497705519478</v>
      </c>
      <c r="D835">
        <f>'Bright angel'!G837</f>
        <v>2004.9522831050228</v>
      </c>
      <c r="E835">
        <f>'Bright angel'!L837</f>
        <v>0.34092665791160731</v>
      </c>
    </row>
    <row r="836" spans="2:5" x14ac:dyDescent="0.55000000000000004">
      <c r="B836" s="1">
        <f>Diamond!$G838</f>
        <v>2005.143607305936</v>
      </c>
      <c r="C836">
        <f>Diamond!L838</f>
        <v>0.11718616719127858</v>
      </c>
      <c r="D836">
        <f>'Bright angel'!G838</f>
        <v>2004.9550228310502</v>
      </c>
      <c r="E836">
        <f>'Bright angel'!L838</f>
        <v>0.3405082651950711</v>
      </c>
    </row>
    <row r="837" spans="2:5" x14ac:dyDescent="0.55000000000000004">
      <c r="B837" s="1">
        <f>Diamond!$G839</f>
        <v>2005.1463470319634</v>
      </c>
      <c r="C837">
        <f>Diamond!L839</f>
        <v>0.11877780904921049</v>
      </c>
      <c r="D837">
        <f>'Bright angel'!G839</f>
        <v>2004.9577625570778</v>
      </c>
      <c r="E837">
        <f>'Bright angel'!L839</f>
        <v>0.34201997068945772</v>
      </c>
    </row>
    <row r="838" spans="2:5" x14ac:dyDescent="0.55000000000000004">
      <c r="B838" s="1">
        <f>Diamond!$G840</f>
        <v>2005.1490867579907</v>
      </c>
      <c r="C838">
        <f>Diamond!L840</f>
        <v>0.12041304987948651</v>
      </c>
      <c r="D838">
        <f>'Bright angel'!G840</f>
        <v>2004.9605022831051</v>
      </c>
      <c r="E838">
        <f>'Bright angel'!L840</f>
        <v>0.34163576844779259</v>
      </c>
    </row>
    <row r="839" spans="2:5" x14ac:dyDescent="0.55000000000000004">
      <c r="B839" s="1">
        <f>Diamond!$G841</f>
        <v>2005.1518264840181</v>
      </c>
      <c r="C839">
        <f>Diamond!L841</f>
        <v>0.12209564900245959</v>
      </c>
      <c r="D839">
        <f>'Bright angel'!G841</f>
        <v>2004.9632420091325</v>
      </c>
      <c r="E839">
        <f>'Bright angel'!L841</f>
        <v>0.34149344502233958</v>
      </c>
    </row>
    <row r="840" spans="2:5" x14ac:dyDescent="0.55000000000000004">
      <c r="B840" s="1">
        <f>Diamond!$G842</f>
        <v>2005.1545662100457</v>
      </c>
      <c r="C840">
        <f>Diamond!L842</f>
        <v>0.12381506250531979</v>
      </c>
      <c r="D840">
        <f>'Bright angel'!G842</f>
        <v>2004.9659817351599</v>
      </c>
      <c r="E840">
        <f>'Bright angel'!L842</f>
        <v>0.34812654870928023</v>
      </c>
    </row>
    <row r="841" spans="2:5" x14ac:dyDescent="0.55000000000000004">
      <c r="B841" s="1">
        <f>Diamond!$G843</f>
        <v>2005.157305936073</v>
      </c>
      <c r="C841">
        <f>Diamond!L843</f>
        <v>0.12561730453668341</v>
      </c>
      <c r="D841">
        <f>'Bright angel'!G843</f>
        <v>2004.9687214611872</v>
      </c>
      <c r="E841">
        <f>'Bright angel'!L843</f>
        <v>0.35516207097162183</v>
      </c>
    </row>
    <row r="842" spans="2:5" x14ac:dyDescent="0.55000000000000004">
      <c r="B842" s="1">
        <f>Diamond!$G844</f>
        <v>2005.1600456621004</v>
      </c>
      <c r="C842">
        <f>Diamond!L844</f>
        <v>0.12743903461116801</v>
      </c>
      <c r="D842">
        <f>'Bright angel'!G844</f>
        <v>2004.9714611872148</v>
      </c>
      <c r="E842">
        <f>'Bright angel'!L844</f>
        <v>0.36219941513462289</v>
      </c>
    </row>
    <row r="843" spans="2:5" x14ac:dyDescent="0.55000000000000004">
      <c r="B843" s="1">
        <f>Diamond!$G845</f>
        <v>2005.1627853881278</v>
      </c>
      <c r="C843">
        <f>Diamond!L845</f>
        <v>0.12926748349979122</v>
      </c>
      <c r="D843">
        <f>'Bright angel'!G845</f>
        <v>2004.9742009132422</v>
      </c>
      <c r="E843">
        <f>'Bright angel'!L845</f>
        <v>0.36908965549692463</v>
      </c>
    </row>
    <row r="844" spans="2:5" x14ac:dyDescent="0.55000000000000004">
      <c r="B844" s="1">
        <f>Diamond!$G846</f>
        <v>2005.1655251141551</v>
      </c>
      <c r="C844">
        <f>Diamond!L846</f>
        <v>0.13110766464858234</v>
      </c>
      <c r="D844">
        <f>'Bright angel'!G846</f>
        <v>2004.9769406392695</v>
      </c>
      <c r="E844">
        <f>'Bright angel'!L846</f>
        <v>0.3757568128298025</v>
      </c>
    </row>
    <row r="845" spans="2:5" x14ac:dyDescent="0.55000000000000004">
      <c r="B845" s="1">
        <f>Diamond!$G847</f>
        <v>2005.1682648401825</v>
      </c>
      <c r="C845">
        <f>Diamond!L847</f>
        <v>0.13293877565368145</v>
      </c>
      <c r="D845">
        <f>'Bright angel'!G847</f>
        <v>2004.9796803652969</v>
      </c>
      <c r="E845">
        <f>'Bright angel'!L847</f>
        <v>0.37535086480806346</v>
      </c>
    </row>
    <row r="846" spans="2:5" x14ac:dyDescent="0.55000000000000004">
      <c r="B846" s="1">
        <f>Diamond!$G848</f>
        <v>2005.1694063926941</v>
      </c>
      <c r="C846">
        <f>Diamond!L848</f>
        <v>0.13474267100244311</v>
      </c>
      <c r="D846">
        <f>'Bright angel'!G848</f>
        <v>2004.9824200913242</v>
      </c>
      <c r="E846">
        <f>'Bright angel'!L848</f>
        <v>0.3749589020800731</v>
      </c>
    </row>
    <row r="847" spans="2:5" x14ac:dyDescent="0.55000000000000004">
      <c r="B847" s="1">
        <f>Diamond!$G849</f>
        <v>2005.1721461187215</v>
      </c>
      <c r="C847">
        <f>Diamond!L849</f>
        <v>0.13650682434038444</v>
      </c>
      <c r="D847">
        <f>'Bright angel'!G849</f>
        <v>2004.9851598173516</v>
      </c>
      <c r="E847">
        <f>'Bright angel'!L849</f>
        <v>0.37457136059180562</v>
      </c>
    </row>
    <row r="848" spans="2:5" x14ac:dyDescent="0.55000000000000004">
      <c r="B848" s="1">
        <f>Diamond!$G850</f>
        <v>2005.174885844749</v>
      </c>
      <c r="C848">
        <f>Diamond!L850</f>
        <v>0.13694167094292453</v>
      </c>
      <c r="D848">
        <f>'Bright angel'!G850</f>
        <v>2004.9878995433792</v>
      </c>
      <c r="E848">
        <f>'Bright angel'!L850</f>
        <v>0.37419541307266091</v>
      </c>
    </row>
    <row r="849" spans="2:5" x14ac:dyDescent="0.55000000000000004">
      <c r="B849" s="1">
        <f>Diamond!$G851</f>
        <v>2005.1776255707764</v>
      </c>
      <c r="C849">
        <f>Diamond!L851</f>
        <v>0.13736173830100587</v>
      </c>
      <c r="D849">
        <f>'Bright angel'!G851</f>
        <v>2004.9906392694065</v>
      </c>
      <c r="E849">
        <f>'Bright angel'!L851</f>
        <v>0.37383444013655071</v>
      </c>
    </row>
    <row r="850" spans="2:5" x14ac:dyDescent="0.55000000000000004">
      <c r="B850" s="1">
        <f>Diamond!$G852</f>
        <v>2005.1803652968038</v>
      </c>
      <c r="C850">
        <f>Diamond!L852</f>
        <v>0.13777325350353015</v>
      </c>
      <c r="D850">
        <f>'Bright angel'!G852</f>
        <v>2004.9933789954339</v>
      </c>
      <c r="E850">
        <f>'Bright angel'!L852</f>
        <v>0.37347045813096197</v>
      </c>
    </row>
    <row r="851" spans="2:5" x14ac:dyDescent="0.55000000000000004">
      <c r="B851" s="1">
        <f>Diamond!$G853</f>
        <v>2005.1831050228311</v>
      </c>
      <c r="C851">
        <f>Diamond!L853</f>
        <v>0.13818556378605018</v>
      </c>
      <c r="D851">
        <f>'Bright angel'!G853</f>
        <v>2004.9961187214612</v>
      </c>
      <c r="E851">
        <f>'Bright angel'!L853</f>
        <v>0.37309154192482474</v>
      </c>
    </row>
    <row r="852" spans="2:5" x14ac:dyDescent="0.55000000000000004">
      <c r="B852" s="1">
        <f>Diamond!$G854</f>
        <v>2005.1858447488585</v>
      </c>
      <c r="C852">
        <f>Diamond!L854</f>
        <v>0.1386039425053418</v>
      </c>
      <c r="D852">
        <f>'Bright angel'!G854</f>
        <v>2004.9988584474886</v>
      </c>
      <c r="E852">
        <f>'Bright angel'!L854</f>
        <v>0.37273751437964187</v>
      </c>
    </row>
    <row r="853" spans="2:5" x14ac:dyDescent="0.55000000000000004">
      <c r="B853" s="1">
        <f>Diamond!$G855</f>
        <v>2005.1885844748858</v>
      </c>
      <c r="C853">
        <f>Diamond!L855</f>
        <v>0.13903209291689195</v>
      </c>
      <c r="D853">
        <f>'Bright angel'!G855</f>
        <v>2005.0027397260274</v>
      </c>
      <c r="E853">
        <f>'Bright angel'!L855</f>
        <v>0.37240536651955358</v>
      </c>
    </row>
    <row r="854" spans="2:5" x14ac:dyDescent="0.55000000000000004">
      <c r="B854" s="1">
        <f>Diamond!$G856</f>
        <v>2005.1913242009134</v>
      </c>
      <c r="C854">
        <f>Diamond!L856</f>
        <v>0.14080462782175929</v>
      </c>
      <c r="D854">
        <f>'Bright angel'!G856</f>
        <v>2005.0054794520547</v>
      </c>
      <c r="E854">
        <f>'Bright angel'!L856</f>
        <v>0.37209706221650962</v>
      </c>
    </row>
    <row r="855" spans="2:5" x14ac:dyDescent="0.55000000000000004">
      <c r="B855" s="1">
        <f>Diamond!$G857</f>
        <v>2005.1940639269408</v>
      </c>
      <c r="C855">
        <f>Diamond!L857</f>
        <v>0.14259928724047644</v>
      </c>
      <c r="D855">
        <f>'Bright angel'!G857</f>
        <v>2005.0082191780823</v>
      </c>
      <c r="E855">
        <f>'Bright angel'!L857</f>
        <v>0.37205827243460604</v>
      </c>
    </row>
    <row r="856" spans="2:5" x14ac:dyDescent="0.55000000000000004">
      <c r="B856" s="1">
        <f>Diamond!$G858</f>
        <v>2005.1968036529681</v>
      </c>
      <c r="C856">
        <f>Diamond!L858</f>
        <v>0.14440612974701228</v>
      </c>
      <c r="D856">
        <f>'Bright angel'!G858</f>
        <v>2005.0109589041097</v>
      </c>
      <c r="E856">
        <f>'Bright angel'!L858</f>
        <v>0.37648527384012331</v>
      </c>
    </row>
    <row r="857" spans="2:5" x14ac:dyDescent="0.55000000000000004">
      <c r="B857" s="1">
        <f>Diamond!$G859</f>
        <v>2005.1995433789955</v>
      </c>
      <c r="C857">
        <f>Diamond!L859</f>
        <v>0.14623801020372085</v>
      </c>
      <c r="D857">
        <f>'Bright angel'!G859</f>
        <v>2005.013698630137</v>
      </c>
      <c r="E857">
        <f>'Bright angel'!L859</f>
        <v>0.38115219667010797</v>
      </c>
    </row>
    <row r="858" spans="2:5" x14ac:dyDescent="0.55000000000000004">
      <c r="B858" s="1">
        <f>Diamond!$G860</f>
        <v>2005.2022831050228</v>
      </c>
      <c r="C858">
        <f>Diamond!L860</f>
        <v>0.14806672309420718</v>
      </c>
      <c r="D858">
        <f>'Bright angel'!G860</f>
        <v>2005.0164383561644</v>
      </c>
      <c r="E858">
        <f>'Bright angel'!L860</f>
        <v>0.38594335620841969</v>
      </c>
    </row>
    <row r="859" spans="2:5" x14ac:dyDescent="0.55000000000000004">
      <c r="B859" s="1">
        <f>Diamond!$G861</f>
        <v>2005.2050228310502</v>
      </c>
      <c r="C859">
        <f>Diamond!L861</f>
        <v>0.14993105833002904</v>
      </c>
      <c r="D859">
        <f>'Bright angel'!G861</f>
        <v>2005.0191780821917</v>
      </c>
      <c r="E859">
        <f>'Bright angel'!L861</f>
        <v>0.3908556652202802</v>
      </c>
    </row>
    <row r="860" spans="2:5" x14ac:dyDescent="0.55000000000000004">
      <c r="B860" s="1">
        <f>Diamond!$G862</f>
        <v>2005.2077625570778</v>
      </c>
      <c r="C860">
        <f>Diamond!L862</f>
        <v>0.15188339654906866</v>
      </c>
      <c r="D860">
        <f>'Bright angel'!G862</f>
        <v>2005.0219178082191</v>
      </c>
      <c r="E860">
        <f>'Bright angel'!L862</f>
        <v>0.39593553080126637</v>
      </c>
    </row>
    <row r="861" spans="2:5" x14ac:dyDescent="0.55000000000000004">
      <c r="B861" s="1">
        <f>Diamond!$G863</f>
        <v>2005.2105022831051</v>
      </c>
      <c r="C861">
        <f>Diamond!L863</f>
        <v>0.15393421973454544</v>
      </c>
      <c r="D861">
        <f>'Bright angel'!G863</f>
        <v>2005.0246575342467</v>
      </c>
      <c r="E861">
        <f>'Bright angel'!L863</f>
        <v>0.40143227060570053</v>
      </c>
    </row>
    <row r="862" spans="2:5" x14ac:dyDescent="0.55000000000000004">
      <c r="B862" s="1">
        <f>Diamond!$G864</f>
        <v>2005.2132420091325</v>
      </c>
      <c r="C862">
        <f>Diamond!L864</f>
        <v>0.15608308723854047</v>
      </c>
      <c r="D862">
        <f>'Bright angel'!G864</f>
        <v>2005.027397260274</v>
      </c>
      <c r="E862">
        <f>'Bright angel'!L864</f>
        <v>0.40704887377850518</v>
      </c>
    </row>
    <row r="863" spans="2:5" x14ac:dyDescent="0.55000000000000004">
      <c r="B863" s="1">
        <f>Diamond!$G865</f>
        <v>2005.2159817351599</v>
      </c>
      <c r="C863">
        <f>Diamond!L865</f>
        <v>0.15831009581861671</v>
      </c>
      <c r="D863">
        <f>'Bright angel'!G865</f>
        <v>2005.0301369863014</v>
      </c>
      <c r="E863">
        <f>'Bright angel'!L865</f>
        <v>0.41275604214262485</v>
      </c>
    </row>
    <row r="864" spans="2:5" x14ac:dyDescent="0.55000000000000004">
      <c r="B864" s="1">
        <f>Diamond!$G866</f>
        <v>2005.2187214611872</v>
      </c>
      <c r="C864">
        <f>Diamond!L866</f>
        <v>0.16054808419904462</v>
      </c>
      <c r="D864">
        <f>'Bright angel'!G866</f>
        <v>2005.0328767123287</v>
      </c>
      <c r="E864">
        <f>'Bright angel'!L866</f>
        <v>0.41837010863666879</v>
      </c>
    </row>
    <row r="865" spans="2:5" x14ac:dyDescent="0.55000000000000004">
      <c r="B865" s="1">
        <f>Diamond!$G867</f>
        <v>2005.2214611872148</v>
      </c>
      <c r="C865">
        <f>Diamond!L867</f>
        <v>0.16284495120003908</v>
      </c>
      <c r="D865">
        <f>'Bright angel'!G867</f>
        <v>2005.0356164383561</v>
      </c>
      <c r="E865">
        <f>'Bright angel'!L867</f>
        <v>0.42389107243508872</v>
      </c>
    </row>
    <row r="866" spans="2:5" x14ac:dyDescent="0.55000000000000004">
      <c r="B866" s="1">
        <f>Diamond!$G868</f>
        <v>2005.2242009132422</v>
      </c>
      <c r="C866">
        <f>Diamond!L868</f>
        <v>0.16517936113861942</v>
      </c>
      <c r="D866">
        <f>'Bright angel'!G868</f>
        <v>2005.0383561643835</v>
      </c>
      <c r="E866">
        <f>'Bright angel'!L868</f>
        <v>0.42931137434308903</v>
      </c>
    </row>
    <row r="867" spans="2:5" x14ac:dyDescent="0.55000000000000004">
      <c r="B867" s="1">
        <f>Diamond!$G869</f>
        <v>2005.2269406392695</v>
      </c>
      <c r="C867">
        <f>Diamond!L869</f>
        <v>0.16750234279685891</v>
      </c>
      <c r="D867">
        <f>'Bright angel'!G869</f>
        <v>2005.041095890411</v>
      </c>
      <c r="E867">
        <f>'Bright angel'!L869</f>
        <v>0.43468427510503088</v>
      </c>
    </row>
    <row r="868" spans="2:5" x14ac:dyDescent="0.55000000000000004">
      <c r="B868" s="1">
        <f>Diamond!$G870</f>
        <v>2005.2296803652969</v>
      </c>
      <c r="C868">
        <f>Diamond!L870</f>
        <v>0.16984634756503375</v>
      </c>
      <c r="D868">
        <f>'Bright angel'!G870</f>
        <v>2005.0438356164384</v>
      </c>
      <c r="E868">
        <f>'Bright angel'!L870</f>
        <v>0.43997176358068435</v>
      </c>
    </row>
    <row r="869" spans="2:5" x14ac:dyDescent="0.55000000000000004">
      <c r="B869" s="1">
        <f>Diamond!$G871</f>
        <v>2005.2324200913242</v>
      </c>
      <c r="C869">
        <f>Diamond!L871</f>
        <v>0.17215220290892083</v>
      </c>
      <c r="D869">
        <f>'Bright angel'!G871</f>
        <v>2005.0465753424658</v>
      </c>
      <c r="E869">
        <f>'Bright angel'!L871</f>
        <v>0.44521087684708782</v>
      </c>
    </row>
    <row r="870" spans="2:5" x14ac:dyDescent="0.55000000000000004">
      <c r="B870" s="1">
        <f>Diamond!$G872</f>
        <v>2005.2351598173516</v>
      </c>
      <c r="C870">
        <f>Diamond!L872</f>
        <v>0.17449134728144705</v>
      </c>
      <c r="D870">
        <f>'Bright angel'!G872</f>
        <v>2005.0493150684931</v>
      </c>
      <c r="E870">
        <f>'Bright angel'!L872</f>
        <v>0.45049740900777907</v>
      </c>
    </row>
    <row r="871" spans="2:5" x14ac:dyDescent="0.55000000000000004">
      <c r="B871" s="1">
        <f>Diamond!$G873</f>
        <v>2005.2378995433792</v>
      </c>
      <c r="C871">
        <f>Diamond!L873</f>
        <v>0.17676920722026154</v>
      </c>
      <c r="D871">
        <f>'Bright angel'!G873</f>
        <v>2005.0520547945205</v>
      </c>
      <c r="E871">
        <f>'Bright angel'!L873</f>
        <v>0.45579411413697496</v>
      </c>
    </row>
    <row r="872" spans="2:5" x14ac:dyDescent="0.55000000000000004">
      <c r="B872" s="1">
        <f>Diamond!$G874</f>
        <v>2005.2406392694065</v>
      </c>
      <c r="C872">
        <f>Diamond!L874</f>
        <v>0.1791020916844451</v>
      </c>
      <c r="D872">
        <f>'Bright angel'!G874</f>
        <v>2005.0547945205481</v>
      </c>
      <c r="E872">
        <f>'Bright angel'!L874</f>
        <v>0.46104836796239224</v>
      </c>
    </row>
    <row r="873" spans="2:5" x14ac:dyDescent="0.55000000000000004">
      <c r="B873" s="1">
        <f>Diamond!$G875</f>
        <v>2005.2433789954339</v>
      </c>
      <c r="C873">
        <f>Diamond!L875</f>
        <v>0.18144153439125732</v>
      </c>
      <c r="D873">
        <f>'Bright angel'!G875</f>
        <v>2005.0575342465754</v>
      </c>
      <c r="E873">
        <f>'Bright angel'!L875</f>
        <v>0.4662892750147451</v>
      </c>
    </row>
    <row r="874" spans="2:5" x14ac:dyDescent="0.55000000000000004">
      <c r="B874" s="1">
        <f>Diamond!$G876</f>
        <v>2005.2527397260274</v>
      </c>
      <c r="C874">
        <f>Diamond!L876</f>
        <v>0.18377744160365561</v>
      </c>
      <c r="D874">
        <f>'Bright angel'!G876</f>
        <v>2005.0602739726028</v>
      </c>
      <c r="E874">
        <f>'Bright angel'!L876</f>
        <v>0.47154596211707994</v>
      </c>
    </row>
    <row r="875" spans="2:5" x14ac:dyDescent="0.55000000000000004">
      <c r="B875" s="1">
        <f>Diamond!$G877</f>
        <v>2005.2554794520547</v>
      </c>
      <c r="C875">
        <f>Diamond!L877</f>
        <v>0.18617287688423767</v>
      </c>
      <c r="D875">
        <f>'Bright angel'!G877</f>
        <v>2005.0630136986301</v>
      </c>
      <c r="E875">
        <f>'Bright angel'!L877</f>
        <v>0.47667115320670161</v>
      </c>
    </row>
    <row r="876" spans="2:5" x14ac:dyDescent="0.55000000000000004">
      <c r="B876" s="1">
        <f>Diamond!$G878</f>
        <v>2005.2582191780823</v>
      </c>
      <c r="C876">
        <f>Diamond!L878</f>
        <v>0.18861578625896241</v>
      </c>
      <c r="D876">
        <f>'Bright angel'!G878</f>
        <v>2005.0657534246575</v>
      </c>
      <c r="E876">
        <f>'Bright angel'!L878</f>
        <v>0.48158967349636456</v>
      </c>
    </row>
    <row r="877" spans="2:5" x14ac:dyDescent="0.55000000000000004">
      <c r="B877" s="1">
        <f>Diamond!$G879</f>
        <v>2005.2609589041097</v>
      </c>
      <c r="C877">
        <f>Diamond!L879</f>
        <v>0.19117852895199092</v>
      </c>
      <c r="D877">
        <f>'Bright angel'!G879</f>
        <v>2005.0684931506848</v>
      </c>
      <c r="E877">
        <f>'Bright angel'!L879</f>
        <v>0.48272989360154556</v>
      </c>
    </row>
    <row r="878" spans="2:5" x14ac:dyDescent="0.55000000000000004">
      <c r="B878" s="1">
        <f>Diamond!$G880</f>
        <v>2005.263698630137</v>
      </c>
      <c r="C878">
        <f>Diamond!L880</f>
        <v>0.19377827309551432</v>
      </c>
      <c r="D878">
        <f>'Bright angel'!G880</f>
        <v>2005.0712328767124</v>
      </c>
      <c r="E878">
        <f>'Bright angel'!L880</f>
        <v>0.48383213856759472</v>
      </c>
    </row>
    <row r="879" spans="2:5" x14ac:dyDescent="0.55000000000000004">
      <c r="B879" s="1">
        <f>Diamond!$G881</f>
        <v>2005.2664383561644</v>
      </c>
      <c r="C879">
        <f>Diamond!L881</f>
        <v>0.19644173761233499</v>
      </c>
      <c r="D879">
        <f>'Bright angel'!G881</f>
        <v>2005.0739726027398</v>
      </c>
      <c r="E879">
        <f>'Bright angel'!L881</f>
        <v>0.48493912148782015</v>
      </c>
    </row>
    <row r="880" spans="2:5" x14ac:dyDescent="0.55000000000000004">
      <c r="B880" s="1">
        <f>Diamond!$G882</f>
        <v>2005.2691780821917</v>
      </c>
      <c r="C880">
        <f>Diamond!L882</f>
        <v>0.19914011779540325</v>
      </c>
      <c r="D880">
        <f>'Bright angel'!G882</f>
        <v>2005.0767123287671</v>
      </c>
      <c r="E880">
        <f>'Bright angel'!L882</f>
        <v>0.48609744803036775</v>
      </c>
    </row>
    <row r="881" spans="2:5" x14ac:dyDescent="0.55000000000000004">
      <c r="B881" s="1">
        <f>Diamond!$G883</f>
        <v>2005.2719178082191</v>
      </c>
      <c r="C881">
        <f>Diamond!L883</f>
        <v>0.20188544697849795</v>
      </c>
      <c r="D881">
        <f>'Bright angel'!G883</f>
        <v>2005.0794520547945</v>
      </c>
      <c r="E881">
        <f>'Bright angel'!L883</f>
        <v>0.48729422836297492</v>
      </c>
    </row>
    <row r="882" spans="2:5" x14ac:dyDescent="0.55000000000000004">
      <c r="B882" s="1">
        <f>Diamond!$G884</f>
        <v>2005.2746575342467</v>
      </c>
      <c r="C882">
        <f>Diamond!L884</f>
        <v>0.20468652027298054</v>
      </c>
      <c r="D882">
        <f>'Bright angel'!G884</f>
        <v>2005.0821917808219</v>
      </c>
      <c r="E882">
        <f>'Bright angel'!L884</f>
        <v>0.49241129778082871</v>
      </c>
    </row>
    <row r="883" spans="2:5" x14ac:dyDescent="0.55000000000000004">
      <c r="B883" s="1">
        <f>Diamond!$G885</f>
        <v>2005.277397260274</v>
      </c>
      <c r="C883">
        <f>Diamond!L885</f>
        <v>0.20754866452084647</v>
      </c>
      <c r="D883">
        <f>'Bright angel'!G885</f>
        <v>2005.0849315068492</v>
      </c>
      <c r="E883">
        <f>'Bright angel'!L885</f>
        <v>0.49203084478985259</v>
      </c>
    </row>
    <row r="884" spans="2:5" x14ac:dyDescent="0.55000000000000004">
      <c r="B884" s="1">
        <f>Diamond!$G886</f>
        <v>2005.2801369863014</v>
      </c>
      <c r="C884">
        <f>Diamond!L886</f>
        <v>0.21050660559481874</v>
      </c>
      <c r="D884">
        <f>'Bright angel'!G886</f>
        <v>2005.0860730593606</v>
      </c>
      <c r="E884">
        <f>'Bright angel'!L886</f>
        <v>0.49162313574184063</v>
      </c>
    </row>
    <row r="885" spans="2:5" x14ac:dyDescent="0.55000000000000004">
      <c r="B885" s="1">
        <f>Diamond!$G887</f>
        <v>2005.2828767123287</v>
      </c>
      <c r="C885">
        <f>Diamond!L887</f>
        <v>0.21357270879151305</v>
      </c>
      <c r="D885">
        <f>'Bright angel'!G887</f>
        <v>2005.088812785388</v>
      </c>
      <c r="E885">
        <f>'Bright angel'!L887</f>
        <v>0.49122544592416234</v>
      </c>
    </row>
    <row r="886" spans="2:5" x14ac:dyDescent="0.55000000000000004">
      <c r="B886" s="1">
        <f>Diamond!$G888</f>
        <v>2005.2856164383561</v>
      </c>
      <c r="C886">
        <f>Diamond!L888</f>
        <v>0.21669380043451833</v>
      </c>
      <c r="D886">
        <f>'Bright angel'!G888</f>
        <v>2005.0915525114156</v>
      </c>
      <c r="E886">
        <f>'Bright angel'!L888</f>
        <v>0.49112942258412101</v>
      </c>
    </row>
    <row r="887" spans="2:5" x14ac:dyDescent="0.55000000000000004">
      <c r="B887" s="1">
        <f>Diamond!$G889</f>
        <v>2005.2883561643835</v>
      </c>
      <c r="C887">
        <f>Diamond!L889</f>
        <v>0.21987993918379309</v>
      </c>
      <c r="D887">
        <f>'Bright angel'!G889</f>
        <v>2005.0942922374429</v>
      </c>
      <c r="E887">
        <f>'Bright angel'!L889</f>
        <v>0.4910357612989712</v>
      </c>
    </row>
    <row r="888" spans="2:5" x14ac:dyDescent="0.55000000000000004">
      <c r="B888" s="1">
        <f>Diamond!$G890</f>
        <v>2005.291095890411</v>
      </c>
      <c r="C888">
        <f>Diamond!L890</f>
        <v>0.22310524819880462</v>
      </c>
      <c r="D888">
        <f>'Bright angel'!G890</f>
        <v>2005.0970319634703</v>
      </c>
      <c r="E888">
        <f>'Bright angel'!L890</f>
        <v>0.49094561821024413</v>
      </c>
    </row>
    <row r="889" spans="2:5" x14ac:dyDescent="0.55000000000000004">
      <c r="B889" s="1">
        <f>Diamond!$G891</f>
        <v>2005.2938356164384</v>
      </c>
      <c r="C889">
        <f>Diamond!L891</f>
        <v>0.22608397546714587</v>
      </c>
      <c r="D889">
        <f>'Bright angel'!G891</f>
        <v>2005.0997716894976</v>
      </c>
      <c r="E889">
        <f>'Bright angel'!L891</f>
        <v>0.49085549166975467</v>
      </c>
    </row>
    <row r="890" spans="2:5" x14ac:dyDescent="0.55000000000000004">
      <c r="B890" s="1">
        <f>Diamond!$G892</f>
        <v>2005.2965753424658</v>
      </c>
      <c r="C890">
        <f>Diamond!L892</f>
        <v>0.22904192453292255</v>
      </c>
      <c r="D890">
        <f>'Bright angel'!G892</f>
        <v>2005.102511415525</v>
      </c>
      <c r="E890">
        <f>'Bright angel'!L892</f>
        <v>0.49076293684224198</v>
      </c>
    </row>
    <row r="891" spans="2:5" x14ac:dyDescent="0.55000000000000004">
      <c r="B891" s="1">
        <f>Diamond!$G893</f>
        <v>2005.2993150684931</v>
      </c>
      <c r="C891">
        <f>Diamond!L893</f>
        <v>0.23192530847724929</v>
      </c>
      <c r="D891">
        <f>'Bright angel'!G893</f>
        <v>2005.1052511415523</v>
      </c>
      <c r="E891">
        <f>'Bright angel'!L893</f>
        <v>0.490672285546225</v>
      </c>
    </row>
    <row r="892" spans="2:5" x14ac:dyDescent="0.55000000000000004">
      <c r="B892" s="1">
        <f>Diamond!$G894</f>
        <v>2005.3020547945205</v>
      </c>
      <c r="C892">
        <f>Diamond!L894</f>
        <v>0.23463376653630605</v>
      </c>
      <c r="D892">
        <f>'Bright angel'!G894</f>
        <v>2005.1079908675799</v>
      </c>
      <c r="E892">
        <f>'Bright angel'!L894</f>
        <v>0.49058521833657476</v>
      </c>
    </row>
    <row r="893" spans="2:5" x14ac:dyDescent="0.55000000000000004">
      <c r="B893" s="1">
        <f>Diamond!$G895</f>
        <v>2005.3047945205481</v>
      </c>
      <c r="C893">
        <f>Diamond!L895</f>
        <v>0.23738571535837788</v>
      </c>
      <c r="D893">
        <f>'Bright angel'!G895</f>
        <v>2005.1107305936073</v>
      </c>
      <c r="E893">
        <f>'Bright angel'!L895</f>
        <v>0.49049662945011546</v>
      </c>
    </row>
    <row r="894" spans="2:5" x14ac:dyDescent="0.55000000000000004">
      <c r="B894" s="1">
        <f>Diamond!$G896</f>
        <v>2005.3075342465754</v>
      </c>
      <c r="C894">
        <f>Diamond!L896</f>
        <v>0.24029476282062517</v>
      </c>
      <c r="D894">
        <f>'Bright angel'!G896</f>
        <v>2005.1134703196346</v>
      </c>
      <c r="E894">
        <f>'Bright angel'!L896</f>
        <v>0.49040055093200319</v>
      </c>
    </row>
    <row r="895" spans="2:5" x14ac:dyDescent="0.55000000000000004">
      <c r="B895" s="1">
        <f>Diamond!$G897</f>
        <v>2005.3102739726028</v>
      </c>
      <c r="C895">
        <f>Diamond!L897</f>
        <v>0.24007617202402487</v>
      </c>
      <c r="D895">
        <f>'Bright angel'!G897</f>
        <v>2005.116210045662</v>
      </c>
      <c r="E895">
        <f>'Bright angel'!L897</f>
        <v>0.49000262285557611</v>
      </c>
    </row>
    <row r="896" spans="2:5" x14ac:dyDescent="0.55000000000000004">
      <c r="B896" s="1">
        <f>Diamond!$G898</f>
        <v>2005.3130136986301</v>
      </c>
      <c r="C896">
        <f>Diamond!L898</f>
        <v>0.23985623455823815</v>
      </c>
      <c r="D896">
        <f>'Bright angel'!G898</f>
        <v>2005.1189497716894</v>
      </c>
      <c r="E896">
        <f>'Bright angel'!L898</f>
        <v>0.48990811208525109</v>
      </c>
    </row>
    <row r="897" spans="2:5" x14ac:dyDescent="0.55000000000000004">
      <c r="B897" s="1">
        <f>Diamond!$G899</f>
        <v>2005.3157534246575</v>
      </c>
      <c r="C897">
        <f>Diamond!L899</f>
        <v>0.23963183091533938</v>
      </c>
      <c r="D897">
        <f>'Bright angel'!G899</f>
        <v>2005.1216894977167</v>
      </c>
      <c r="E897">
        <f>'Bright angel'!L899</f>
        <v>0.48981900555739016</v>
      </c>
    </row>
    <row r="898" spans="2:5" x14ac:dyDescent="0.55000000000000004">
      <c r="B898" s="1">
        <f>Diamond!$G900</f>
        <v>2005.3184931506848</v>
      </c>
      <c r="C898">
        <f>Diamond!L900</f>
        <v>0.23940889581026287</v>
      </c>
      <c r="D898">
        <f>'Bright angel'!G900</f>
        <v>2005.1244292237443</v>
      </c>
      <c r="E898">
        <f>'Bright angel'!L900</f>
        <v>0.48973636599924425</v>
      </c>
    </row>
    <row r="899" spans="2:5" x14ac:dyDescent="0.55000000000000004">
      <c r="B899" s="1">
        <f>Diamond!$G901</f>
        <v>2005.3212328767124</v>
      </c>
      <c r="C899">
        <f>Diamond!L901</f>
        <v>0.23921798236171177</v>
      </c>
      <c r="D899">
        <f>'Bright angel'!G901</f>
        <v>2005.1271689497717</v>
      </c>
      <c r="E899">
        <f>'Bright angel'!L901</f>
        <v>0.48965365526683863</v>
      </c>
    </row>
    <row r="900" spans="2:5" x14ac:dyDescent="0.55000000000000004">
      <c r="B900" s="1">
        <f>Diamond!$G902</f>
        <v>2005.3239726027398</v>
      </c>
      <c r="C900">
        <f>Diamond!L902</f>
        <v>0.23907244139755332</v>
      </c>
      <c r="D900">
        <f>'Bright angel'!G902</f>
        <v>2005.129908675799</v>
      </c>
      <c r="E900">
        <f>'Bright angel'!L902</f>
        <v>0.48956801230510266</v>
      </c>
    </row>
    <row r="901" spans="2:5" x14ac:dyDescent="0.55000000000000004">
      <c r="B901" s="1">
        <f>Diamond!$G903</f>
        <v>2005.3267123287671</v>
      </c>
      <c r="C901">
        <f>Diamond!L903</f>
        <v>0.23888802092447103</v>
      </c>
      <c r="D901">
        <f>'Bright angel'!G903</f>
        <v>2005.1326484018264</v>
      </c>
      <c r="E901">
        <f>'Bright angel'!L903</f>
        <v>0.48948117336439806</v>
      </c>
    </row>
    <row r="902" spans="2:5" x14ac:dyDescent="0.55000000000000004">
      <c r="B902" s="1">
        <f>Diamond!$G904</f>
        <v>2005.3294520547945</v>
      </c>
      <c r="C902">
        <f>Diamond!L904</f>
        <v>0.23867598561930042</v>
      </c>
      <c r="D902">
        <f>'Bright angel'!G904</f>
        <v>2005.1353881278537</v>
      </c>
      <c r="E902">
        <f>'Bright angel'!L904</f>
        <v>0.48939369324981308</v>
      </c>
    </row>
    <row r="903" spans="2:5" x14ac:dyDescent="0.55000000000000004">
      <c r="B903" s="1">
        <f>Diamond!$G905</f>
        <v>2005.3321917808219</v>
      </c>
      <c r="C903">
        <f>Diamond!L905</f>
        <v>0.23851271454104991</v>
      </c>
      <c r="D903">
        <f>'Bright angel'!G905</f>
        <v>2005.1381278538813</v>
      </c>
      <c r="E903">
        <f>'Bright angel'!L905</f>
        <v>0.48936815285685326</v>
      </c>
    </row>
    <row r="904" spans="2:5" x14ac:dyDescent="0.55000000000000004">
      <c r="B904" s="1">
        <f>Diamond!$G906</f>
        <v>2005.3349315068492</v>
      </c>
      <c r="C904">
        <f>Diamond!L906</f>
        <v>0.23831967611572127</v>
      </c>
      <c r="D904">
        <f>'Bright angel'!G906</f>
        <v>2005.1408675799087</v>
      </c>
      <c r="E904">
        <f>'Bright angel'!L906</f>
        <v>0.48943235527223128</v>
      </c>
    </row>
    <row r="905" spans="2:5" x14ac:dyDescent="0.55000000000000004">
      <c r="B905" s="1">
        <f>Diamond!$G907</f>
        <v>2005.3360730593606</v>
      </c>
      <c r="C905">
        <f>Diamond!L907</f>
        <v>0.23812095829856184</v>
      </c>
      <c r="D905">
        <f>'Bright angel'!G907</f>
        <v>2005.143607305936</v>
      </c>
      <c r="E905">
        <f>'Bright angel'!L907</f>
        <v>0.48961793854488467</v>
      </c>
    </row>
    <row r="906" spans="2:5" x14ac:dyDescent="0.55000000000000004">
      <c r="B906" s="1">
        <f>Diamond!$G908</f>
        <v>2005.338812785388</v>
      </c>
      <c r="C906">
        <f>Diamond!L908</f>
        <v>0.23792315971845451</v>
      </c>
      <c r="D906">
        <f>'Bright angel'!G908</f>
        <v>2005.1463470319634</v>
      </c>
      <c r="E906">
        <f>'Bright angel'!L908</f>
        <v>0.48990234766164042</v>
      </c>
    </row>
    <row r="907" spans="2:5" x14ac:dyDescent="0.55000000000000004">
      <c r="B907" s="1">
        <f>Diamond!$G909</f>
        <v>2005.3415525114156</v>
      </c>
      <c r="C907">
        <f>Diamond!L909</f>
        <v>0.23788322755311797</v>
      </c>
      <c r="D907">
        <f>'Bright angel'!G909</f>
        <v>2005.1490867579907</v>
      </c>
      <c r="E907">
        <f>'Bright angel'!L909</f>
        <v>0.49019558987173939</v>
      </c>
    </row>
    <row r="908" spans="2:5" x14ac:dyDescent="0.55000000000000004">
      <c r="B908" s="1">
        <f>Diamond!$G910</f>
        <v>2005.3442922374429</v>
      </c>
      <c r="C908">
        <f>Diamond!L910</f>
        <v>0.23785463652483324</v>
      </c>
      <c r="D908">
        <f>'Bright angel'!G910</f>
        <v>2005.1518264840181</v>
      </c>
      <c r="E908">
        <f>'Bright angel'!L910</f>
        <v>0.49136193120460481</v>
      </c>
    </row>
    <row r="909" spans="2:5" x14ac:dyDescent="0.55000000000000004">
      <c r="B909" s="1">
        <f>Diamond!$G911</f>
        <v>2005.3470319634703</v>
      </c>
      <c r="C909">
        <f>Diamond!L911</f>
        <v>0.23769377761254085</v>
      </c>
      <c r="D909">
        <f>'Bright angel'!G911</f>
        <v>2005.1545662100457</v>
      </c>
      <c r="E909">
        <f>'Bright angel'!L911</f>
        <v>0.49180533230033058</v>
      </c>
    </row>
    <row r="910" spans="2:5" x14ac:dyDescent="0.55000000000000004">
      <c r="B910" s="1">
        <f>Diamond!$G912</f>
        <v>2005.3497716894976</v>
      </c>
      <c r="C910">
        <f>Diamond!L912</f>
        <v>0.23789176374798923</v>
      </c>
      <c r="D910">
        <f>'Bright angel'!G912</f>
        <v>2005.157305936073</v>
      </c>
      <c r="E910">
        <f>'Bright angel'!L912</f>
        <v>0.49218219254833184</v>
      </c>
    </row>
    <row r="911" spans="2:5" x14ac:dyDescent="0.55000000000000004">
      <c r="B911" s="1">
        <f>Diamond!$G913</f>
        <v>2005.352511415525</v>
      </c>
      <c r="C911">
        <f>Diamond!L913</f>
        <v>0.23778878465004638</v>
      </c>
      <c r="D911">
        <f>'Bright angel'!G913</f>
        <v>2005.1600456621004</v>
      </c>
      <c r="E911">
        <f>'Bright angel'!L913</f>
        <v>0.49218004486024397</v>
      </c>
    </row>
    <row r="912" spans="2:5" x14ac:dyDescent="0.55000000000000004">
      <c r="B912" s="1">
        <f>Diamond!$G914</f>
        <v>2005.3552511415523</v>
      </c>
      <c r="C912">
        <f>Diamond!L914</f>
        <v>0.23765763303732232</v>
      </c>
      <c r="D912">
        <f>'Bright angel'!G914</f>
        <v>2005.1627853881278</v>
      </c>
      <c r="E912">
        <f>'Bright angel'!L914</f>
        <v>0.49210260829064706</v>
      </c>
    </row>
    <row r="913" spans="2:5" x14ac:dyDescent="0.55000000000000004">
      <c r="B913" s="1">
        <f>Diamond!$G915</f>
        <v>2005.3579908675799</v>
      </c>
      <c r="C913">
        <f>Diamond!L915</f>
        <v>0.23761512092977419</v>
      </c>
      <c r="D913">
        <f>'Bright angel'!G915</f>
        <v>2005.1655251141551</v>
      </c>
      <c r="E913">
        <f>'Bright angel'!L915</f>
        <v>0.49200721736598241</v>
      </c>
    </row>
    <row r="914" spans="2:5" x14ac:dyDescent="0.55000000000000004">
      <c r="B914" s="1">
        <f>Diamond!$G916</f>
        <v>2005.3607305936073</v>
      </c>
      <c r="C914">
        <f>Diamond!L916</f>
        <v>0.23751102202750299</v>
      </c>
      <c r="D914">
        <f>'Bright angel'!G916</f>
        <v>2005.1682648401825</v>
      </c>
      <c r="E914">
        <f>'Bright angel'!L916</f>
        <v>0.49191382057303046</v>
      </c>
    </row>
    <row r="915" spans="2:5" x14ac:dyDescent="0.55000000000000004">
      <c r="B915" s="1">
        <f>Diamond!$G917</f>
        <v>2005.3634703196346</v>
      </c>
      <c r="C915">
        <f>Diamond!L917</f>
        <v>0.23748896410326756</v>
      </c>
      <c r="D915">
        <f>'Bright angel'!G917</f>
        <v>2005.1694063926941</v>
      </c>
      <c r="E915">
        <f>'Bright angel'!L917</f>
        <v>0.49182163805295487</v>
      </c>
    </row>
    <row r="916" spans="2:5" x14ac:dyDescent="0.55000000000000004">
      <c r="B916" s="1">
        <f>Diamond!$G918</f>
        <v>2005.366210045662</v>
      </c>
      <c r="C916">
        <f>Diamond!L918</f>
        <v>0.23795706896754371</v>
      </c>
      <c r="D916">
        <f>'Bright angel'!G918</f>
        <v>2005.1721461187215</v>
      </c>
      <c r="E916">
        <f>'Bright angel'!L918</f>
        <v>0.49173273440861975</v>
      </c>
    </row>
    <row r="917" spans="2:5" x14ac:dyDescent="0.55000000000000004">
      <c r="B917" s="1">
        <f>Diamond!$G919</f>
        <v>2005.3689497716894</v>
      </c>
      <c r="C917">
        <f>Diamond!L919</f>
        <v>0.23860476050712781</v>
      </c>
      <c r="D917">
        <f>'Bright angel'!G919</f>
        <v>2005.174885844749</v>
      </c>
      <c r="E917">
        <f>'Bright angel'!L919</f>
        <v>0.4916437093628267</v>
      </c>
    </row>
    <row r="918" spans="2:5" x14ac:dyDescent="0.55000000000000004">
      <c r="B918" s="1">
        <f>Diamond!$G920</f>
        <v>2005.3716894977167</v>
      </c>
      <c r="C918">
        <f>Diamond!L920</f>
        <v>0.23944684108585196</v>
      </c>
      <c r="D918">
        <f>'Bright angel'!G920</f>
        <v>2005.1776255707764</v>
      </c>
      <c r="E918">
        <f>'Bright angel'!L920</f>
        <v>0.49157429093230165</v>
      </c>
    </row>
    <row r="919" spans="2:5" x14ac:dyDescent="0.55000000000000004">
      <c r="B919" s="1">
        <f>Diamond!$G921</f>
        <v>2005.3744292237443</v>
      </c>
      <c r="C919">
        <f>Diamond!L921</f>
        <v>0.24031589022481203</v>
      </c>
      <c r="D919">
        <f>'Bright angel'!G921</f>
        <v>2005.1803652968038</v>
      </c>
      <c r="E919">
        <f>'Bright angel'!L921</f>
        <v>0.49163510838472335</v>
      </c>
    </row>
    <row r="920" spans="2:5" x14ac:dyDescent="0.55000000000000004">
      <c r="B920" s="1">
        <f>Diamond!$G922</f>
        <v>2005.3771689497717</v>
      </c>
      <c r="C920">
        <f>Diamond!L922</f>
        <v>0.24076513372283162</v>
      </c>
      <c r="D920">
        <f>'Bright angel'!G922</f>
        <v>2005.1831050228311</v>
      </c>
      <c r="E920">
        <f>'Bright angel'!L922</f>
        <v>0.49199140752280951</v>
      </c>
    </row>
    <row r="921" spans="2:5" x14ac:dyDescent="0.55000000000000004">
      <c r="B921" s="1">
        <f>Diamond!$G923</f>
        <v>2005.379908675799</v>
      </c>
      <c r="C921">
        <f>Diamond!L923</f>
        <v>0.24078475037180075</v>
      </c>
      <c r="D921">
        <f>'Bright angel'!G923</f>
        <v>2005.1858447488585</v>
      </c>
      <c r="E921">
        <f>'Bright angel'!L923</f>
        <v>0.49279718333977945</v>
      </c>
    </row>
    <row r="922" spans="2:5" x14ac:dyDescent="0.55000000000000004">
      <c r="B922" s="1">
        <f>Diamond!$G924</f>
        <v>2005.3826484018264</v>
      </c>
      <c r="C922">
        <f>Diamond!L924</f>
        <v>0.2410392781314713</v>
      </c>
      <c r="D922">
        <f>'Bright angel'!G924</f>
        <v>2005.1885844748858</v>
      </c>
      <c r="E922">
        <f>'Bright angel'!L924</f>
        <v>0.49392041058421177</v>
      </c>
    </row>
    <row r="923" spans="2:5" x14ac:dyDescent="0.55000000000000004">
      <c r="B923" s="1">
        <f>Diamond!$G925</f>
        <v>2005.3853881278537</v>
      </c>
      <c r="C923">
        <f>Diamond!L925</f>
        <v>0.24170584944855292</v>
      </c>
      <c r="D923">
        <f>'Bright angel'!G925</f>
        <v>2005.1913242009134</v>
      </c>
      <c r="E923">
        <f>'Bright angel'!L925</f>
        <v>0.49504846302178945</v>
      </c>
    </row>
    <row r="924" spans="2:5" x14ac:dyDescent="0.55000000000000004">
      <c r="B924" s="1">
        <f>Diamond!$G926</f>
        <v>2005.3881278538813</v>
      </c>
      <c r="C924">
        <f>Diamond!L926</f>
        <v>0.24215557351313638</v>
      </c>
      <c r="D924">
        <f>'Bright angel'!G926</f>
        <v>2005.1940639269408</v>
      </c>
      <c r="E924">
        <f>'Bright angel'!L926</f>
        <v>0.49619264723406947</v>
      </c>
    </row>
    <row r="925" spans="2:5" x14ac:dyDescent="0.55000000000000004">
      <c r="B925" s="1">
        <f>Diamond!$G927</f>
        <v>2005.3908675799087</v>
      </c>
      <c r="C925">
        <f>Diamond!L927</f>
        <v>0.24262278710408783</v>
      </c>
      <c r="D925">
        <f>'Bright angel'!G927</f>
        <v>2005.1968036529681</v>
      </c>
      <c r="E925">
        <f>'Bright angel'!L927</f>
        <v>0.49730180892755615</v>
      </c>
    </row>
    <row r="926" spans="2:5" x14ac:dyDescent="0.55000000000000004">
      <c r="B926" s="1">
        <f>Diamond!$G928</f>
        <v>2005.393607305936</v>
      </c>
      <c r="C926">
        <f>Diamond!L928</f>
        <v>0.24281195064799999</v>
      </c>
      <c r="D926">
        <f>'Bright angel'!G928</f>
        <v>2005.1995433789955</v>
      </c>
      <c r="E926">
        <f>'Bright angel'!L928</f>
        <v>0.49840004278263922</v>
      </c>
    </row>
    <row r="927" spans="2:5" x14ac:dyDescent="0.55000000000000004">
      <c r="B927" s="1">
        <f>Diamond!$G929</f>
        <v>2005.3963470319634</v>
      </c>
      <c r="C927">
        <f>Diamond!L929</f>
        <v>0.24284009535049883</v>
      </c>
      <c r="D927">
        <f>'Bright angel'!G929</f>
        <v>2005.2022831050228</v>
      </c>
      <c r="E927">
        <f>'Bright angel'!L929</f>
        <v>0.49948436101194993</v>
      </c>
    </row>
    <row r="928" spans="2:5" x14ac:dyDescent="0.55000000000000004">
      <c r="B928" s="1">
        <f>Diamond!$G930</f>
        <v>2005.3990867579907</v>
      </c>
      <c r="C928">
        <f>Diamond!L930</f>
        <v>0.24305042798229246</v>
      </c>
      <c r="D928">
        <f>'Bright angel'!G930</f>
        <v>2005.2050228310502</v>
      </c>
      <c r="E928">
        <f>'Bright angel'!L930</f>
        <v>0.49972765419633697</v>
      </c>
    </row>
    <row r="929" spans="2:5" x14ac:dyDescent="0.55000000000000004">
      <c r="B929" s="1">
        <f>Diamond!$G931</f>
        <v>2005.4018264840181</v>
      </c>
      <c r="C929">
        <f>Diamond!L931</f>
        <v>0.24331308768891838</v>
      </c>
      <c r="D929">
        <f>'Bright angel'!G931</f>
        <v>2005.2077625570778</v>
      </c>
      <c r="E929">
        <f>'Bright angel'!L931</f>
        <v>0.49963544345679378</v>
      </c>
    </row>
    <row r="930" spans="2:5" x14ac:dyDescent="0.55000000000000004">
      <c r="B930" s="1">
        <f>Diamond!$G932</f>
        <v>2005.4045662100457</v>
      </c>
      <c r="C930">
        <f>Diamond!L932</f>
        <v>0.24329209722527034</v>
      </c>
      <c r="D930">
        <f>'Bright angel'!G932</f>
        <v>2005.2105022831051</v>
      </c>
      <c r="E930">
        <f>'Bright angel'!L932</f>
        <v>0.49953696972286432</v>
      </c>
    </row>
    <row r="931" spans="2:5" x14ac:dyDescent="0.55000000000000004">
      <c r="B931" s="1">
        <f>Diamond!$G933</f>
        <v>2005.407305936073</v>
      </c>
      <c r="C931">
        <f>Diamond!L933</f>
        <v>0.2431225422274976</v>
      </c>
      <c r="D931">
        <f>'Bright angel'!G933</f>
        <v>2005.2132420091325</v>
      </c>
      <c r="E931">
        <f>'Bright angel'!L933</f>
        <v>0.49943677553290777</v>
      </c>
    </row>
    <row r="932" spans="2:5" x14ac:dyDescent="0.55000000000000004">
      <c r="B932" s="1">
        <f>Diamond!$G934</f>
        <v>2005.4100456621004</v>
      </c>
      <c r="C932">
        <f>Diamond!L934</f>
        <v>0.24317569294432223</v>
      </c>
      <c r="D932">
        <f>'Bright angel'!G934</f>
        <v>2005.2159817351599</v>
      </c>
      <c r="E932">
        <f>'Bright angel'!L934</f>
        <v>0.49902900381639081</v>
      </c>
    </row>
    <row r="933" spans="2:5" x14ac:dyDescent="0.55000000000000004">
      <c r="B933" s="1">
        <f>Diamond!$G935</f>
        <v>2005.4127853881278</v>
      </c>
      <c r="C933">
        <f>Diamond!L935</f>
        <v>0.24488328996703301</v>
      </c>
      <c r="D933">
        <f>'Bright angel'!G935</f>
        <v>2005.2187214611872</v>
      </c>
      <c r="E933">
        <f>'Bright angel'!L935</f>
        <v>0.49862114530752305</v>
      </c>
    </row>
    <row r="934" spans="2:5" x14ac:dyDescent="0.55000000000000004">
      <c r="B934" s="1">
        <f>Diamond!$G936</f>
        <v>2005.4155251141551</v>
      </c>
      <c r="C934">
        <f>Diamond!L936</f>
        <v>0.24641361093808636</v>
      </c>
      <c r="D934">
        <f>'Bright angel'!G936</f>
        <v>2005.2214611872148</v>
      </c>
      <c r="E934">
        <f>'Bright angel'!L936</f>
        <v>0.49821737906264446</v>
      </c>
    </row>
    <row r="935" spans="2:5" x14ac:dyDescent="0.55000000000000004">
      <c r="B935" s="1">
        <f>Diamond!$G937</f>
        <v>2005.4194063926941</v>
      </c>
      <c r="C935">
        <f>Diamond!L937</f>
        <v>0.24650050680969984</v>
      </c>
      <c r="D935">
        <f>'Bright angel'!G937</f>
        <v>2005.2242009132422</v>
      </c>
      <c r="E935">
        <f>'Bright angel'!L937</f>
        <v>0.49811765727316876</v>
      </c>
    </row>
    <row r="936" spans="2:5" x14ac:dyDescent="0.55000000000000004">
      <c r="B936" s="1">
        <f>Diamond!$G938</f>
        <v>2005.4221461187215</v>
      </c>
      <c r="C936">
        <f>Diamond!L938</f>
        <v>0.24617439718982245</v>
      </c>
      <c r="D936">
        <f>'Bright angel'!G938</f>
        <v>2005.2269406392695</v>
      </c>
      <c r="E936">
        <f>'Bright angel'!L938</f>
        <v>0.49801859895127459</v>
      </c>
    </row>
    <row r="937" spans="2:5" x14ac:dyDescent="0.55000000000000004">
      <c r="B937" s="1">
        <f>Diamond!$G939</f>
        <v>2005.424885844749</v>
      </c>
      <c r="C937">
        <f>Diamond!L939</f>
        <v>0.24583685093421651</v>
      </c>
      <c r="D937">
        <f>'Bright angel'!G939</f>
        <v>2005.2296803652969</v>
      </c>
      <c r="E937">
        <f>'Bright angel'!L939</f>
        <v>0.4979187093075787</v>
      </c>
    </row>
    <row r="938" spans="2:5" x14ac:dyDescent="0.55000000000000004">
      <c r="B938" s="1">
        <f>Diamond!$G940</f>
        <v>2005.4276255707764</v>
      </c>
      <c r="C938">
        <f>Diamond!L940</f>
        <v>0.24549329294193867</v>
      </c>
      <c r="D938">
        <f>'Bright angel'!G940</f>
        <v>2005.2324200913242</v>
      </c>
      <c r="E938">
        <f>'Bright angel'!L940</f>
        <v>0.49782047146411956</v>
      </c>
    </row>
    <row r="939" spans="2:5" x14ac:dyDescent="0.55000000000000004">
      <c r="B939" s="1">
        <f>Diamond!$G941</f>
        <v>2005.4303652968038</v>
      </c>
      <c r="C939">
        <f>Diamond!L941</f>
        <v>0.24514748668048755</v>
      </c>
      <c r="D939">
        <f>'Bright angel'!G941</f>
        <v>2005.2351598173516</v>
      </c>
      <c r="E939">
        <f>'Bright angel'!L941</f>
        <v>0.49772225300268746</v>
      </c>
    </row>
    <row r="940" spans="2:5" x14ac:dyDescent="0.55000000000000004">
      <c r="B940" s="1">
        <f>Diamond!$G942</f>
        <v>2005.4331050228311</v>
      </c>
      <c r="C940">
        <f>Diamond!L942</f>
        <v>0.24480759104427638</v>
      </c>
      <c r="D940">
        <f>'Bright angel'!G942</f>
        <v>2005.2378995433792</v>
      </c>
      <c r="E940">
        <f>'Bright angel'!L942</f>
        <v>0.49762505980898353</v>
      </c>
    </row>
    <row r="941" spans="2:5" x14ac:dyDescent="0.55000000000000004">
      <c r="B941" s="1">
        <f>Diamond!$G943</f>
        <v>2005.4358447488585</v>
      </c>
      <c r="C941">
        <f>Diamond!L943</f>
        <v>0.24471879156205711</v>
      </c>
      <c r="D941">
        <f>'Bright angel'!G943</f>
        <v>2005.2406392694065</v>
      </c>
      <c r="E941">
        <f>'Bright angel'!L943</f>
        <v>0.49752888098618719</v>
      </c>
    </row>
    <row r="942" spans="2:5" x14ac:dyDescent="0.55000000000000004">
      <c r="B942" s="1">
        <f>Diamond!$G944</f>
        <v>2005.4385844748858</v>
      </c>
      <c r="C942">
        <f>Diamond!L944</f>
        <v>0.24489269502411734</v>
      </c>
      <c r="D942">
        <f>'Bright angel'!G944</f>
        <v>2005.2433789954339</v>
      </c>
      <c r="E942">
        <f>'Bright angel'!L944</f>
        <v>0.49743301731948864</v>
      </c>
    </row>
    <row r="943" spans="2:5" x14ac:dyDescent="0.55000000000000004">
      <c r="B943" s="1">
        <f>Diamond!$G945</f>
        <v>2005.4413242009134</v>
      </c>
      <c r="C943">
        <f>Diamond!L945</f>
        <v>0.24505496460851114</v>
      </c>
      <c r="D943">
        <f>'Bright angel'!G945</f>
        <v>2005.2527397260274</v>
      </c>
      <c r="E943">
        <f>'Bright angel'!L945</f>
        <v>0.49733667743142301</v>
      </c>
    </row>
    <row r="944" spans="2:5" x14ac:dyDescent="0.55000000000000004">
      <c r="B944" s="1">
        <f>Diamond!$G946</f>
        <v>2005.4440639269408</v>
      </c>
      <c r="C944">
        <f>Diamond!L946</f>
        <v>0.24516202545044605</v>
      </c>
      <c r="D944">
        <f>'Bright angel'!G946</f>
        <v>2005.2554794520547</v>
      </c>
      <c r="E944">
        <f>'Bright angel'!L946</f>
        <v>0.49723784466363929</v>
      </c>
    </row>
    <row r="945" spans="2:5" x14ac:dyDescent="0.55000000000000004">
      <c r="B945" s="1">
        <f>Diamond!$G947</f>
        <v>2005.4468036529681</v>
      </c>
      <c r="C945">
        <f>Diamond!L947</f>
        <v>0.24552775492227197</v>
      </c>
      <c r="D945">
        <f>'Bright angel'!G947</f>
        <v>2005.2582191780823</v>
      </c>
      <c r="E945">
        <f>'Bright angel'!L947</f>
        <v>0.49683647134449399</v>
      </c>
    </row>
    <row r="946" spans="2:5" x14ac:dyDescent="0.55000000000000004">
      <c r="B946" s="1">
        <f>Diamond!$G948</f>
        <v>2005.4495433789955</v>
      </c>
      <c r="C946">
        <f>Diamond!L948</f>
        <v>0.24602707304844437</v>
      </c>
      <c r="D946">
        <f>'Bright angel'!G948</f>
        <v>2005.2609589041097</v>
      </c>
      <c r="E946">
        <f>'Bright angel'!L948</f>
        <v>0.49644605283773374</v>
      </c>
    </row>
    <row r="947" spans="2:5" x14ac:dyDescent="0.55000000000000004">
      <c r="B947" s="1">
        <f>Diamond!$G949</f>
        <v>2005.4522831050228</v>
      </c>
      <c r="C947">
        <f>Diamond!L949</f>
        <v>0.24806196485191773</v>
      </c>
      <c r="D947">
        <f>'Bright angel'!G949</f>
        <v>2005.263698630137</v>
      </c>
      <c r="E947">
        <f>'Bright angel'!L949</f>
        <v>0.49612148402952067</v>
      </c>
    </row>
    <row r="948" spans="2:5" x14ac:dyDescent="0.55000000000000004">
      <c r="B948" s="1">
        <f>Diamond!$G950</f>
        <v>2005.4550228310502</v>
      </c>
      <c r="C948">
        <f>Diamond!L950</f>
        <v>0.2532355140707736</v>
      </c>
      <c r="D948">
        <f>'Bright angel'!G950</f>
        <v>2005.2664383561644</v>
      </c>
      <c r="E948">
        <f>'Bright angel'!L950</f>
        <v>0.49579591466772394</v>
      </c>
    </row>
    <row r="949" spans="2:5" x14ac:dyDescent="0.55000000000000004">
      <c r="B949" s="1">
        <f>Diamond!$G951</f>
        <v>2005.4577625570778</v>
      </c>
      <c r="C949">
        <f>Diamond!L951</f>
        <v>0.25877463958171248</v>
      </c>
      <c r="D949">
        <f>'Bright angel'!G951</f>
        <v>2005.2691780821917</v>
      </c>
      <c r="E949">
        <f>'Bright angel'!L951</f>
        <v>0.49571625534404701</v>
      </c>
    </row>
    <row r="950" spans="2:5" x14ac:dyDescent="0.55000000000000004">
      <c r="B950" s="1">
        <f>Diamond!$G952</f>
        <v>2005.4605022831051</v>
      </c>
      <c r="C950">
        <f>Diamond!L952</f>
        <v>0.2645930551418183</v>
      </c>
      <c r="D950">
        <f>'Bright angel'!G952</f>
        <v>2005.2719178082191</v>
      </c>
      <c r="E950">
        <f>'Bright angel'!L952</f>
        <v>0.49563653439491279</v>
      </c>
    </row>
    <row r="951" spans="2:5" x14ac:dyDescent="0.55000000000000004">
      <c r="B951" s="1">
        <f>Diamond!$G953</f>
        <v>2005.4632420091325</v>
      </c>
      <c r="C951">
        <f>Diamond!L953</f>
        <v>0.27057089585537347</v>
      </c>
      <c r="D951">
        <f>'Bright angel'!G953</f>
        <v>2005.2746575342467</v>
      </c>
      <c r="E951">
        <f>'Bright angel'!L953</f>
        <v>0.49530037113237418</v>
      </c>
    </row>
    <row r="952" spans="2:5" x14ac:dyDescent="0.55000000000000004">
      <c r="B952" s="1">
        <f>Diamond!$G954</f>
        <v>2005.4659817351599</v>
      </c>
      <c r="C952">
        <f>Diamond!L954</f>
        <v>0.27661845868564328</v>
      </c>
      <c r="D952">
        <f>'Bright angel'!G954</f>
        <v>2005.277397260274</v>
      </c>
      <c r="E952">
        <f>'Bright angel'!L954</f>
        <v>0.49496477111118092</v>
      </c>
    </row>
    <row r="953" spans="2:5" x14ac:dyDescent="0.55000000000000004">
      <c r="B953" s="1">
        <f>Diamond!$G955</f>
        <v>2005.4687214611872</v>
      </c>
      <c r="C953">
        <f>Diamond!L955</f>
        <v>0.28295498544120673</v>
      </c>
      <c r="D953">
        <f>'Bright angel'!G955</f>
        <v>2005.2801369863014</v>
      </c>
      <c r="E953">
        <f>'Bright angel'!L955</f>
        <v>0.49463099650063314</v>
      </c>
    </row>
    <row r="954" spans="2:5" x14ac:dyDescent="0.55000000000000004">
      <c r="B954" s="1">
        <f>Diamond!$G956</f>
        <v>2005.4714611872148</v>
      </c>
      <c r="C954">
        <f>Diamond!L956</f>
        <v>0.28970988600012926</v>
      </c>
      <c r="D954">
        <f>'Bright angel'!G956</f>
        <v>2005.2828767123287</v>
      </c>
      <c r="E954">
        <f>'Bright angel'!L956</f>
        <v>0.49429398222434956</v>
      </c>
    </row>
    <row r="955" spans="2:5" x14ac:dyDescent="0.55000000000000004">
      <c r="B955" s="1">
        <f>Diamond!$G957</f>
        <v>2005.4742009132422</v>
      </c>
      <c r="C955">
        <f>Diamond!L957</f>
        <v>0.29684443437847818</v>
      </c>
      <c r="D955">
        <f>'Bright angel'!G957</f>
        <v>2005.2856164383561</v>
      </c>
      <c r="E955">
        <f>'Bright angel'!L957</f>
        <v>0.49395466319334136</v>
      </c>
    </row>
    <row r="956" spans="2:5" x14ac:dyDescent="0.55000000000000004">
      <c r="B956" s="1">
        <f>Diamond!$G958</f>
        <v>2005.4769406392695</v>
      </c>
      <c r="C956">
        <f>Diamond!L958</f>
        <v>0.30432007167896097</v>
      </c>
      <c r="D956">
        <f>'Bright angel'!G958</f>
        <v>2005.2883561643835</v>
      </c>
      <c r="E956">
        <f>'Bright angel'!L958</f>
        <v>0.49361463447539333</v>
      </c>
    </row>
    <row r="957" spans="2:5" x14ac:dyDescent="0.55000000000000004">
      <c r="B957" s="1">
        <f>Diamond!$G959</f>
        <v>2005.4796803652969</v>
      </c>
      <c r="C957">
        <f>Diamond!L959</f>
        <v>0.31225586188977306</v>
      </c>
      <c r="D957">
        <f>'Bright angel'!G959</f>
        <v>2005.291095890411</v>
      </c>
      <c r="E957">
        <f>'Bright angel'!L959</f>
        <v>0.4932777325166362</v>
      </c>
    </row>
    <row r="958" spans="2:5" x14ac:dyDescent="0.55000000000000004">
      <c r="B958" s="1">
        <f>Diamond!$G960</f>
        <v>2005.4824200913242</v>
      </c>
      <c r="C958">
        <f>Diamond!L960</f>
        <v>0.3204390856710978</v>
      </c>
      <c r="D958">
        <f>'Bright angel'!G960</f>
        <v>2005.2938356164384</v>
      </c>
      <c r="E958">
        <f>'Bright angel'!L960</f>
        <v>0.49319835908451937</v>
      </c>
    </row>
    <row r="959" spans="2:5" x14ac:dyDescent="0.55000000000000004">
      <c r="B959" s="1">
        <f>Diamond!$G961</f>
        <v>2005.4851598173516</v>
      </c>
      <c r="C959">
        <f>Diamond!L961</f>
        <v>0.32915614678713856</v>
      </c>
      <c r="D959">
        <f>'Bright angel'!G961</f>
        <v>2005.2965753424658</v>
      </c>
      <c r="E959">
        <f>'Bright angel'!L961</f>
        <v>0.49312259833163519</v>
      </c>
    </row>
    <row r="960" spans="2:5" x14ac:dyDescent="0.55000000000000004">
      <c r="B960" s="1">
        <f>Diamond!$G962</f>
        <v>2005.4878995433792</v>
      </c>
      <c r="C960">
        <f>Diamond!L962</f>
        <v>0.3383435283033962</v>
      </c>
      <c r="D960">
        <f>'Bright angel'!G962</f>
        <v>2005.2993150684931</v>
      </c>
      <c r="E960">
        <f>'Bright angel'!L962</f>
        <v>0.49302699498753677</v>
      </c>
    </row>
    <row r="961" spans="2:5" x14ac:dyDescent="0.55000000000000004">
      <c r="B961" s="1">
        <f>Diamond!$G963</f>
        <v>2005.4906392694065</v>
      </c>
      <c r="C961">
        <f>Diamond!L963</f>
        <v>0.34796289798764479</v>
      </c>
      <c r="D961">
        <f>'Bright angel'!G963</f>
        <v>2005.3020547945205</v>
      </c>
      <c r="E961">
        <f>'Bright angel'!L963</f>
        <v>0.49293141006610214</v>
      </c>
    </row>
    <row r="962" spans="2:5" x14ac:dyDescent="0.55000000000000004">
      <c r="B962" s="1">
        <f>Diamond!$G964</f>
        <v>2005.4933789954339</v>
      </c>
      <c r="C962">
        <f>Diamond!L964</f>
        <v>0.35759355017813527</v>
      </c>
      <c r="D962">
        <f>'Bright angel'!G964</f>
        <v>2005.3047945205481</v>
      </c>
      <c r="E962">
        <f>'Bright angel'!L964</f>
        <v>0.49283604057248964</v>
      </c>
    </row>
    <row r="963" spans="2:5" x14ac:dyDescent="0.55000000000000004">
      <c r="B963" s="1">
        <f>Diamond!$G965</f>
        <v>2005.4961187214612</v>
      </c>
      <c r="C963">
        <f>Diamond!L965</f>
        <v>0.36729899494946544</v>
      </c>
      <c r="D963">
        <f>'Bright angel'!G965</f>
        <v>2005.3075342465754</v>
      </c>
      <c r="E963">
        <f>'Bright angel'!L965</f>
        <v>0.49273962760613432</v>
      </c>
    </row>
    <row r="964" spans="2:5" x14ac:dyDescent="0.55000000000000004">
      <c r="B964" s="1">
        <f>Diamond!$G966</f>
        <v>2005.4988584474886</v>
      </c>
      <c r="C964">
        <f>Diamond!L966</f>
        <v>0.37707643155686016</v>
      </c>
      <c r="D964">
        <f>'Bright angel'!G966</f>
        <v>2005.3102739726028</v>
      </c>
      <c r="E964">
        <f>'Bright angel'!L966</f>
        <v>0.49265551778109545</v>
      </c>
    </row>
    <row r="965" spans="2:5" x14ac:dyDescent="0.55000000000000004">
      <c r="B965" s="1">
        <f>Diamond!$G967</f>
        <v>2005.501598173516</v>
      </c>
      <c r="C965">
        <f>Diamond!L967</f>
        <v>0.3866222215506126</v>
      </c>
      <c r="D965">
        <f>'Bright angel'!G967</f>
        <v>2005.3130136986301</v>
      </c>
      <c r="E965">
        <f>'Bright angel'!L967</f>
        <v>0.49259775804492067</v>
      </c>
    </row>
    <row r="966" spans="2:5" x14ac:dyDescent="0.55000000000000004">
      <c r="B966" s="1">
        <f>Diamond!$G968</f>
        <v>2005.5027397260274</v>
      </c>
      <c r="C966">
        <f>Diamond!L968</f>
        <v>0.39636404919085066</v>
      </c>
      <c r="D966">
        <f>'Bright angel'!G968</f>
        <v>2005.3157534246575</v>
      </c>
      <c r="E966">
        <f>'Bright angel'!L968</f>
        <v>0.49262910249876724</v>
      </c>
    </row>
    <row r="967" spans="2:5" x14ac:dyDescent="0.55000000000000004">
      <c r="B967" s="1">
        <f>Diamond!$G969</f>
        <v>2005.5054794520547</v>
      </c>
      <c r="C967">
        <f>Diamond!L969</f>
        <v>0.40666206427162482</v>
      </c>
      <c r="D967">
        <f>'Bright angel'!G969</f>
        <v>2005.3184931506848</v>
      </c>
      <c r="E967">
        <f>'Bright angel'!L969</f>
        <v>0.49303319461681283</v>
      </c>
    </row>
    <row r="968" spans="2:5" x14ac:dyDescent="0.55000000000000004">
      <c r="B968" s="1">
        <f>Diamond!$G970</f>
        <v>2005.5082191780823</v>
      </c>
      <c r="C968">
        <f>Diamond!L970</f>
        <v>0.41738566553801931</v>
      </c>
      <c r="D968">
        <f>'Bright angel'!G970</f>
        <v>2005.3212328767124</v>
      </c>
      <c r="E968">
        <f>'Bright angel'!L970</f>
        <v>0.49358551837361059</v>
      </c>
    </row>
    <row r="969" spans="2:5" x14ac:dyDescent="0.55000000000000004">
      <c r="B969" s="1">
        <f>Diamond!$G971</f>
        <v>2005.5109589041097</v>
      </c>
      <c r="C969">
        <f>Diamond!L971</f>
        <v>0.42825969798563751</v>
      </c>
      <c r="D969">
        <f>'Bright angel'!G971</f>
        <v>2005.3239726027398</v>
      </c>
      <c r="E969">
        <f>'Bright angel'!L971</f>
        <v>0.49358124367962303</v>
      </c>
    </row>
    <row r="970" spans="2:5" x14ac:dyDescent="0.55000000000000004">
      <c r="B970" s="1">
        <f>Diamond!$G972</f>
        <v>2005.513698630137</v>
      </c>
      <c r="C970">
        <f>Diamond!L972</f>
        <v>0.43909886733451564</v>
      </c>
      <c r="D970">
        <f>'Bright angel'!G972</f>
        <v>2005.3267123287671</v>
      </c>
      <c r="E970">
        <f>'Bright angel'!L972</f>
        <v>0.49367629731006291</v>
      </c>
    </row>
    <row r="971" spans="2:5" x14ac:dyDescent="0.55000000000000004">
      <c r="B971" s="1">
        <f>Diamond!$G973</f>
        <v>2005.5164383561644</v>
      </c>
      <c r="C971">
        <f>Diamond!L973</f>
        <v>0.44921895969139491</v>
      </c>
      <c r="D971">
        <f>'Bright angel'!G973</f>
        <v>2005.3294520547945</v>
      </c>
      <c r="E971">
        <f>'Bright angel'!L973</f>
        <v>0.49387356506845964</v>
      </c>
    </row>
    <row r="972" spans="2:5" x14ac:dyDescent="0.55000000000000004">
      <c r="B972" s="1">
        <f>Diamond!$G974</f>
        <v>2005.5191780821917</v>
      </c>
      <c r="C972">
        <f>Diamond!L974</f>
        <v>0.45884213961483528</v>
      </c>
      <c r="D972">
        <f>'Bright angel'!G974</f>
        <v>2005.3321917808219</v>
      </c>
      <c r="E972">
        <f>'Bright angel'!L974</f>
        <v>0.49482503433163533</v>
      </c>
    </row>
    <row r="973" spans="2:5" x14ac:dyDescent="0.55000000000000004">
      <c r="B973" s="1">
        <f>Diamond!$G975</f>
        <v>2005.5219178082191</v>
      </c>
      <c r="C973">
        <f>Diamond!L975</f>
        <v>0.46852841582478394</v>
      </c>
      <c r="D973">
        <f>'Bright angel'!G975</f>
        <v>2005.3349315068492</v>
      </c>
      <c r="E973">
        <f>'Bright angel'!L975</f>
        <v>0.49967732337044818</v>
      </c>
    </row>
    <row r="974" spans="2:5" x14ac:dyDescent="0.55000000000000004">
      <c r="B974" s="1">
        <f>Diamond!$G976</f>
        <v>2005.5246575342467</v>
      </c>
      <c r="C974">
        <f>Diamond!L976</f>
        <v>0.47805824697538657</v>
      </c>
      <c r="D974">
        <f>'Bright angel'!G976</f>
        <v>2005.3360730593606</v>
      </c>
      <c r="E974">
        <f>'Bright angel'!L976</f>
        <v>0.50087317849294877</v>
      </c>
    </row>
    <row r="975" spans="2:5" x14ac:dyDescent="0.55000000000000004">
      <c r="B975" s="1">
        <f>Diamond!$G977</f>
        <v>2005.527397260274</v>
      </c>
      <c r="C975">
        <f>Diamond!L977</f>
        <v>0.48800277663304381</v>
      </c>
      <c r="D975">
        <f>'Bright angel'!G977</f>
        <v>2005.338812785388</v>
      </c>
      <c r="E975">
        <f>'Bright angel'!L977</f>
        <v>0.50202431867602426</v>
      </c>
    </row>
    <row r="976" spans="2:5" x14ac:dyDescent="0.55000000000000004">
      <c r="B976" s="1">
        <f>Diamond!$G978</f>
        <v>2005.5301369863014</v>
      </c>
      <c r="C976">
        <f>Diamond!L978</f>
        <v>0.49747160249629796</v>
      </c>
      <c r="D976">
        <f>'Bright angel'!G978</f>
        <v>2005.3415525114156</v>
      </c>
      <c r="E976">
        <f>'Bright angel'!L978</f>
        <v>0.50295634456642191</v>
      </c>
    </row>
    <row r="977" spans="2:5" x14ac:dyDescent="0.55000000000000004">
      <c r="B977" s="1">
        <f>Diamond!$G979</f>
        <v>2005.5328767123287</v>
      </c>
      <c r="C977">
        <f>Diamond!L979</f>
        <v>0.50720799759737389</v>
      </c>
      <c r="D977">
        <f>'Bright angel'!G979</f>
        <v>2005.3442922374429</v>
      </c>
      <c r="E977">
        <f>'Bright angel'!L979</f>
        <v>0.50497803616371451</v>
      </c>
    </row>
    <row r="978" spans="2:5" x14ac:dyDescent="0.55000000000000004">
      <c r="B978" s="1">
        <f>Diamond!$G980</f>
        <v>2005.5356164383561</v>
      </c>
      <c r="C978">
        <f>Diamond!L980</f>
        <v>0.51683175616914134</v>
      </c>
      <c r="D978">
        <f>'Bright angel'!G980</f>
        <v>2005.3470319634703</v>
      </c>
      <c r="E978">
        <f>'Bright angel'!L980</f>
        <v>0.51043857827504824</v>
      </c>
    </row>
    <row r="979" spans="2:5" x14ac:dyDescent="0.55000000000000004">
      <c r="B979" s="1">
        <f>Diamond!$G981</f>
        <v>2005.5383561643835</v>
      </c>
      <c r="C979">
        <f>Diamond!L981</f>
        <v>0.52679499212724079</v>
      </c>
      <c r="D979">
        <f>'Bright angel'!G981</f>
        <v>2005.3497716894976</v>
      </c>
      <c r="E979">
        <f>'Bright angel'!L981</f>
        <v>0.51576880570489358</v>
      </c>
    </row>
    <row r="980" spans="2:5" x14ac:dyDescent="0.55000000000000004">
      <c r="B980" s="1">
        <f>Diamond!$G982</f>
        <v>2005.541095890411</v>
      </c>
      <c r="C980">
        <f>Diamond!L982</f>
        <v>0.53736275953403911</v>
      </c>
      <c r="D980">
        <f>'Bright angel'!G982</f>
        <v>2005.352511415525</v>
      </c>
      <c r="E980">
        <f>'Bright angel'!L982</f>
        <v>0.52128193630025055</v>
      </c>
    </row>
    <row r="981" spans="2:5" x14ac:dyDescent="0.55000000000000004">
      <c r="B981" s="1">
        <f>Diamond!$G983</f>
        <v>2005.5438356164384</v>
      </c>
      <c r="C981">
        <f>Diamond!L983</f>
        <v>9.600000000000003E-2</v>
      </c>
      <c r="D981">
        <f>'Bright angel'!G983</f>
        <v>2005.3552511415523</v>
      </c>
      <c r="E981">
        <f>'Bright angel'!L983</f>
        <v>0.52659447374429114</v>
      </c>
    </row>
    <row r="982" spans="2:5" x14ac:dyDescent="0.55000000000000004">
      <c r="B982" s="1">
        <f>Diamond!$G984</f>
        <v>2005.5465753424658</v>
      </c>
      <c r="C982">
        <f>Diamond!L984</f>
        <v>9.9946772067917633E-2</v>
      </c>
      <c r="D982">
        <f>'Bright angel'!G984</f>
        <v>2005.3579908675799</v>
      </c>
      <c r="E982">
        <f>'Bright angel'!L984</f>
        <v>0.53124727326020926</v>
      </c>
    </row>
    <row r="983" spans="2:5" x14ac:dyDescent="0.55000000000000004">
      <c r="B983" s="1">
        <f>Diamond!$G985</f>
        <v>2005.5493150684931</v>
      </c>
      <c r="C983">
        <f>Diamond!L985</f>
        <v>0.1041549400243941</v>
      </c>
      <c r="D983">
        <f>'Bright angel'!G985</f>
        <v>2005.3607305936073</v>
      </c>
      <c r="E983">
        <f>'Bright angel'!L985</f>
        <v>0.53423357914906677</v>
      </c>
    </row>
    <row r="984" spans="2:5" x14ac:dyDescent="0.55000000000000004">
      <c r="B984" s="1">
        <f>Diamond!$G986</f>
        <v>2005.5520547945205</v>
      </c>
      <c r="C984">
        <f>Diamond!L986</f>
        <v>0.10865720376672421</v>
      </c>
      <c r="D984">
        <f>'Bright angel'!G986</f>
        <v>2005.3634703196346</v>
      </c>
      <c r="E984">
        <f>'Bright angel'!L986</f>
        <v>0.53646626307600287</v>
      </c>
    </row>
    <row r="985" spans="2:5" x14ac:dyDescent="0.55000000000000004">
      <c r="B985" s="1">
        <f>Diamond!$G987</f>
        <v>2005.5547945205481</v>
      </c>
      <c r="C985">
        <f>Diamond!L987</f>
        <v>0.11333769331889809</v>
      </c>
      <c r="D985">
        <f>'Bright angel'!G987</f>
        <v>2005.366210045662</v>
      </c>
      <c r="E985">
        <f>'Bright angel'!L987</f>
        <v>0.54223307176146862</v>
      </c>
    </row>
    <row r="986" spans="2:5" x14ac:dyDescent="0.55000000000000004">
      <c r="B986" s="1">
        <f>Diamond!$G988</f>
        <v>2005.5575342465754</v>
      </c>
      <c r="C986">
        <f>Diamond!L988</f>
        <v>0.11832729620033471</v>
      </c>
      <c r="D986">
        <f>'Bright angel'!G988</f>
        <v>2005.3689497716894</v>
      </c>
      <c r="E986">
        <f>'Bright angel'!L988</f>
        <v>0.54334210497001356</v>
      </c>
    </row>
    <row r="987" spans="2:5" x14ac:dyDescent="0.55000000000000004">
      <c r="B987" s="1">
        <f>Diamond!$G989</f>
        <v>2005.5602739726028</v>
      </c>
      <c r="C987">
        <f>Diamond!L989</f>
        <v>0.12364212037032084</v>
      </c>
      <c r="D987">
        <f>'Bright angel'!G989</f>
        <v>2005.3716894977167</v>
      </c>
      <c r="E987">
        <f>'Bright angel'!L989</f>
        <v>0.54448768076822551</v>
      </c>
    </row>
    <row r="988" spans="2:5" x14ac:dyDescent="0.55000000000000004">
      <c r="B988" s="1">
        <f>Diamond!$G990</f>
        <v>2005.5630136986301</v>
      </c>
      <c r="C988">
        <f>Diamond!L990</f>
        <v>0.12890824331024761</v>
      </c>
      <c r="D988">
        <f>'Bright angel'!G990</f>
        <v>2005.3744292237443</v>
      </c>
      <c r="E988">
        <f>'Bright angel'!L990</f>
        <v>0.5505749813565971</v>
      </c>
    </row>
    <row r="989" spans="2:5" x14ac:dyDescent="0.55000000000000004">
      <c r="B989" s="1">
        <f>Diamond!$G991</f>
        <v>2005.5657534246575</v>
      </c>
      <c r="C989">
        <f>Diamond!L991</f>
        <v>0.13414037209685584</v>
      </c>
      <c r="D989">
        <f>'Bright angel'!G991</f>
        <v>2005.3771689497717</v>
      </c>
      <c r="E989">
        <f>'Bright angel'!L991</f>
        <v>0.55823508286669754</v>
      </c>
    </row>
    <row r="990" spans="2:5" x14ac:dyDescent="0.55000000000000004">
      <c r="B990" s="1">
        <f>Diamond!$G992</f>
        <v>2005.5684931506848</v>
      </c>
      <c r="C990">
        <f>Diamond!L992</f>
        <v>0.13951740403562859</v>
      </c>
      <c r="D990">
        <f>'Bright angel'!G992</f>
        <v>2005.379908675799</v>
      </c>
      <c r="E990">
        <f>'Bright angel'!L992</f>
        <v>0.56606230390172552</v>
      </c>
    </row>
    <row r="991" spans="2:5" x14ac:dyDescent="0.55000000000000004">
      <c r="B991" s="1">
        <f>Diamond!$G993</f>
        <v>2005.5712328767124</v>
      </c>
      <c r="C991">
        <f>Diamond!L993</f>
        <v>0.1446384651279749</v>
      </c>
      <c r="D991">
        <f>'Bright angel'!G993</f>
        <v>2005.3826484018264</v>
      </c>
      <c r="E991">
        <f>'Bright angel'!L993</f>
        <v>0.57391520950124109</v>
      </c>
    </row>
    <row r="992" spans="2:5" x14ac:dyDescent="0.55000000000000004">
      <c r="B992" s="1">
        <f>Diamond!$G994</f>
        <v>2005.5739726027398</v>
      </c>
      <c r="C992">
        <f>Diamond!L994</f>
        <v>0.14989579499043115</v>
      </c>
      <c r="D992">
        <f>'Bright angel'!G994</f>
        <v>2005.3853881278537</v>
      </c>
      <c r="E992">
        <f>'Bright angel'!L994</f>
        <v>0.57908080765050063</v>
      </c>
    </row>
    <row r="993" spans="2:5" x14ac:dyDescent="0.55000000000000004">
      <c r="B993" s="1">
        <f>Diamond!$G995</f>
        <v>2005.5767123287671</v>
      </c>
      <c r="C993">
        <f>Diamond!L995</f>
        <v>0.15553175054351895</v>
      </c>
      <c r="D993">
        <f>'Bright angel'!G995</f>
        <v>2005.3881278538813</v>
      </c>
      <c r="E993">
        <f>'Bright angel'!L995</f>
        <v>0.58316790739253477</v>
      </c>
    </row>
    <row r="994" spans="2:5" x14ac:dyDescent="0.55000000000000004">
      <c r="B994" s="1">
        <f>Diamond!$G996</f>
        <v>2005.5794520547945</v>
      </c>
      <c r="C994">
        <f>Diamond!L996</f>
        <v>0.16183836107226662</v>
      </c>
      <c r="D994">
        <f>'Bright angel'!G996</f>
        <v>2005.3908675799087</v>
      </c>
      <c r="E994">
        <f>'Bright angel'!L996</f>
        <v>0.58590839509765547</v>
      </c>
    </row>
    <row r="995" spans="2:5" x14ac:dyDescent="0.55000000000000004">
      <c r="B995" s="1">
        <f>Diamond!$G997</f>
        <v>2005.5821917808219</v>
      </c>
      <c r="C995">
        <f>Diamond!L997</f>
        <v>0.16240234854058186</v>
      </c>
      <c r="D995">
        <f>'Bright angel'!G997</f>
        <v>2005.393607305936</v>
      </c>
      <c r="E995">
        <f>'Bright angel'!L997</f>
        <v>0.58837425854957193</v>
      </c>
    </row>
    <row r="996" spans="2:5" x14ac:dyDescent="0.55000000000000004">
      <c r="B996" s="1">
        <f>Diamond!$G998</f>
        <v>2005.5860730593606</v>
      </c>
      <c r="C996">
        <f>Diamond!L998</f>
        <v>0.16309502399241416</v>
      </c>
      <c r="D996">
        <f>'Bright angel'!G998</f>
        <v>2005.3963470319634</v>
      </c>
      <c r="E996">
        <f>'Bright angel'!L998</f>
        <v>0.58944420556181076</v>
      </c>
    </row>
    <row r="997" spans="2:5" x14ac:dyDescent="0.55000000000000004">
      <c r="B997" s="1">
        <f>Diamond!$G999</f>
        <v>2005.588812785388</v>
      </c>
      <c r="C997">
        <f>Diamond!L999</f>
        <v>0.16325776648644952</v>
      </c>
      <c r="D997">
        <f>'Bright angel'!G999</f>
        <v>2005.3990867579907</v>
      </c>
      <c r="E997">
        <f>'Bright angel'!L999</f>
        <v>0.59130634503576862</v>
      </c>
    </row>
    <row r="998" spans="2:5" x14ac:dyDescent="0.55000000000000004">
      <c r="B998" s="1">
        <f>Diamond!$G1000</f>
        <v>2005.5915525114156</v>
      </c>
      <c r="C998">
        <f>Diamond!L1000</f>
        <v>0.16377368323295102</v>
      </c>
      <c r="D998">
        <f>'Bright angel'!G1000</f>
        <v>2005.4018264840181</v>
      </c>
      <c r="E998">
        <f>'Bright angel'!L1000</f>
        <v>0.59856922832701764</v>
      </c>
    </row>
    <row r="999" spans="2:5" x14ac:dyDescent="0.55000000000000004">
      <c r="B999" s="1">
        <f>Diamond!$G1001</f>
        <v>2005.5942922374429</v>
      </c>
      <c r="C999">
        <f>Diamond!L1001</f>
        <v>0.16494230902333157</v>
      </c>
      <c r="D999">
        <f>'Bright angel'!G1001</f>
        <v>2005.4045662100457</v>
      </c>
      <c r="E999">
        <f>'Bright angel'!L1001</f>
        <v>0.60588908135437058</v>
      </c>
    </row>
    <row r="1000" spans="2:5" x14ac:dyDescent="0.55000000000000004">
      <c r="B1000" s="1">
        <f>Diamond!$G1002</f>
        <v>2005.5970319634703</v>
      </c>
      <c r="C1000">
        <f>Diamond!L1002</f>
        <v>0.16523275806960619</v>
      </c>
      <c r="D1000">
        <f>'Bright angel'!G1002</f>
        <v>2005.407305936073</v>
      </c>
      <c r="E1000">
        <f>'Bright angel'!L1002</f>
        <v>0.61320545036820828</v>
      </c>
    </row>
    <row r="1001" spans="2:5" x14ac:dyDescent="0.55000000000000004">
      <c r="B1001" s="1">
        <f>Diamond!$G1003</f>
        <v>2005.5997716894976</v>
      </c>
      <c r="C1001">
        <f>Diamond!L1003</f>
        <v>0.16536091087701049</v>
      </c>
      <c r="D1001">
        <f>'Bright angel'!G1003</f>
        <v>2005.4100456621004</v>
      </c>
      <c r="E1001">
        <f>'Bright angel'!L1003</f>
        <v>0.61265730939541674</v>
      </c>
    </row>
    <row r="1002" spans="2:5" x14ac:dyDescent="0.55000000000000004">
      <c r="B1002" s="1">
        <f>Diamond!$G1004</f>
        <v>2005.602511415525</v>
      </c>
      <c r="C1002">
        <f>Diamond!L1004</f>
        <v>0.16551381747544711</v>
      </c>
      <c r="D1002">
        <f>'Bright angel'!G1004</f>
        <v>2005.4127853881278</v>
      </c>
      <c r="E1002">
        <f>'Bright angel'!L1004</f>
        <v>0.61202977767526123</v>
      </c>
    </row>
    <row r="1003" spans="2:5" x14ac:dyDescent="0.55000000000000004">
      <c r="B1003" s="1">
        <f>Diamond!$G1005</f>
        <v>2005.6052511415523</v>
      </c>
      <c r="C1003">
        <f>Diamond!L1005</f>
        <v>0.16550932635860024</v>
      </c>
      <c r="D1003">
        <f>'Bright angel'!G1005</f>
        <v>2005.4155251141551</v>
      </c>
      <c r="E1003">
        <f>'Bright angel'!L1005</f>
        <v>0.61140946262259455</v>
      </c>
    </row>
    <row r="1004" spans="2:5" x14ac:dyDescent="0.55000000000000004">
      <c r="B1004" s="1">
        <f>Diamond!$G1006</f>
        <v>2005.6079908675799</v>
      </c>
      <c r="C1004">
        <f>Diamond!L1006</f>
        <v>0.1655382842243355</v>
      </c>
      <c r="D1004">
        <f>'Bright angel'!G1006</f>
        <v>2005.4194063926941</v>
      </c>
      <c r="E1004">
        <f>'Bright angel'!L1006</f>
        <v>0.61078077905603234</v>
      </c>
    </row>
    <row r="1005" spans="2:5" x14ac:dyDescent="0.55000000000000004">
      <c r="B1005" s="1">
        <f>Diamond!$G1007</f>
        <v>2005.6107305936073</v>
      </c>
      <c r="C1005">
        <f>Diamond!L1007</f>
        <v>0.16646001663202545</v>
      </c>
      <c r="D1005">
        <f>'Bright angel'!G1007</f>
        <v>2005.4221461187215</v>
      </c>
      <c r="E1005">
        <f>'Bright angel'!L1007</f>
        <v>0.61015459987442033</v>
      </c>
    </row>
    <row r="1006" spans="2:5" x14ac:dyDescent="0.55000000000000004">
      <c r="B1006" s="1">
        <f>Diamond!$G1008</f>
        <v>2005.6134703196346</v>
      </c>
      <c r="C1006">
        <f>Diamond!L1008</f>
        <v>0.16778999487690613</v>
      </c>
      <c r="D1006">
        <f>'Bright angel'!G1008</f>
        <v>2005.424885844749</v>
      </c>
      <c r="E1006">
        <f>'Bright angel'!L1008</f>
        <v>0.60954082813540611</v>
      </c>
    </row>
    <row r="1007" spans="2:5" x14ac:dyDescent="0.55000000000000004">
      <c r="B1007" s="1">
        <f>Diamond!$G1009</f>
        <v>2005.616210045662</v>
      </c>
      <c r="C1007">
        <f>Diamond!L1009</f>
        <v>0.16884978623154595</v>
      </c>
      <c r="D1007">
        <f>'Bright angel'!G1009</f>
        <v>2005.4276255707764</v>
      </c>
      <c r="E1007">
        <f>'Bright angel'!L1009</f>
        <v>0.60935909468470317</v>
      </c>
    </row>
    <row r="1008" spans="2:5" x14ac:dyDescent="0.55000000000000004">
      <c r="B1008" s="1">
        <f>Diamond!$G1010</f>
        <v>2005.6189497716894</v>
      </c>
      <c r="C1008">
        <f>Diamond!L1010</f>
        <v>0.16933223480969334</v>
      </c>
      <c r="D1008">
        <f>'Bright angel'!G1010</f>
        <v>2005.4303652968038</v>
      </c>
      <c r="E1008">
        <f>'Bright angel'!L1010</f>
        <v>0.61029876839267372</v>
      </c>
    </row>
    <row r="1009" spans="2:5" x14ac:dyDescent="0.55000000000000004">
      <c r="B1009" s="1">
        <f>Diamond!$G1011</f>
        <v>2005.6216894977167</v>
      </c>
      <c r="C1009">
        <f>Diamond!L1011</f>
        <v>0.16921830344451658</v>
      </c>
      <c r="D1009">
        <f>'Bright angel'!G1011</f>
        <v>2005.4331050228311</v>
      </c>
      <c r="E1009">
        <f>'Bright angel'!L1011</f>
        <v>0.61249944242375765</v>
      </c>
    </row>
    <row r="1010" spans="2:5" x14ac:dyDescent="0.55000000000000004">
      <c r="B1010" s="1">
        <f>Diamond!$G1012</f>
        <v>2005.6244292237443</v>
      </c>
      <c r="C1010">
        <f>Diamond!L1012</f>
        <v>0.16965018890972669</v>
      </c>
      <c r="D1010">
        <f>'Bright angel'!G1012</f>
        <v>2005.4358447488585</v>
      </c>
      <c r="E1010">
        <f>'Bright angel'!L1012</f>
        <v>0.61391792918162702</v>
      </c>
    </row>
    <row r="1011" spans="2:5" x14ac:dyDescent="0.55000000000000004">
      <c r="B1011" s="1">
        <f>Diamond!$G1013</f>
        <v>2005.6271689497717</v>
      </c>
      <c r="C1011">
        <f>Diamond!L1013</f>
        <v>0.17095859417483711</v>
      </c>
      <c r="D1011">
        <f>'Bright angel'!G1013</f>
        <v>2005.4385844748858</v>
      </c>
      <c r="E1011">
        <f>'Bright angel'!L1013</f>
        <v>0.61550362845217699</v>
      </c>
    </row>
    <row r="1012" spans="2:5" x14ac:dyDescent="0.55000000000000004">
      <c r="B1012" s="1">
        <f>Diamond!$G1014</f>
        <v>2005.629908675799</v>
      </c>
      <c r="C1012">
        <f>Diamond!L1014</f>
        <v>0.17259872144539853</v>
      </c>
      <c r="D1012">
        <f>'Bright angel'!G1014</f>
        <v>2005.4413242009134</v>
      </c>
      <c r="E1012">
        <f>'Bright angel'!L1014</f>
        <v>0.61756020019936075</v>
      </c>
    </row>
    <row r="1013" spans="2:5" x14ac:dyDescent="0.55000000000000004">
      <c r="B1013" s="1">
        <f>Diamond!$G1015</f>
        <v>2005.6326484018264</v>
      </c>
      <c r="C1013">
        <f>Diamond!L1015</f>
        <v>0.1726319499792891</v>
      </c>
      <c r="D1013">
        <f>'Bright angel'!G1015</f>
        <v>2005.4440639269408</v>
      </c>
      <c r="E1013">
        <f>'Bright angel'!L1015</f>
        <v>0.62279324158766114</v>
      </c>
    </row>
    <row r="1014" spans="2:5" x14ac:dyDescent="0.55000000000000004">
      <c r="B1014" s="1">
        <f>Diamond!$G1016</f>
        <v>2005.6353881278537</v>
      </c>
      <c r="C1014">
        <f>Diamond!L1016</f>
        <v>0.17229896351111318</v>
      </c>
      <c r="D1014">
        <f>'Bright angel'!G1016</f>
        <v>2005.4468036529681</v>
      </c>
      <c r="E1014">
        <f>'Bright angel'!L1016</f>
        <v>0.62640796876660343</v>
      </c>
    </row>
    <row r="1015" spans="2:5" x14ac:dyDescent="0.55000000000000004">
      <c r="B1015" s="1">
        <f>Diamond!$G1017</f>
        <v>2005.6381278538813</v>
      </c>
      <c r="C1015">
        <f>Diamond!L1017</f>
        <v>0.17216728737437423</v>
      </c>
      <c r="D1015">
        <f>'Bright angel'!G1017</f>
        <v>2005.4495433789955</v>
      </c>
      <c r="E1015">
        <f>'Bright angel'!L1017</f>
        <v>0.63155517533045591</v>
      </c>
    </row>
    <row r="1016" spans="2:5" x14ac:dyDescent="0.55000000000000004">
      <c r="B1016" s="1">
        <f>Diamond!$G1018</f>
        <v>2005.6408675799087</v>
      </c>
      <c r="C1016">
        <f>Diamond!L1018</f>
        <v>0.1719066212914642</v>
      </c>
      <c r="D1016">
        <f>'Bright angel'!G1018</f>
        <v>2005.4522831050228</v>
      </c>
      <c r="E1016">
        <f>'Bright angel'!L1018</f>
        <v>0.63956043694223152</v>
      </c>
    </row>
    <row r="1017" spans="2:5" x14ac:dyDescent="0.55000000000000004">
      <c r="B1017" s="1">
        <f>Diamond!$G1019</f>
        <v>2005.643607305936</v>
      </c>
      <c r="C1017">
        <f>Diamond!L1019</f>
        <v>0.17164178474818323</v>
      </c>
      <c r="D1017">
        <f>'Bright angel'!G1019</f>
        <v>2005.4550228310502</v>
      </c>
      <c r="E1017">
        <f>'Bright angel'!L1019</f>
        <v>0.64746096492173166</v>
      </c>
    </row>
    <row r="1018" spans="2:5" x14ac:dyDescent="0.55000000000000004">
      <c r="B1018" s="1">
        <f>Diamond!$G1020</f>
        <v>2005.6463470319634</v>
      </c>
      <c r="C1018">
        <f>Diamond!L1020</f>
        <v>0.17259641995708203</v>
      </c>
      <c r="D1018">
        <f>'Bright angel'!G1020</f>
        <v>2005.4577625570778</v>
      </c>
      <c r="E1018">
        <f>'Bright angel'!L1020</f>
        <v>0.65592337248298738</v>
      </c>
    </row>
    <row r="1019" spans="2:5" x14ac:dyDescent="0.55000000000000004">
      <c r="B1019" s="1">
        <f>Diamond!$G1021</f>
        <v>2005.6490867579907</v>
      </c>
      <c r="C1019">
        <f>Diamond!L1021</f>
        <v>0.17239098815068382</v>
      </c>
      <c r="D1019">
        <f>'Bright angel'!G1021</f>
        <v>2005.4605022831051</v>
      </c>
      <c r="E1019">
        <f>'Bright angel'!L1021</f>
        <v>0.6648263829487211</v>
      </c>
    </row>
    <row r="1020" spans="2:5" x14ac:dyDescent="0.55000000000000004">
      <c r="B1020" s="1">
        <f>Diamond!$G1022</f>
        <v>2005.6518264840181</v>
      </c>
      <c r="C1020">
        <f>Diamond!L1022</f>
        <v>0.17267924654072461</v>
      </c>
      <c r="D1020">
        <f>'Bright angel'!G1022</f>
        <v>2005.4632420091325</v>
      </c>
      <c r="E1020">
        <f>'Bright angel'!L1022</f>
        <v>0.67415620474910443</v>
      </c>
    </row>
    <row r="1021" spans="2:5" x14ac:dyDescent="0.55000000000000004">
      <c r="B1021" s="1">
        <f>Diamond!$G1023</f>
        <v>2005.6545662100457</v>
      </c>
      <c r="C1021">
        <f>Diamond!L1023</f>
        <v>0.17362450019804931</v>
      </c>
      <c r="D1021">
        <f>'Bright angel'!G1023</f>
        <v>2005.4659817351599</v>
      </c>
      <c r="E1021">
        <f>'Bright angel'!L1023</f>
        <v>0.68358295923928269</v>
      </c>
    </row>
    <row r="1022" spans="2:5" x14ac:dyDescent="0.55000000000000004">
      <c r="B1022" s="1">
        <f>Diamond!$G1024</f>
        <v>2005.657305936073</v>
      </c>
      <c r="C1022">
        <f>Diamond!L1024</f>
        <v>0.1743743031678206</v>
      </c>
      <c r="D1022">
        <f>'Bright angel'!G1024</f>
        <v>2005.4687214611872</v>
      </c>
      <c r="E1022">
        <f>'Bright angel'!L1024</f>
        <v>0.69305358453928401</v>
      </c>
    </row>
    <row r="1023" spans="2:5" x14ac:dyDescent="0.55000000000000004">
      <c r="B1023" s="1">
        <f>Diamond!$G1025</f>
        <v>2005.6600456621004</v>
      </c>
      <c r="C1023">
        <f>Diamond!L1025</f>
        <v>0.17425473512339057</v>
      </c>
      <c r="D1023">
        <f>'Bright angel'!G1025</f>
        <v>2005.4714611872148</v>
      </c>
      <c r="E1023">
        <f>'Bright angel'!L1025</f>
        <v>0.70293797493205057</v>
      </c>
    </row>
    <row r="1024" spans="2:5" x14ac:dyDescent="0.55000000000000004">
      <c r="B1024" s="1">
        <f>Diamond!$G1026</f>
        <v>2005.6627853881278</v>
      </c>
      <c r="C1024">
        <f>Diamond!L1026</f>
        <v>0.17438457773678923</v>
      </c>
      <c r="D1024">
        <f>'Bright angel'!G1026</f>
        <v>2005.4742009132422</v>
      </c>
      <c r="E1024">
        <f>'Bright angel'!L1026</f>
        <v>0.71094286913081661</v>
      </c>
    </row>
    <row r="1025" spans="2:5" x14ac:dyDescent="0.55000000000000004">
      <c r="B1025" s="1">
        <f>Diamond!$G1027</f>
        <v>2005.6655251141551</v>
      </c>
      <c r="C1025">
        <f>Diamond!L1027</f>
        <v>0.1753564358006722</v>
      </c>
      <c r="D1025">
        <f>'Bright angel'!G1027</f>
        <v>2005.4769406392695</v>
      </c>
      <c r="E1025">
        <f>'Bright angel'!L1027</f>
        <v>0.72168055553028088</v>
      </c>
    </row>
    <row r="1026" spans="2:5" x14ac:dyDescent="0.55000000000000004">
      <c r="B1026" s="1">
        <f>Diamond!$G1028</f>
        <v>2005.6682648401825</v>
      </c>
      <c r="C1026">
        <f>Diamond!L1028</f>
        <v>0.17723774824113009</v>
      </c>
      <c r="D1026">
        <f>'Bright angel'!G1028</f>
        <v>2005.4796803652969</v>
      </c>
      <c r="E1026">
        <f>'Bright angel'!L1028</f>
        <v>0.73273863331081812</v>
      </c>
    </row>
    <row r="1027" spans="2:5" x14ac:dyDescent="0.55000000000000004">
      <c r="B1027" s="1">
        <f>Diamond!$G1029</f>
        <v>2005.6694063926941</v>
      </c>
      <c r="C1027">
        <f>Diamond!L1029</f>
        <v>0.17888105152407704</v>
      </c>
      <c r="D1027">
        <f>'Bright angel'!G1029</f>
        <v>2005.4824200913242</v>
      </c>
      <c r="E1027">
        <f>'Bright angel'!L1029</f>
        <v>0.74430683419785171</v>
      </c>
    </row>
    <row r="1028" spans="2:5" x14ac:dyDescent="0.55000000000000004">
      <c r="B1028" s="1">
        <f>Diamond!$G1030</f>
        <v>2005.6721461187215</v>
      </c>
      <c r="C1028">
        <f>Diamond!L1030</f>
        <v>0.17966093025576121</v>
      </c>
      <c r="D1028">
        <f>'Bright angel'!G1030</f>
        <v>2005.4851598173516</v>
      </c>
      <c r="E1028">
        <f>'Bright angel'!L1030</f>
        <v>0.75092093315400077</v>
      </c>
    </row>
    <row r="1029" spans="2:5" x14ac:dyDescent="0.55000000000000004">
      <c r="B1029" s="1">
        <f>Diamond!$G1031</f>
        <v>2005.674885844749</v>
      </c>
      <c r="C1029">
        <f>Diamond!L1031</f>
        <v>0.18127639372748364</v>
      </c>
      <c r="D1029">
        <f>'Bright angel'!G1031</f>
        <v>2005.4878995433792</v>
      </c>
      <c r="E1029">
        <f>'Bright angel'!L1031</f>
        <v>0.75165089377029592</v>
      </c>
    </row>
    <row r="1030" spans="2:5" x14ac:dyDescent="0.55000000000000004">
      <c r="B1030" s="1">
        <f>Diamond!$G1032</f>
        <v>2005.6776255707764</v>
      </c>
      <c r="C1030">
        <f>Diamond!L1032</f>
        <v>0.18228115022301122</v>
      </c>
      <c r="D1030">
        <f>'Bright angel'!G1032</f>
        <v>2005.4906392694065</v>
      </c>
      <c r="E1030">
        <f>'Bright angel'!L1032</f>
        <v>0.7514372985365656</v>
      </c>
    </row>
    <row r="1031" spans="2:5" x14ac:dyDescent="0.55000000000000004">
      <c r="B1031" s="1">
        <f>Diamond!$G1033</f>
        <v>2005.6803652968038</v>
      </c>
      <c r="C1031">
        <f>Diamond!L1033</f>
        <v>0.18397948184501012</v>
      </c>
      <c r="D1031">
        <f>'Bright angel'!G1033</f>
        <v>2005.4933789954339</v>
      </c>
      <c r="E1031">
        <f>'Bright angel'!L1033</f>
        <v>0.7507537025507286</v>
      </c>
    </row>
    <row r="1032" spans="2:5" x14ac:dyDescent="0.55000000000000004">
      <c r="B1032" s="1">
        <f>Diamond!$G1034</f>
        <v>2005.6831050228311</v>
      </c>
      <c r="C1032">
        <f>Diamond!L1034</f>
        <v>0.18391796513145922</v>
      </c>
      <c r="D1032">
        <f>'Bright angel'!G1034</f>
        <v>2005.4961187214612</v>
      </c>
      <c r="E1032">
        <f>'Bright angel'!L1034</f>
        <v>0.75040940780363563</v>
      </c>
    </row>
    <row r="1033" spans="2:5" x14ac:dyDescent="0.55000000000000004">
      <c r="B1033" s="1">
        <f>Diamond!$G1035</f>
        <v>2005.6858447488585</v>
      </c>
      <c r="C1033">
        <f>Diamond!L1035</f>
        <v>0.18424424099296929</v>
      </c>
      <c r="D1033">
        <f>'Bright angel'!G1035</f>
        <v>2005.4988584474886</v>
      </c>
      <c r="E1033">
        <f>'Bright angel'!L1035</f>
        <v>0.75005614074615479</v>
      </c>
    </row>
    <row r="1034" spans="2:5" x14ac:dyDescent="0.55000000000000004">
      <c r="B1034" s="1">
        <f>Diamond!$G1036</f>
        <v>2005.6885844748858</v>
      </c>
      <c r="C1034">
        <f>Diamond!L1036</f>
        <v>0.18395795795628736</v>
      </c>
      <c r="D1034">
        <f>'Bright angel'!G1036</f>
        <v>2005.501598173516</v>
      </c>
      <c r="E1034">
        <f>'Bright angel'!L1036</f>
        <v>0.74972694367769821</v>
      </c>
    </row>
    <row r="1035" spans="2:5" x14ac:dyDescent="0.55000000000000004">
      <c r="B1035" s="1">
        <f>Diamond!$G1037</f>
        <v>2005.6913242009134</v>
      </c>
      <c r="C1035">
        <f>Diamond!L1037</f>
        <v>0.18524326286530832</v>
      </c>
      <c r="D1035">
        <f>'Bright angel'!G1037</f>
        <v>2005.5027397260274</v>
      </c>
      <c r="E1035">
        <f>'Bright angel'!L1037</f>
        <v>0.7497422028219547</v>
      </c>
    </row>
    <row r="1036" spans="2:5" x14ac:dyDescent="0.55000000000000004">
      <c r="B1036" s="1">
        <f>Diamond!$G1038</f>
        <v>2005.6940639269408</v>
      </c>
      <c r="C1036">
        <f>Diamond!L1038</f>
        <v>0.18621872805048398</v>
      </c>
      <c r="D1036">
        <f>'Bright angel'!G1038</f>
        <v>2005.5054794520547</v>
      </c>
      <c r="E1036">
        <f>'Bright angel'!L1038</f>
        <v>0.74968102918465684</v>
      </c>
    </row>
    <row r="1037" spans="2:5" x14ac:dyDescent="0.55000000000000004">
      <c r="B1037" s="1">
        <f>Diamond!$G1039</f>
        <v>2005.6968036529681</v>
      </c>
      <c r="C1037">
        <f>Diamond!L1039</f>
        <v>0.18645674732640516</v>
      </c>
      <c r="D1037">
        <f>'Bright angel'!G1039</f>
        <v>2005.5082191780823</v>
      </c>
      <c r="E1037">
        <f>'Bright angel'!L1039</f>
        <v>0.74952616293919327</v>
      </c>
    </row>
    <row r="1038" spans="2:5" x14ac:dyDescent="0.55000000000000004">
      <c r="B1038" s="1">
        <f>Diamond!$G1040</f>
        <v>2005.6995433789955</v>
      </c>
      <c r="C1038">
        <f>Diamond!L1040</f>
        <v>0.18602474813077569</v>
      </c>
      <c r="D1038">
        <f>'Bright angel'!G1040</f>
        <v>2005.5109589041097</v>
      </c>
      <c r="E1038">
        <f>'Bright angel'!L1040</f>
        <v>0.75051627175986368</v>
      </c>
    </row>
    <row r="1039" spans="2:5" x14ac:dyDescent="0.55000000000000004">
      <c r="B1039" s="1">
        <f>Diamond!$G1041</f>
        <v>2005.7022831050228</v>
      </c>
      <c r="C1039">
        <f>Diamond!L1041</f>
        <v>0.18560296609990193</v>
      </c>
      <c r="D1039">
        <f>'Bright angel'!G1041</f>
        <v>2005.513698630137</v>
      </c>
      <c r="E1039">
        <f>'Bright angel'!L1041</f>
        <v>0.75525443475723453</v>
      </c>
    </row>
    <row r="1040" spans="2:5" x14ac:dyDescent="0.55000000000000004">
      <c r="B1040" s="1">
        <f>Diamond!$G1042</f>
        <v>2005.7050228310502</v>
      </c>
      <c r="C1040">
        <f>Diamond!L1042</f>
        <v>0.18518906320247344</v>
      </c>
      <c r="D1040">
        <f>'Bright angel'!G1042</f>
        <v>2005.5164383561644</v>
      </c>
      <c r="E1040">
        <f>'Bright angel'!L1042</f>
        <v>0.76373662599642234</v>
      </c>
    </row>
    <row r="1041" spans="2:5" x14ac:dyDescent="0.55000000000000004">
      <c r="B1041" s="1">
        <f>Diamond!$G1043</f>
        <v>2005.7077625570778</v>
      </c>
      <c r="C1041">
        <f>Diamond!L1043</f>
        <v>0.18477518507955595</v>
      </c>
      <c r="D1041">
        <f>'Bright angel'!G1043</f>
        <v>2005.5191780821917</v>
      </c>
      <c r="E1041">
        <f>'Bright angel'!L1043</f>
        <v>0.77220045408623061</v>
      </c>
    </row>
    <row r="1042" spans="2:5" x14ac:dyDescent="0.55000000000000004">
      <c r="B1042" s="1">
        <f>Diamond!$G1044</f>
        <v>2005.7105022831051</v>
      </c>
      <c r="C1042">
        <f>Diamond!L1044</f>
        <v>0.18437023205897926</v>
      </c>
      <c r="D1042">
        <f>'Bright angel'!G1044</f>
        <v>2005.5219178082191</v>
      </c>
      <c r="E1042">
        <f>'Bright angel'!L1044</f>
        <v>0.78131513669091968</v>
      </c>
    </row>
    <row r="1043" spans="2:5" x14ac:dyDescent="0.55000000000000004">
      <c r="B1043" s="1">
        <f>Diamond!$G1045</f>
        <v>2005.7132420091325</v>
      </c>
      <c r="C1043">
        <f>Diamond!L1045</f>
        <v>0.19253335573782174</v>
      </c>
      <c r="D1043">
        <f>'Bright angel'!G1045</f>
        <v>2005.5246575342467</v>
      </c>
      <c r="E1043">
        <f>'Bright angel'!L1045</f>
        <v>0.79285116873562844</v>
      </c>
    </row>
    <row r="1044" spans="2:5" x14ac:dyDescent="0.55000000000000004">
      <c r="B1044" s="1">
        <f>Diamond!$G1046</f>
        <v>2005.7159817351599</v>
      </c>
      <c r="C1044">
        <f>Diamond!L1046</f>
        <v>0.20101264712291855</v>
      </c>
      <c r="D1044">
        <f>'Bright angel'!G1046</f>
        <v>2005.527397260274</v>
      </c>
      <c r="E1044">
        <f>'Bright angel'!L1046</f>
        <v>0.80402741884281337</v>
      </c>
    </row>
    <row r="1045" spans="2:5" x14ac:dyDescent="0.55000000000000004">
      <c r="B1045" s="1">
        <f>Diamond!$G1047</f>
        <v>2005.7187214611872</v>
      </c>
      <c r="C1045">
        <f>Diamond!L1047</f>
        <v>0.20988104125429818</v>
      </c>
      <c r="D1045">
        <f>'Bright angel'!G1047</f>
        <v>2005.5301369863014</v>
      </c>
      <c r="E1045">
        <f>'Bright angel'!L1047</f>
        <v>0.81491181612707408</v>
      </c>
    </row>
    <row r="1046" spans="2:5" x14ac:dyDescent="0.55000000000000004">
      <c r="B1046" s="1">
        <f>Diamond!$G1048</f>
        <v>2005.7214611872148</v>
      </c>
      <c r="C1046">
        <f>Diamond!L1048</f>
        <v>0.21898898872930755</v>
      </c>
      <c r="D1046">
        <f>'Bright angel'!G1048</f>
        <v>2005.5328767123287</v>
      </c>
      <c r="E1046">
        <f>'Bright angel'!L1048</f>
        <v>0.82547809200001332</v>
      </c>
    </row>
    <row r="1047" spans="2:5" x14ac:dyDescent="0.55000000000000004">
      <c r="B1047" s="1">
        <f>Diamond!$G1049</f>
        <v>2005.7242009132422</v>
      </c>
      <c r="C1047">
        <f>Diamond!L1049</f>
        <v>0.22761914627325061</v>
      </c>
      <c r="D1047">
        <f>'Bright angel'!G1049</f>
        <v>2005.5356164383561</v>
      </c>
      <c r="E1047">
        <f>'Bright angel'!L1049</f>
        <v>0.83659414801841692</v>
      </c>
    </row>
    <row r="1048" spans="2:5" x14ac:dyDescent="0.55000000000000004">
      <c r="B1048" s="1">
        <f>Diamond!$G1050</f>
        <v>2005.7269406392695</v>
      </c>
      <c r="C1048">
        <f>Diamond!L1050</f>
        <v>0.2366316877381579</v>
      </c>
      <c r="D1048">
        <f>'Bright angel'!G1050</f>
        <v>2005.5383561643835</v>
      </c>
      <c r="E1048">
        <f>'Bright angel'!L1050</f>
        <v>0.84837536843395811</v>
      </c>
    </row>
    <row r="1049" spans="2:5" x14ac:dyDescent="0.55000000000000004">
      <c r="B1049" s="1">
        <f>Diamond!$G1051</f>
        <v>2005.7296803652969</v>
      </c>
      <c r="C1049">
        <f>Diamond!L1051</f>
        <v>0.24599184387880313</v>
      </c>
      <c r="D1049">
        <f>'Bright angel'!G1051</f>
        <v>2005.541095890411</v>
      </c>
      <c r="E1049">
        <f>'Bright angel'!L1051</f>
        <v>0.86161287586767166</v>
      </c>
    </row>
    <row r="1050" spans="2:5" x14ac:dyDescent="0.55000000000000004">
      <c r="B1050" s="1">
        <f>Diamond!$G1052</f>
        <v>2005.7324200913242</v>
      </c>
      <c r="C1050">
        <f>Diamond!L1052</f>
        <v>0.25537704922758292</v>
      </c>
      <c r="D1050">
        <f>'Bright angel'!G1052</f>
        <v>2005.5438356164384</v>
      </c>
      <c r="E1050">
        <f>'Bright angel'!L1052</f>
        <v>9.600000000000003E-2</v>
      </c>
    </row>
    <row r="1051" spans="2:5" x14ac:dyDescent="0.55000000000000004">
      <c r="B1051" s="1">
        <f>Diamond!$G1053</f>
        <v>2005.7351598173516</v>
      </c>
      <c r="C1051">
        <f>Diamond!L1053</f>
        <v>0.2651153208021651</v>
      </c>
      <c r="D1051">
        <f>'Bright angel'!G1053</f>
        <v>2005.5465753424658</v>
      </c>
      <c r="E1051">
        <f>'Bright angel'!L1053</f>
        <v>9.9433334357779762E-2</v>
      </c>
    </row>
    <row r="1052" spans="2:5" x14ac:dyDescent="0.55000000000000004">
      <c r="B1052" s="1">
        <f>Diamond!$G1054</f>
        <v>2005.7378995433792</v>
      </c>
      <c r="C1052">
        <f>Diamond!L1054</f>
        <v>0.27524822377448155</v>
      </c>
      <c r="D1052">
        <f>'Bright angel'!G1054</f>
        <v>2005.5493150684931</v>
      </c>
      <c r="E1052">
        <f>'Bright angel'!L1054</f>
        <v>0.10293667319045162</v>
      </c>
    </row>
    <row r="1053" spans="2:5" x14ac:dyDescent="0.55000000000000004">
      <c r="B1053" s="1">
        <f>Diamond!$G1055</f>
        <v>2005.7406392694065</v>
      </c>
      <c r="C1053">
        <f>Diamond!L1055</f>
        <v>0.28560125578074991</v>
      </c>
      <c r="D1053">
        <f>'Bright angel'!G1055</f>
        <v>2005.5520547945205</v>
      </c>
      <c r="E1053">
        <f>'Bright angel'!L1055</f>
        <v>0.10662199877777684</v>
      </c>
    </row>
    <row r="1054" spans="2:5" x14ac:dyDescent="0.55000000000000004">
      <c r="B1054" s="1">
        <f>Diamond!$G1056</f>
        <v>2005.7433789954339</v>
      </c>
      <c r="C1054">
        <f>Diamond!L1056</f>
        <v>0.29644622657379388</v>
      </c>
      <c r="D1054">
        <f>'Bright angel'!G1056</f>
        <v>2005.5547945205481</v>
      </c>
      <c r="E1054">
        <f>'Bright angel'!L1056</f>
        <v>0.11054383241665072</v>
      </c>
    </row>
    <row r="1055" spans="2:5" x14ac:dyDescent="0.55000000000000004">
      <c r="B1055" s="1">
        <f>Diamond!$G1057</f>
        <v>2005.7461187214612</v>
      </c>
      <c r="C1055">
        <f>Diamond!L1057</f>
        <v>0.30774526781789496</v>
      </c>
      <c r="D1055">
        <f>'Bright angel'!G1057</f>
        <v>2005.5575342465754</v>
      </c>
      <c r="E1055">
        <f>'Bright angel'!L1057</f>
        <v>0.11450911253127731</v>
      </c>
    </row>
    <row r="1056" spans="2:5" x14ac:dyDescent="0.55000000000000004">
      <c r="B1056" s="1">
        <f>Diamond!$G1058</f>
        <v>2005.7488584474886</v>
      </c>
      <c r="C1056">
        <f>Diamond!L1058</f>
        <v>0.30754827581639388</v>
      </c>
      <c r="D1056">
        <f>'Bright angel'!G1058</f>
        <v>2005.5602739726028</v>
      </c>
      <c r="E1056">
        <f>'Bright angel'!L1058</f>
        <v>0.11852721573027106</v>
      </c>
    </row>
    <row r="1057" spans="2:5" x14ac:dyDescent="0.55000000000000004">
      <c r="B1057" s="1">
        <f>Diamond!$G1059</f>
        <v>2005.751598173516</v>
      </c>
      <c r="C1057">
        <f>Diamond!L1059</f>
        <v>0.31144414871706666</v>
      </c>
      <c r="D1057">
        <f>'Bright angel'!G1059</f>
        <v>2005.5630136986301</v>
      </c>
      <c r="E1057">
        <f>'Bright angel'!L1059</f>
        <v>0.12242934833002625</v>
      </c>
    </row>
    <row r="1058" spans="2:5" x14ac:dyDescent="0.55000000000000004">
      <c r="B1058" s="1">
        <f>Diamond!$G1060</f>
        <v>2005.7527397260274</v>
      </c>
      <c r="C1058">
        <f>Diamond!L1060</f>
        <v>0.31170329629058063</v>
      </c>
      <c r="D1058">
        <f>'Bright angel'!G1060</f>
        <v>2005.5657534246575</v>
      </c>
      <c r="E1058">
        <f>'Bright angel'!L1060</f>
        <v>0.12633203253226913</v>
      </c>
    </row>
    <row r="1059" spans="2:5" x14ac:dyDescent="0.55000000000000004">
      <c r="B1059" s="1">
        <f>Diamond!$G1061</f>
        <v>2005.7554794520547</v>
      </c>
      <c r="C1059">
        <f>Diamond!L1061</f>
        <v>0.31115014055337126</v>
      </c>
      <c r="D1059">
        <f>'Bright angel'!G1061</f>
        <v>2005.5684931506848</v>
      </c>
      <c r="E1059">
        <f>'Bright angel'!L1061</f>
        <v>0.12745799086456508</v>
      </c>
    </row>
    <row r="1060" spans="2:5" x14ac:dyDescent="0.55000000000000004">
      <c r="B1060" s="1">
        <f>Diamond!$G1062</f>
        <v>2005.7582191780823</v>
      </c>
      <c r="C1060">
        <f>Diamond!L1062</f>
        <v>0.31125468208489138</v>
      </c>
      <c r="D1060">
        <f>'Bright angel'!G1062</f>
        <v>2005.5712328767124</v>
      </c>
      <c r="E1060">
        <f>'Bright angel'!L1062</f>
        <v>0.13013527116263038</v>
      </c>
    </row>
    <row r="1061" spans="2:5" x14ac:dyDescent="0.55000000000000004">
      <c r="B1061" s="1">
        <f>Diamond!$G1063</f>
        <v>2005.7609589041097</v>
      </c>
      <c r="C1061">
        <f>Diamond!L1063</f>
        <v>0.31545760376469051</v>
      </c>
      <c r="D1061">
        <f>'Bright angel'!G1063</f>
        <v>2005.5739726027398</v>
      </c>
      <c r="E1061">
        <f>'Bright angel'!L1063</f>
        <v>0.13243923968781118</v>
      </c>
    </row>
    <row r="1062" spans="2:5" x14ac:dyDescent="0.55000000000000004">
      <c r="B1062" s="1">
        <f>Diamond!$G1064</f>
        <v>2005.763698630137</v>
      </c>
      <c r="C1062">
        <f>Diamond!L1064</f>
        <v>0.32334915329819625</v>
      </c>
      <c r="D1062">
        <f>'Bright angel'!G1064</f>
        <v>2005.5767123287671</v>
      </c>
      <c r="E1062">
        <f>'Bright angel'!L1064</f>
        <v>0.13432108562830736</v>
      </c>
    </row>
    <row r="1063" spans="2:5" x14ac:dyDescent="0.55000000000000004">
      <c r="B1063" s="1">
        <f>Diamond!$G1065</f>
        <v>2005.7664383561644</v>
      </c>
      <c r="C1063">
        <f>Diamond!L1065</f>
        <v>0.32973741648905347</v>
      </c>
      <c r="D1063">
        <f>'Bright angel'!G1065</f>
        <v>2005.5794520547945</v>
      </c>
      <c r="E1063">
        <f>'Bright angel'!L1065</f>
        <v>0.13912433831353407</v>
      </c>
    </row>
    <row r="1064" spans="2:5" x14ac:dyDescent="0.55000000000000004">
      <c r="B1064" s="1">
        <f>Diamond!$G1066</f>
        <v>2005.7691780821917</v>
      </c>
      <c r="C1064">
        <f>Diamond!L1066</f>
        <v>0.33365518767572078</v>
      </c>
      <c r="D1064">
        <f>'Bright angel'!G1066</f>
        <v>2005.5821917808219</v>
      </c>
      <c r="E1064">
        <f>'Bright angel'!L1066</f>
        <v>0.14381699025809111</v>
      </c>
    </row>
    <row r="1065" spans="2:5" x14ac:dyDescent="0.55000000000000004">
      <c r="B1065" s="1">
        <f>Diamond!$G1067</f>
        <v>2005.7719178082191</v>
      </c>
      <c r="C1065">
        <f>Diamond!L1067</f>
        <v>0.33529579713933838</v>
      </c>
      <c r="D1065">
        <f>'Bright angel'!G1067</f>
        <v>2005.5860730593606</v>
      </c>
      <c r="E1065">
        <f>'Bright angel'!L1067</f>
        <v>0.14853898946604116</v>
      </c>
    </row>
    <row r="1066" spans="2:5" x14ac:dyDescent="0.55000000000000004">
      <c r="B1066" s="1">
        <f>Diamond!$G1068</f>
        <v>2005.7746575342467</v>
      </c>
      <c r="C1066">
        <f>Diamond!L1068</f>
        <v>0.33684542417781299</v>
      </c>
      <c r="D1066">
        <f>'Bright angel'!G1068</f>
        <v>2005.588812785388</v>
      </c>
      <c r="E1066">
        <f>'Bright angel'!L1068</f>
        <v>0.153381890553067</v>
      </c>
    </row>
    <row r="1067" spans="2:5" x14ac:dyDescent="0.55000000000000004">
      <c r="B1067" s="1">
        <f>Diamond!$G1069</f>
        <v>2005.777397260274</v>
      </c>
      <c r="C1067">
        <f>Diamond!L1069</f>
        <v>0.33731211237687797</v>
      </c>
      <c r="D1067">
        <f>'Bright angel'!G1069</f>
        <v>2005.5915525114156</v>
      </c>
      <c r="E1067">
        <f>'Bright angel'!L1069</f>
        <v>0.15841109564837053</v>
      </c>
    </row>
    <row r="1068" spans="2:5" x14ac:dyDescent="0.55000000000000004">
      <c r="B1068" s="1">
        <f>Diamond!$G1070</f>
        <v>2005.7801369863014</v>
      </c>
      <c r="C1068">
        <f>Diamond!L1070</f>
        <v>0.33757648789121175</v>
      </c>
      <c r="D1068">
        <f>'Bright angel'!G1070</f>
        <v>2005.5942922374429</v>
      </c>
      <c r="E1068">
        <f>'Bright angel'!L1070</f>
        <v>0.16384345635912209</v>
      </c>
    </row>
    <row r="1069" spans="2:5" x14ac:dyDescent="0.55000000000000004">
      <c r="B1069" s="1">
        <f>Diamond!$G1071</f>
        <v>2005.7828767123287</v>
      </c>
      <c r="C1069">
        <f>Diamond!L1071</f>
        <v>0.33816725737944237</v>
      </c>
      <c r="D1069">
        <f>'Bright angel'!G1071</f>
        <v>2005.5970319634703</v>
      </c>
      <c r="E1069">
        <f>'Bright angel'!L1071</f>
        <v>0.16969221562128761</v>
      </c>
    </row>
    <row r="1070" spans="2:5" x14ac:dyDescent="0.55000000000000004">
      <c r="B1070" s="1">
        <f>Diamond!$G1072</f>
        <v>2005.7856164383561</v>
      </c>
      <c r="C1070">
        <f>Diamond!L1072</f>
        <v>0.33876452316435018</v>
      </c>
      <c r="D1070">
        <f>'Bright angel'!G1072</f>
        <v>2005.5997716894976</v>
      </c>
      <c r="E1070">
        <f>'Bright angel'!L1072</f>
        <v>0.17579491941877032</v>
      </c>
    </row>
    <row r="1071" spans="2:5" x14ac:dyDescent="0.55000000000000004">
      <c r="B1071" s="1">
        <f>Diamond!$G1073</f>
        <v>2005.7883561643835</v>
      </c>
      <c r="C1071">
        <f>Diamond!L1073</f>
        <v>0.33913429542576973</v>
      </c>
      <c r="D1071">
        <f>'Bright angel'!G1073</f>
        <v>2005.602511415525</v>
      </c>
      <c r="E1071">
        <f>'Bright angel'!L1073</f>
        <v>0.18185019305360162</v>
      </c>
    </row>
    <row r="1072" spans="2:5" x14ac:dyDescent="0.55000000000000004">
      <c r="B1072" s="1">
        <f>Diamond!$G1074</f>
        <v>2005.791095890411</v>
      </c>
      <c r="C1072">
        <f>Diamond!L1074</f>
        <v>0.34001311470651063</v>
      </c>
      <c r="D1072">
        <f>'Bright angel'!G1074</f>
        <v>2005.6052511415523</v>
      </c>
      <c r="E1072">
        <f>'Bright angel'!L1074</f>
        <v>0.18784414742038075</v>
      </c>
    </row>
    <row r="1073" spans="2:5" x14ac:dyDescent="0.55000000000000004">
      <c r="B1073" s="1">
        <f>Diamond!$G1075</f>
        <v>2005.7938356164384</v>
      </c>
      <c r="C1073">
        <f>Diamond!L1075</f>
        <v>0.34162267541503627</v>
      </c>
      <c r="D1073">
        <f>'Bright angel'!G1075</f>
        <v>2005.6079908675799</v>
      </c>
      <c r="E1073">
        <f>'Bright angel'!L1075</f>
        <v>0.1941314256531122</v>
      </c>
    </row>
    <row r="1074" spans="2:5" x14ac:dyDescent="0.55000000000000004">
      <c r="B1074" s="1">
        <f>Diamond!$G1076</f>
        <v>2005.7965753424658</v>
      </c>
      <c r="C1074">
        <f>Diamond!L1076</f>
        <v>0.34110333428856282</v>
      </c>
      <c r="D1074">
        <f>'Bright angel'!G1076</f>
        <v>2005.6107305936073</v>
      </c>
      <c r="E1074">
        <f>'Bright angel'!L1076</f>
        <v>0.20071001798612309</v>
      </c>
    </row>
    <row r="1075" spans="2:5" x14ac:dyDescent="0.55000000000000004">
      <c r="B1075" s="1">
        <f>Diamond!$G1077</f>
        <v>2005.7993150684931</v>
      </c>
      <c r="C1075">
        <f>Diamond!L1077</f>
        <v>0.34069266831469114</v>
      </c>
      <c r="D1075">
        <f>'Bright angel'!G1077</f>
        <v>2005.6134703196346</v>
      </c>
      <c r="E1075">
        <f>'Bright angel'!L1077</f>
        <v>0.20753752013981538</v>
      </c>
    </row>
    <row r="1076" spans="2:5" x14ac:dyDescent="0.55000000000000004">
      <c r="B1076" s="1">
        <f>Diamond!$G1078</f>
        <v>2005.8020547945205</v>
      </c>
      <c r="C1076">
        <f>Diamond!L1078</f>
        <v>0.34000913709255404</v>
      </c>
      <c r="D1076">
        <f>'Bright angel'!G1078</f>
        <v>2005.616210045662</v>
      </c>
      <c r="E1076">
        <f>'Bright angel'!L1078</f>
        <v>0.21467378745657179</v>
      </c>
    </row>
    <row r="1077" spans="2:5" x14ac:dyDescent="0.55000000000000004">
      <c r="B1077" s="1">
        <f>Diamond!$G1079</f>
        <v>2005.8047945205481</v>
      </c>
      <c r="C1077">
        <f>Diamond!L1079</f>
        <v>0.33933618667961485</v>
      </c>
      <c r="D1077">
        <f>'Bright angel'!G1079</f>
        <v>2005.6189497716894</v>
      </c>
      <c r="E1077">
        <f>'Bright angel'!L1079</f>
        <v>0.22200995790093886</v>
      </c>
    </row>
    <row r="1078" spans="2:5" x14ac:dyDescent="0.55000000000000004">
      <c r="B1078" s="1">
        <f>Diamond!$G1080</f>
        <v>2005.8075342465754</v>
      </c>
      <c r="C1078">
        <f>Diamond!L1080</f>
        <v>0.3386624904405634</v>
      </c>
      <c r="D1078">
        <f>'Bright angel'!G1080</f>
        <v>2005.6216894977167</v>
      </c>
      <c r="E1078">
        <f>'Bright angel'!L1080</f>
        <v>0.22951891598588786</v>
      </c>
    </row>
    <row r="1079" spans="2:5" x14ac:dyDescent="0.55000000000000004">
      <c r="B1079" s="1">
        <f>Diamond!$G1081</f>
        <v>2005.8102739726028</v>
      </c>
      <c r="C1079">
        <f>Diamond!L1081</f>
        <v>0.33797898271297244</v>
      </c>
      <c r="D1079">
        <f>'Bright angel'!G1081</f>
        <v>2005.6244292237443</v>
      </c>
      <c r="E1079">
        <f>'Bright angel'!L1081</f>
        <v>0.23733347784426317</v>
      </c>
    </row>
    <row r="1080" spans="2:5" x14ac:dyDescent="0.55000000000000004">
      <c r="B1080" s="1">
        <f>Diamond!$G1082</f>
        <v>2005.8130136986301</v>
      </c>
      <c r="C1080">
        <f>Diamond!L1082</f>
        <v>0.33726919534987071</v>
      </c>
      <c r="D1080">
        <f>'Bright angel'!G1082</f>
        <v>2005.6271689497717</v>
      </c>
      <c r="E1080">
        <f>'Bright angel'!L1082</f>
        <v>0.24543304439510721</v>
      </c>
    </row>
    <row r="1081" spans="2:5" x14ac:dyDescent="0.55000000000000004">
      <c r="B1081" s="1">
        <f>Diamond!$G1083</f>
        <v>2005.8157534246575</v>
      </c>
      <c r="C1081">
        <f>Diamond!L1083</f>
        <v>0.33656693406098787</v>
      </c>
      <c r="D1081">
        <f>'Bright angel'!G1083</f>
        <v>2005.629908675799</v>
      </c>
      <c r="E1081">
        <f>'Bright angel'!L1083</f>
        <v>0.25379313278313631</v>
      </c>
    </row>
    <row r="1082" spans="2:5" x14ac:dyDescent="0.55000000000000004">
      <c r="B1082" s="1">
        <f>Diamond!$G1084</f>
        <v>2005.8184931506848</v>
      </c>
      <c r="C1082">
        <f>Diamond!L1084</f>
        <v>0.33592976175348416</v>
      </c>
      <c r="D1082">
        <f>'Bright angel'!G1084</f>
        <v>2005.6326484018264</v>
      </c>
      <c r="E1082">
        <f>'Bright angel'!L1084</f>
        <v>0.26276759599207594</v>
      </c>
    </row>
    <row r="1083" spans="2:5" x14ac:dyDescent="0.55000000000000004">
      <c r="B1083" s="1">
        <f>Diamond!$G1085</f>
        <v>2005.8212328767124</v>
      </c>
      <c r="C1083">
        <f>Diamond!L1085</f>
        <v>0.3355799328977267</v>
      </c>
      <c r="D1083">
        <f>'Bright angel'!G1085</f>
        <v>2005.6353881278537</v>
      </c>
      <c r="E1083">
        <f>'Bright angel'!L1085</f>
        <v>0.27178124185513042</v>
      </c>
    </row>
    <row r="1084" spans="2:5" x14ac:dyDescent="0.55000000000000004">
      <c r="B1084" s="1">
        <f>Diamond!$G1086</f>
        <v>2005.8239726027398</v>
      </c>
      <c r="C1084">
        <f>Diamond!L1086</f>
        <v>0.33549287674387157</v>
      </c>
      <c r="D1084">
        <f>'Bright angel'!G1086</f>
        <v>2005.6381278538813</v>
      </c>
      <c r="E1084">
        <f>'Bright angel'!L1086</f>
        <v>0.2812305438278303</v>
      </c>
    </row>
    <row r="1085" spans="2:5" x14ac:dyDescent="0.55000000000000004">
      <c r="B1085" s="1">
        <f>Diamond!$G1087</f>
        <v>2005.8267123287671</v>
      </c>
      <c r="C1085">
        <f>Diamond!L1087</f>
        <v>0.33623357656491648</v>
      </c>
      <c r="D1085">
        <f>'Bright angel'!G1087</f>
        <v>2005.6408675799087</v>
      </c>
      <c r="E1085">
        <f>'Bright angel'!L1087</f>
        <v>0.29055888025622673</v>
      </c>
    </row>
    <row r="1086" spans="2:5" x14ac:dyDescent="0.55000000000000004">
      <c r="B1086" s="1">
        <f>Diamond!$G1088</f>
        <v>2005.8294520547945</v>
      </c>
      <c r="C1086">
        <f>Diamond!L1088</f>
        <v>0.33741944540061342</v>
      </c>
      <c r="D1086">
        <f>'Bright angel'!G1088</f>
        <v>2005.643607305936</v>
      </c>
      <c r="E1086">
        <f>'Bright angel'!L1088</f>
        <v>0.29995423431023172</v>
      </c>
    </row>
    <row r="1087" spans="2:5" x14ac:dyDescent="0.55000000000000004">
      <c r="B1087" s="1">
        <f>Diamond!$G1089</f>
        <v>2005.8321917808219</v>
      </c>
      <c r="C1087">
        <f>Diamond!L1089</f>
        <v>0.34110693520775476</v>
      </c>
      <c r="D1087">
        <f>'Bright angel'!G1089</f>
        <v>2005.6463470319634</v>
      </c>
      <c r="E1087">
        <f>'Bright angel'!L1089</f>
        <v>0.30995863083191683</v>
      </c>
    </row>
    <row r="1088" spans="2:5" x14ac:dyDescent="0.55000000000000004">
      <c r="B1088" s="1">
        <f>Diamond!$G1090</f>
        <v>2005.8360730593606</v>
      </c>
      <c r="C1088">
        <f>Diamond!L1090</f>
        <v>0.34312705912375024</v>
      </c>
      <c r="D1088">
        <f>'Bright angel'!G1090</f>
        <v>2005.6490867579907</v>
      </c>
      <c r="E1088">
        <f>'Bright angel'!L1090</f>
        <v>0.32030853654153346</v>
      </c>
    </row>
    <row r="1089" spans="2:5" x14ac:dyDescent="0.55000000000000004">
      <c r="B1089" s="1">
        <f>Diamond!$G1091</f>
        <v>2005.838812785388</v>
      </c>
      <c r="C1089">
        <f>Diamond!L1091</f>
        <v>0.34405399548728832</v>
      </c>
      <c r="D1089">
        <f>'Bright angel'!G1091</f>
        <v>2005.6518264840181</v>
      </c>
      <c r="E1089">
        <f>'Bright angel'!L1091</f>
        <v>0.33061754527024773</v>
      </c>
    </row>
    <row r="1090" spans="2:5" x14ac:dyDescent="0.55000000000000004">
      <c r="B1090" s="1">
        <f>Diamond!$G1092</f>
        <v>2005.8415525114156</v>
      </c>
      <c r="C1090">
        <f>Diamond!L1092</f>
        <v>0.34573930500682337</v>
      </c>
      <c r="D1090">
        <f>'Bright angel'!G1092</f>
        <v>2005.6545662100457</v>
      </c>
      <c r="E1090">
        <f>'Bright angel'!L1092</f>
        <v>0.33228671843188434</v>
      </c>
    </row>
    <row r="1091" spans="2:5" x14ac:dyDescent="0.55000000000000004">
      <c r="B1091" s="1">
        <f>Diamond!$G1093</f>
        <v>2005.8442922374429</v>
      </c>
      <c r="C1091">
        <f>Diamond!L1093</f>
        <v>0.34763236741544046</v>
      </c>
      <c r="D1091">
        <f>'Bright angel'!G1093</f>
        <v>2005.657305936073</v>
      </c>
      <c r="E1091">
        <f>'Bright angel'!L1093</f>
        <v>0.34284433378441131</v>
      </c>
    </row>
    <row r="1092" spans="2:5" x14ac:dyDescent="0.55000000000000004">
      <c r="B1092" s="1">
        <f>Diamond!$G1094</f>
        <v>2005.8470319634703</v>
      </c>
      <c r="C1092">
        <f>Diamond!L1094</f>
        <v>0.34882876041895394</v>
      </c>
      <c r="D1092">
        <f>'Bright angel'!G1094</f>
        <v>2005.6600456621004</v>
      </c>
      <c r="E1092">
        <f>'Bright angel'!L1094</f>
        <v>0.35308678465288407</v>
      </c>
    </row>
    <row r="1093" spans="2:5" x14ac:dyDescent="0.55000000000000004">
      <c r="B1093" s="1">
        <f>Diamond!$G1095</f>
        <v>2005.8497716894976</v>
      </c>
      <c r="C1093">
        <f>Diamond!L1095</f>
        <v>0.34875378577411786</v>
      </c>
      <c r="D1093">
        <f>'Bright angel'!G1095</f>
        <v>2005.6627853881278</v>
      </c>
      <c r="E1093">
        <f>'Bright angel'!L1095</f>
        <v>0.36371917397044995</v>
      </c>
    </row>
    <row r="1094" spans="2:5" x14ac:dyDescent="0.55000000000000004">
      <c r="B1094" s="1">
        <f>Diamond!$G1096</f>
        <v>2005.852511415525</v>
      </c>
      <c r="C1094">
        <f>Diamond!L1096</f>
        <v>0.34941969888328023</v>
      </c>
      <c r="D1094">
        <f>'Bright angel'!G1096</f>
        <v>2005.6655251141551</v>
      </c>
      <c r="E1094">
        <f>'Bright angel'!L1096</f>
        <v>0.36682661930926014</v>
      </c>
    </row>
    <row r="1095" spans="2:5" x14ac:dyDescent="0.55000000000000004">
      <c r="B1095" s="1">
        <f>Diamond!$G1097</f>
        <v>2005.8552511415523</v>
      </c>
      <c r="C1095">
        <f>Diamond!L1097</f>
        <v>0.35137042399273827</v>
      </c>
      <c r="D1095">
        <f>'Bright angel'!G1097</f>
        <v>2005.6682648401825</v>
      </c>
      <c r="E1095">
        <f>'Bright angel'!L1097</f>
        <v>0.36831891046232151</v>
      </c>
    </row>
    <row r="1096" spans="2:5" x14ac:dyDescent="0.55000000000000004">
      <c r="B1096" s="1">
        <f>Diamond!$G1098</f>
        <v>2005.8579908675799</v>
      </c>
      <c r="C1096">
        <f>Diamond!L1098</f>
        <v>0.35285228511185474</v>
      </c>
      <c r="D1096">
        <f>'Bright angel'!G1098</f>
        <v>2005.6694063926941</v>
      </c>
      <c r="E1096">
        <f>'Bright angel'!L1098</f>
        <v>0.37890393671794054</v>
      </c>
    </row>
    <row r="1097" spans="2:5" x14ac:dyDescent="0.55000000000000004">
      <c r="B1097" s="1">
        <f>Diamond!$G1099</f>
        <v>2005.8607305936073</v>
      </c>
      <c r="C1097">
        <f>Diamond!L1099</f>
        <v>0.35371250398088894</v>
      </c>
      <c r="D1097">
        <f>'Bright angel'!G1099</f>
        <v>2005.6721461187215</v>
      </c>
      <c r="E1097">
        <f>'Bright angel'!L1099</f>
        <v>0.3902074692300464</v>
      </c>
    </row>
    <row r="1098" spans="2:5" x14ac:dyDescent="0.55000000000000004">
      <c r="B1098" s="1">
        <f>Diamond!$G1100</f>
        <v>2005.8634703196346</v>
      </c>
      <c r="C1098">
        <f>Diamond!L1100</f>
        <v>0.35403062612808794</v>
      </c>
      <c r="D1098">
        <f>'Bright angel'!G1100</f>
        <v>2005.674885844749</v>
      </c>
      <c r="E1098">
        <f>'Bright angel'!L1100</f>
        <v>0.40139304030160644</v>
      </c>
    </row>
    <row r="1099" spans="2:5" x14ac:dyDescent="0.55000000000000004">
      <c r="B1099" s="1">
        <f>Diamond!$G1101</f>
        <v>2005.866210045662</v>
      </c>
      <c r="C1099">
        <f>Diamond!L1101</f>
        <v>0.35583407791671479</v>
      </c>
      <c r="D1099">
        <f>'Bright angel'!G1101</f>
        <v>2005.6776255707764</v>
      </c>
      <c r="E1099">
        <f>'Bright angel'!L1101</f>
        <v>0.4007530720269456</v>
      </c>
    </row>
    <row r="1100" spans="2:5" x14ac:dyDescent="0.55000000000000004">
      <c r="B1100" s="1">
        <f>Diamond!$G1102</f>
        <v>2005.8689497716894</v>
      </c>
      <c r="C1100">
        <f>Diamond!L1102</f>
        <v>0.35774882509421591</v>
      </c>
      <c r="D1100">
        <f>'Bright angel'!G1102</f>
        <v>2005.6803652968038</v>
      </c>
      <c r="E1100">
        <f>'Bright angel'!L1102</f>
        <v>0.41142026470873294</v>
      </c>
    </row>
    <row r="1101" spans="2:5" x14ac:dyDescent="0.55000000000000004">
      <c r="B1101" s="1">
        <f>Diamond!$G1103</f>
        <v>2005.8716894977167</v>
      </c>
      <c r="C1101">
        <f>Diamond!L1103</f>
        <v>0.3597671978745568</v>
      </c>
      <c r="D1101">
        <f>'Bright angel'!G1103</f>
        <v>2005.6831050228311</v>
      </c>
      <c r="E1101">
        <f>'Bright angel'!L1103</f>
        <v>0.41078752593563045</v>
      </c>
    </row>
    <row r="1102" spans="2:5" x14ac:dyDescent="0.55000000000000004">
      <c r="B1102" s="1">
        <f>Diamond!$G1104</f>
        <v>2005.8744292237443</v>
      </c>
      <c r="C1102">
        <f>Diamond!L1104</f>
        <v>0.36189558137485117</v>
      </c>
      <c r="D1102">
        <f>'Bright angel'!G1104</f>
        <v>2005.6858447488585</v>
      </c>
      <c r="E1102">
        <f>'Bright angel'!L1104</f>
        <v>0.41014322786987412</v>
      </c>
    </row>
    <row r="1103" spans="2:5" x14ac:dyDescent="0.55000000000000004">
      <c r="B1103" s="1">
        <f>Diamond!$G1105</f>
        <v>2005.8771689497717</v>
      </c>
      <c r="C1103">
        <f>Diamond!L1105</f>
        <v>0.36502431915851541</v>
      </c>
      <c r="D1103">
        <f>'Bright angel'!G1105</f>
        <v>2005.6885844748858</v>
      </c>
      <c r="E1103">
        <f>'Bright angel'!L1105</f>
        <v>0.4094767002541787</v>
      </c>
    </row>
    <row r="1104" spans="2:5" x14ac:dyDescent="0.55000000000000004">
      <c r="B1104" s="1">
        <f>Diamond!$G1106</f>
        <v>2005.879908675799</v>
      </c>
      <c r="C1104">
        <f>Diamond!L1106</f>
        <v>0.36924635389852201</v>
      </c>
      <c r="D1104">
        <f>'Bright angel'!G1106</f>
        <v>2005.6913242009134</v>
      </c>
      <c r="E1104">
        <f>'Bright angel'!L1106</f>
        <v>0.40876997653901437</v>
      </c>
    </row>
    <row r="1105" spans="2:5" x14ac:dyDescent="0.55000000000000004">
      <c r="B1105" s="1">
        <f>Diamond!$G1107</f>
        <v>2005.8826484018264</v>
      </c>
      <c r="C1105">
        <f>Diamond!L1107</f>
        <v>0.37234661921846551</v>
      </c>
      <c r="D1105">
        <f>'Bright angel'!G1107</f>
        <v>2005.6940639269408</v>
      </c>
      <c r="E1105">
        <f>'Bright angel'!L1107</f>
        <v>0.40805790458220764</v>
      </c>
    </row>
    <row r="1106" spans="2:5" x14ac:dyDescent="0.55000000000000004">
      <c r="B1106" s="1">
        <f>Diamond!$G1108</f>
        <v>2005.8853881278537</v>
      </c>
      <c r="C1106">
        <f>Diamond!L1108</f>
        <v>0.37290455113781862</v>
      </c>
      <c r="D1106">
        <f>'Bright angel'!G1108</f>
        <v>2005.6968036529681</v>
      </c>
      <c r="E1106">
        <f>'Bright angel'!L1108</f>
        <v>0.40735580164303353</v>
      </c>
    </row>
    <row r="1107" spans="2:5" x14ac:dyDescent="0.55000000000000004">
      <c r="B1107" s="1">
        <f>Diamond!$G1109</f>
        <v>2005.8881278538813</v>
      </c>
      <c r="C1107">
        <f>Diamond!L1109</f>
        <v>0.37339824434582392</v>
      </c>
      <c r="D1107">
        <f>'Bright angel'!G1109</f>
        <v>2005.6995433789955</v>
      </c>
      <c r="E1107">
        <f>'Bright angel'!L1109</f>
        <v>0.40666848493803781</v>
      </c>
    </row>
    <row r="1108" spans="2:5" x14ac:dyDescent="0.55000000000000004">
      <c r="B1108" s="1">
        <f>Diamond!$G1110</f>
        <v>2005.8908675799087</v>
      </c>
      <c r="C1108">
        <f>Diamond!L1110</f>
        <v>0.37275242310060713</v>
      </c>
      <c r="D1108">
        <f>'Bright angel'!G1110</f>
        <v>2005.7022831050228</v>
      </c>
      <c r="E1108">
        <f>'Bright angel'!L1110</f>
        <v>0.40597949616803786</v>
      </c>
    </row>
    <row r="1109" spans="2:5" x14ac:dyDescent="0.55000000000000004">
      <c r="B1109" s="1">
        <f>Diamond!$G1111</f>
        <v>2005.893607305936</v>
      </c>
      <c r="C1109">
        <f>Diamond!L1111</f>
        <v>0.37279197728721092</v>
      </c>
      <c r="D1109">
        <f>'Bright angel'!G1111</f>
        <v>2005.7050228310502</v>
      </c>
      <c r="E1109">
        <f>'Bright angel'!L1111</f>
        <v>0.40529238253136446</v>
      </c>
    </row>
    <row r="1110" spans="2:5" x14ac:dyDescent="0.55000000000000004">
      <c r="B1110" s="1">
        <f>Diamond!$G1112</f>
        <v>2005.8963470319634</v>
      </c>
      <c r="C1110">
        <f>Diamond!L1112</f>
        <v>0.3725475680326924</v>
      </c>
      <c r="D1110">
        <f>'Bright angel'!G1112</f>
        <v>2005.7077625570778</v>
      </c>
      <c r="E1110">
        <f>'Bright angel'!L1112</f>
        <v>0.40462866414025833</v>
      </c>
    </row>
    <row r="1111" spans="2:5" x14ac:dyDescent="0.55000000000000004">
      <c r="B1111" s="1">
        <f>Diamond!$G1113</f>
        <v>2005.8990867579907</v>
      </c>
      <c r="C1111">
        <f>Diamond!L1113</f>
        <v>0.37228221331795697</v>
      </c>
      <c r="D1111">
        <f>'Bright angel'!G1113</f>
        <v>2005.7105022831051</v>
      </c>
      <c r="E1111">
        <f>'Bright angel'!L1113</f>
        <v>0.40394383676462992</v>
      </c>
    </row>
    <row r="1112" spans="2:5" x14ac:dyDescent="0.55000000000000004">
      <c r="B1112" s="1">
        <f>Diamond!$G1114</f>
        <v>2005.9018264840181</v>
      </c>
      <c r="C1112">
        <f>Diamond!L1114</f>
        <v>0.37165278018998316</v>
      </c>
      <c r="D1112">
        <f>'Bright angel'!G1114</f>
        <v>2005.7132420091325</v>
      </c>
      <c r="E1112">
        <f>'Bright angel'!L1114</f>
        <v>0.40325734696929427</v>
      </c>
    </row>
    <row r="1113" spans="2:5" x14ac:dyDescent="0.55000000000000004">
      <c r="B1113" s="1">
        <f>Diamond!$G1115</f>
        <v>2005.9045662100457</v>
      </c>
      <c r="C1113">
        <f>Diamond!L1115</f>
        <v>0.37102763786262849</v>
      </c>
      <c r="D1113">
        <f>'Bright angel'!G1115</f>
        <v>2005.7159817351599</v>
      </c>
      <c r="E1113">
        <f>'Bright angel'!L1115</f>
        <v>0.40258113580955385</v>
      </c>
    </row>
    <row r="1114" spans="2:5" x14ac:dyDescent="0.55000000000000004">
      <c r="B1114" s="1">
        <f>Diamond!$G1116</f>
        <v>2005.907305936073</v>
      </c>
      <c r="C1114">
        <f>Diamond!L1116</f>
        <v>0.37040930353514334</v>
      </c>
      <c r="D1114">
        <f>'Bright angel'!G1116</f>
        <v>2005.7187214611872</v>
      </c>
      <c r="E1114">
        <f>'Bright angel'!L1116</f>
        <v>0.40192861066579882</v>
      </c>
    </row>
    <row r="1115" spans="2:5" x14ac:dyDescent="0.55000000000000004">
      <c r="B1115" s="1">
        <f>Diamond!$G1117</f>
        <v>2005.9100456621004</v>
      </c>
      <c r="C1115">
        <f>Diamond!L1117</f>
        <v>0.36979983249478598</v>
      </c>
      <c r="D1115">
        <f>'Bright angel'!G1117</f>
        <v>2005.7214611872148</v>
      </c>
      <c r="E1115">
        <f>'Bright angel'!L1117</f>
        <v>0.40126427318596836</v>
      </c>
    </row>
    <row r="1116" spans="2:5" x14ac:dyDescent="0.55000000000000004">
      <c r="B1116" s="1">
        <f>Diamond!$G1118</f>
        <v>2005.9127853881278</v>
      </c>
      <c r="C1116">
        <f>Diamond!L1118</f>
        <v>0.3692320384818305</v>
      </c>
      <c r="D1116">
        <f>'Bright angel'!G1118</f>
        <v>2005.7242009132422</v>
      </c>
      <c r="E1116">
        <f>'Bright angel'!L1118</f>
        <v>0.40062582526157597</v>
      </c>
    </row>
    <row r="1117" spans="2:5" x14ac:dyDescent="0.55000000000000004">
      <c r="B1117" s="1">
        <f>Diamond!$G1119</f>
        <v>2005.9155251141551</v>
      </c>
      <c r="C1117">
        <f>Diamond!L1119</f>
        <v>0.3688634471961349</v>
      </c>
      <c r="D1117">
        <f>'Bright angel'!G1119</f>
        <v>2005.7269406392695</v>
      </c>
      <c r="E1117">
        <f>'Bright angel'!L1119</f>
        <v>0.39999751563368491</v>
      </c>
    </row>
    <row r="1118" spans="2:5" x14ac:dyDescent="0.55000000000000004">
      <c r="B1118" s="1">
        <f>Diamond!$G1120</f>
        <v>2005.9182648401825</v>
      </c>
      <c r="C1118">
        <f>Diamond!L1120</f>
        <v>0.36881958750862204</v>
      </c>
      <c r="D1118">
        <f>'Bright angel'!G1120</f>
        <v>2005.7296803652969</v>
      </c>
      <c r="E1118">
        <f>'Bright angel'!L1120</f>
        <v>0.39934583184994921</v>
      </c>
    </row>
    <row r="1119" spans="2:5" x14ac:dyDescent="0.55000000000000004">
      <c r="B1119" s="1">
        <f>Diamond!$G1121</f>
        <v>2005.9194063926941</v>
      </c>
      <c r="C1119">
        <f>Diamond!L1121</f>
        <v>0.36839641682736185</v>
      </c>
      <c r="D1119">
        <f>'Bright angel'!G1121</f>
        <v>2005.7324200913242</v>
      </c>
      <c r="E1119">
        <f>'Bright angel'!L1121</f>
        <v>0.39869863857860749</v>
      </c>
    </row>
    <row r="1120" spans="2:5" x14ac:dyDescent="0.55000000000000004">
      <c r="B1120" s="1">
        <f>Diamond!$G1122</f>
        <v>2005.9221461187215</v>
      </c>
      <c r="C1120">
        <f>Diamond!L1122</f>
        <v>0.36795741571176682</v>
      </c>
      <c r="D1120">
        <f>'Bright angel'!G1122</f>
        <v>2005.7351598173516</v>
      </c>
      <c r="E1120">
        <f>'Bright angel'!L1122</f>
        <v>0.39809656309030167</v>
      </c>
    </row>
    <row r="1121" spans="2:5" x14ac:dyDescent="0.55000000000000004">
      <c r="B1121" s="1">
        <f>Diamond!$G1123</f>
        <v>2005.924885844749</v>
      </c>
      <c r="C1121">
        <f>Diamond!L1123</f>
        <v>0.36784362476644539</v>
      </c>
      <c r="D1121">
        <f>'Bright angel'!G1123</f>
        <v>2005.7378995433792</v>
      </c>
      <c r="E1121">
        <f>'Bright angel'!L1123</f>
        <v>0.39747437099416638</v>
      </c>
    </row>
    <row r="1122" spans="2:5" x14ac:dyDescent="0.55000000000000004">
      <c r="B1122" s="1">
        <f>Diamond!$G1124</f>
        <v>2005.9276255707764</v>
      </c>
      <c r="C1122">
        <f>Diamond!L1124</f>
        <v>0.36795075964300655</v>
      </c>
      <c r="D1122">
        <f>'Bright angel'!G1124</f>
        <v>2005.7406392694065</v>
      </c>
      <c r="E1122">
        <f>'Bright angel'!L1124</f>
        <v>0.39681725279647595</v>
      </c>
    </row>
    <row r="1123" spans="2:5" x14ac:dyDescent="0.55000000000000004">
      <c r="B1123" s="1">
        <f>Diamond!$G1125</f>
        <v>2005.9303652968038</v>
      </c>
      <c r="C1123">
        <f>Diamond!L1125</f>
        <v>0.36741986948213307</v>
      </c>
      <c r="D1123">
        <f>'Bright angel'!G1125</f>
        <v>2005.7433789954339</v>
      </c>
      <c r="E1123">
        <f>'Bright angel'!L1125</f>
        <v>0.39820619138034014</v>
      </c>
    </row>
    <row r="1124" spans="2:5" x14ac:dyDescent="0.55000000000000004">
      <c r="B1124" s="1">
        <f>Diamond!$G1126</f>
        <v>2005.9331050228311</v>
      </c>
      <c r="C1124">
        <f>Diamond!L1126</f>
        <v>0.36690220412437563</v>
      </c>
      <c r="D1124">
        <f>'Bright angel'!G1126</f>
        <v>2005.7461187214612</v>
      </c>
      <c r="E1124">
        <f>'Bright angel'!L1126</f>
        <v>0.4028458905288364</v>
      </c>
    </row>
    <row r="1125" spans="2:5" x14ac:dyDescent="0.55000000000000004">
      <c r="B1125" s="1">
        <f>Diamond!$G1127</f>
        <v>2005.9358447488585</v>
      </c>
      <c r="C1125">
        <f>Diamond!L1127</f>
        <v>0.3664231132377298</v>
      </c>
      <c r="D1125">
        <f>'Bright angel'!G1127</f>
        <v>2005.7488584474886</v>
      </c>
      <c r="E1125">
        <f>'Bright angel'!L1127</f>
        <v>0.40321688892720886</v>
      </c>
    </row>
    <row r="1126" spans="2:5" x14ac:dyDescent="0.55000000000000004">
      <c r="B1126" s="1">
        <f>Diamond!$G1128</f>
        <v>2005.9385844748858</v>
      </c>
      <c r="C1126">
        <f>Diamond!L1128</f>
        <v>0.36606340562327377</v>
      </c>
      <c r="D1126">
        <f>'Bright angel'!G1128</f>
        <v>2005.751598173516</v>
      </c>
      <c r="E1126">
        <f>'Bright angel'!L1128</f>
        <v>0.40299500705210956</v>
      </c>
    </row>
    <row r="1127" spans="2:5" x14ac:dyDescent="0.55000000000000004">
      <c r="B1127" s="1">
        <f>Diamond!$G1129</f>
        <v>2005.9413242009134</v>
      </c>
      <c r="C1127">
        <f>Diamond!L1129</f>
        <v>0.36591047282349248</v>
      </c>
      <c r="D1127">
        <f>'Bright angel'!G1129</f>
        <v>2005.7527397260274</v>
      </c>
      <c r="E1127">
        <f>'Bright angel'!L1129</f>
        <v>0.40641006482357506</v>
      </c>
    </row>
    <row r="1128" spans="2:5" x14ac:dyDescent="0.55000000000000004">
      <c r="B1128" s="1">
        <f>Diamond!$G1130</f>
        <v>2005.9440639269408</v>
      </c>
      <c r="C1128">
        <f>Diamond!L1130</f>
        <v>0.36605905596999155</v>
      </c>
      <c r="D1128">
        <f>'Bright angel'!G1130</f>
        <v>2005.7554794520547</v>
      </c>
      <c r="E1128">
        <f>'Bright angel'!L1130</f>
        <v>0.41687405169019487</v>
      </c>
    </row>
    <row r="1129" spans="2:5" x14ac:dyDescent="0.55000000000000004">
      <c r="B1129" s="1">
        <f>Diamond!$G1131</f>
        <v>2005.9468036529681</v>
      </c>
      <c r="C1129">
        <f>Diamond!L1131</f>
        <v>0.36671886600783599</v>
      </c>
      <c r="D1129">
        <f>'Bright angel'!G1131</f>
        <v>2005.7582191780823</v>
      </c>
      <c r="E1129">
        <f>'Bright angel'!L1131</f>
        <v>0.42710693132230299</v>
      </c>
    </row>
    <row r="1130" spans="2:5" x14ac:dyDescent="0.55000000000000004">
      <c r="B1130" s="1">
        <f>Diamond!$G1132</f>
        <v>2005.9495433789955</v>
      </c>
      <c r="C1130">
        <f>Diamond!L1132</f>
        <v>0.36676191363182625</v>
      </c>
      <c r="D1130">
        <f>'Bright angel'!G1132</f>
        <v>2005.7609589041097</v>
      </c>
      <c r="E1130">
        <f>'Bright angel'!L1132</f>
        <v>0.4357309775525085</v>
      </c>
    </row>
    <row r="1131" spans="2:5" x14ac:dyDescent="0.55000000000000004">
      <c r="B1131" s="1">
        <f>Diamond!$G1133</f>
        <v>2005.9522831050228</v>
      </c>
      <c r="C1131">
        <f>Diamond!L1133</f>
        <v>0.36744254406931925</v>
      </c>
      <c r="D1131">
        <f>'Bright angel'!G1133</f>
        <v>2005.763698630137</v>
      </c>
      <c r="E1131">
        <f>'Bright angel'!L1133</f>
        <v>0.43912963743438743</v>
      </c>
    </row>
    <row r="1132" spans="2:5" x14ac:dyDescent="0.55000000000000004">
      <c r="B1132" s="1">
        <f>Diamond!$G1134</f>
        <v>2005.9550228310502</v>
      </c>
      <c r="C1132">
        <f>Diamond!L1134</f>
        <v>0.36833494773216935</v>
      </c>
      <c r="D1132">
        <f>'Bright angel'!G1134</f>
        <v>2005.7664383561644</v>
      </c>
      <c r="E1132">
        <f>'Bright angel'!L1134</f>
        <v>0.44697183509828964</v>
      </c>
    </row>
    <row r="1133" spans="2:5" x14ac:dyDescent="0.55000000000000004">
      <c r="B1133" s="1">
        <f>Diamond!$G1135</f>
        <v>2005.9577625570778</v>
      </c>
      <c r="C1133">
        <f>Diamond!L1135</f>
        <v>0.36944553520367535</v>
      </c>
      <c r="D1133">
        <f>'Bright angel'!G1135</f>
        <v>2005.7691780821917</v>
      </c>
      <c r="E1133">
        <f>'Bright angel'!L1135</f>
        <v>0.45313161983571298</v>
      </c>
    </row>
    <row r="1134" spans="2:5" x14ac:dyDescent="0.55000000000000004">
      <c r="B1134" s="1">
        <f>Diamond!$G1136</f>
        <v>2005.9605022831051</v>
      </c>
      <c r="C1134">
        <f>Diamond!L1136</f>
        <v>0.36974917310054067</v>
      </c>
      <c r="D1134">
        <f>'Bright angel'!G1136</f>
        <v>2005.7719178082191</v>
      </c>
      <c r="E1134">
        <f>'Bright angel'!L1136</f>
        <v>0.45790658322996708</v>
      </c>
    </row>
    <row r="1135" spans="2:5" x14ac:dyDescent="0.55000000000000004">
      <c r="B1135" s="1">
        <f>Diamond!$G1137</f>
        <v>2005.9632420091325</v>
      </c>
      <c r="C1135">
        <f>Diamond!L1137</f>
        <v>0.37169243215016556</v>
      </c>
      <c r="D1135">
        <f>'Bright angel'!G1137</f>
        <v>2005.7746575342467</v>
      </c>
      <c r="E1135">
        <f>'Bright angel'!L1137</f>
        <v>0.46482690717077552</v>
      </c>
    </row>
    <row r="1136" spans="2:5" x14ac:dyDescent="0.55000000000000004">
      <c r="B1136" s="1">
        <f>Diamond!$G1138</f>
        <v>2005.9659817351599</v>
      </c>
      <c r="C1136">
        <f>Diamond!L1138</f>
        <v>0.37432865503769397</v>
      </c>
      <c r="D1136">
        <f>'Bright angel'!G1138</f>
        <v>2005.777397260274</v>
      </c>
      <c r="E1136">
        <f>'Bright angel'!L1138</f>
        <v>0.4686127401605652</v>
      </c>
    </row>
    <row r="1137" spans="2:5" x14ac:dyDescent="0.55000000000000004">
      <c r="B1137" s="1">
        <f>Diamond!$G1139</f>
        <v>2005.9687214611872</v>
      </c>
      <c r="C1137">
        <f>Diamond!L1139</f>
        <v>0.37647288270515794</v>
      </c>
      <c r="D1137">
        <f>'Bright angel'!G1139</f>
        <v>2005.7801369863014</v>
      </c>
      <c r="E1137">
        <f>'Bright angel'!L1139</f>
        <v>0.47267367738536348</v>
      </c>
    </row>
    <row r="1138" spans="2:5" x14ac:dyDescent="0.55000000000000004">
      <c r="B1138" s="1">
        <f>Diamond!$G1140</f>
        <v>2005.9714611872148</v>
      </c>
      <c r="C1138">
        <f>Diamond!L1140</f>
        <v>0.37919245022280818</v>
      </c>
      <c r="D1138">
        <f>'Bright angel'!G1140</f>
        <v>2005.7828767123287</v>
      </c>
      <c r="E1138">
        <f>'Bright angel'!L1140</f>
        <v>0.47768921062268221</v>
      </c>
    </row>
    <row r="1139" spans="2:5" x14ac:dyDescent="0.55000000000000004">
      <c r="B1139" s="1">
        <f>Diamond!$G1141</f>
        <v>2005.9742009132422</v>
      </c>
      <c r="C1139">
        <f>Diamond!L1141</f>
        <v>0.38179370526010087</v>
      </c>
      <c r="D1139">
        <f>'Bright angel'!G1141</f>
        <v>2005.7856164383561</v>
      </c>
      <c r="E1139">
        <f>'Bright angel'!L1141</f>
        <v>0.47899352074142743</v>
      </c>
    </row>
    <row r="1140" spans="2:5" x14ac:dyDescent="0.55000000000000004">
      <c r="B1140" s="1">
        <f>Diamond!$G1142</f>
        <v>2005.9769406392695</v>
      </c>
      <c r="C1140">
        <f>Diamond!L1142</f>
        <v>0.38546148289539156</v>
      </c>
      <c r="D1140">
        <f>'Bright angel'!G1142</f>
        <v>2005.7883561643835</v>
      </c>
      <c r="E1140">
        <f>'Bright angel'!L1142</f>
        <v>0.47942736495271909</v>
      </c>
    </row>
    <row r="1141" spans="2:5" x14ac:dyDescent="0.55000000000000004">
      <c r="B1141" s="1">
        <f>Diamond!$G1143</f>
        <v>2005.9796803652969</v>
      </c>
      <c r="C1141">
        <f>Diamond!L1143</f>
        <v>0.38903484077495759</v>
      </c>
      <c r="D1141">
        <f>'Bright angel'!G1143</f>
        <v>2005.791095890411</v>
      </c>
      <c r="E1141">
        <f>'Bright angel'!L1143</f>
        <v>0.4802447124109539</v>
      </c>
    </row>
    <row r="1142" spans="2:5" x14ac:dyDescent="0.55000000000000004">
      <c r="B1142" s="1">
        <f>Diamond!$G1144</f>
        <v>2005.9824200913242</v>
      </c>
      <c r="C1142">
        <f>Diamond!L1144</f>
        <v>0.39233864800484797</v>
      </c>
      <c r="D1142">
        <f>'Bright angel'!G1144</f>
        <v>2005.7938356164384</v>
      </c>
      <c r="E1142">
        <f>'Bright angel'!L1144</f>
        <v>0.47946067726102148</v>
      </c>
    </row>
    <row r="1143" spans="2:5" x14ac:dyDescent="0.55000000000000004">
      <c r="B1143" s="1">
        <f>Diamond!$G1145</f>
        <v>2005.9851598173516</v>
      </c>
      <c r="C1143">
        <f>Diamond!L1145</f>
        <v>0.39554337351291713</v>
      </c>
      <c r="D1143">
        <f>'Bright angel'!G1145</f>
        <v>2005.7965753424658</v>
      </c>
      <c r="E1143">
        <f>'Bright angel'!L1145</f>
        <v>0.47869070974662115</v>
      </c>
    </row>
    <row r="1144" spans="2:5" x14ac:dyDescent="0.55000000000000004">
      <c r="B1144" s="1">
        <f>Diamond!$G1146</f>
        <v>2005.9878995433792</v>
      </c>
      <c r="C1144">
        <f>Diamond!L1146</f>
        <v>0.39914384106020917</v>
      </c>
      <c r="D1144">
        <f>'Bright angel'!G1146</f>
        <v>2005.7993150684931</v>
      </c>
      <c r="E1144">
        <f>'Bright angel'!L1146</f>
        <v>0.47792828606856275</v>
      </c>
    </row>
    <row r="1145" spans="2:5" x14ac:dyDescent="0.55000000000000004">
      <c r="B1145" s="1">
        <f>Diamond!$G1147</f>
        <v>2005.9906392694065</v>
      </c>
      <c r="C1145">
        <f>Diamond!L1147</f>
        <v>0.4016412840831875</v>
      </c>
      <c r="D1145">
        <f>'Bright angel'!G1147</f>
        <v>2005.8020547945205</v>
      </c>
      <c r="E1145">
        <f>'Bright angel'!L1147</f>
        <v>0.47715579251614176</v>
      </c>
    </row>
    <row r="1146" spans="2:5" x14ac:dyDescent="0.55000000000000004">
      <c r="B1146" s="1">
        <f>Diamond!$G1148</f>
        <v>2005.9933789954339</v>
      </c>
      <c r="C1146">
        <f>Diamond!L1148</f>
        <v>0.4019971325815333</v>
      </c>
      <c r="D1146">
        <f>'Bright angel'!G1148</f>
        <v>2005.8047945205481</v>
      </c>
      <c r="E1146">
        <f>'Bright angel'!L1148</f>
        <v>0.47645063771441537</v>
      </c>
    </row>
    <row r="1147" spans="2:5" x14ac:dyDescent="0.55000000000000004">
      <c r="B1147" s="1">
        <f>Diamond!$G1149</f>
        <v>2005.9961187214612</v>
      </c>
      <c r="C1147">
        <f>Diamond!L1149</f>
        <v>0.40384165805424488</v>
      </c>
      <c r="D1147">
        <f>'Bright angel'!G1149</f>
        <v>2005.8075342465754</v>
      </c>
      <c r="E1147">
        <f>'Bright angel'!L1149</f>
        <v>0.47818402221227252</v>
      </c>
    </row>
    <row r="1148" spans="2:5" x14ac:dyDescent="0.55000000000000004">
      <c r="B1148" s="1">
        <f>Diamond!$G1150</f>
        <v>2005.9988584474886</v>
      </c>
      <c r="C1148">
        <f>Diamond!L1150</f>
        <v>0.40613375487592618</v>
      </c>
      <c r="D1148">
        <f>'Bright angel'!G1150</f>
        <v>2005.8102739726028</v>
      </c>
      <c r="E1148">
        <f>'Bright angel'!L1150</f>
        <v>0.48522347575310903</v>
      </c>
    </row>
    <row r="1149" spans="2:5" x14ac:dyDescent="0.55000000000000004">
      <c r="B1149" s="1">
        <f>Diamond!$G1151</f>
        <v>2006.0027397260274</v>
      </c>
      <c r="C1149">
        <f>Diamond!L1151</f>
        <v>0.40972324716837871</v>
      </c>
      <c r="D1149">
        <f>'Bright angel'!G1151</f>
        <v>2005.8130136986301</v>
      </c>
      <c r="E1149">
        <f>'Bright angel'!L1151</f>
        <v>0.4993966681745749</v>
      </c>
    </row>
    <row r="1150" spans="2:5" x14ac:dyDescent="0.55000000000000004">
      <c r="B1150" s="1">
        <f>Diamond!$G1152</f>
        <v>2006.0054794520547</v>
      </c>
      <c r="C1150">
        <f>Diamond!L1152</f>
        <v>0.41238076599144424</v>
      </c>
      <c r="D1150">
        <f>'Bright angel'!G1152</f>
        <v>2005.8157534246575</v>
      </c>
      <c r="E1150">
        <f>'Bright angel'!L1152</f>
        <v>0.51395866828252812</v>
      </c>
    </row>
    <row r="1151" spans="2:5" x14ac:dyDescent="0.55000000000000004">
      <c r="B1151" s="1">
        <f>Diamond!$G1153</f>
        <v>2006.0082191780823</v>
      </c>
      <c r="C1151">
        <f>Diamond!L1153</f>
        <v>0.4163734745287434</v>
      </c>
      <c r="D1151">
        <f>'Bright angel'!G1153</f>
        <v>2005.8184931506848</v>
      </c>
      <c r="E1151">
        <f>'Bright angel'!L1153</f>
        <v>0.52856574019368996</v>
      </c>
    </row>
    <row r="1152" spans="2:5" x14ac:dyDescent="0.55000000000000004">
      <c r="B1152" s="1">
        <f>Diamond!$G1154</f>
        <v>2006.0109589041097</v>
      </c>
      <c r="C1152">
        <f>Diamond!L1154</f>
        <v>0.41725706145088526</v>
      </c>
      <c r="D1152">
        <f>'Bright angel'!G1154</f>
        <v>2005.8212328767124</v>
      </c>
      <c r="E1152">
        <f>'Bright angel'!L1154</f>
        <v>0.54306737198978428</v>
      </c>
    </row>
    <row r="1153" spans="2:5" x14ac:dyDescent="0.55000000000000004">
      <c r="B1153" s="1">
        <f>Diamond!$G1155</f>
        <v>2006.013698630137</v>
      </c>
      <c r="C1153">
        <f>Diamond!L1155</f>
        <v>0.4172476410690108</v>
      </c>
      <c r="D1153">
        <f>'Bright angel'!G1155</f>
        <v>2005.8239726027398</v>
      </c>
      <c r="E1153">
        <f>'Bright angel'!L1155</f>
        <v>0.55772112507911209</v>
      </c>
    </row>
    <row r="1154" spans="2:5" x14ac:dyDescent="0.55000000000000004">
      <c r="B1154" s="1">
        <f>Diamond!$G1156</f>
        <v>2006.0164383561644</v>
      </c>
      <c r="C1154">
        <f>Diamond!L1156</f>
        <v>0.41731651961099298</v>
      </c>
      <c r="D1154">
        <f>'Bright angel'!G1156</f>
        <v>2005.8267123287671</v>
      </c>
      <c r="E1154">
        <f>'Bright angel'!L1156</f>
        <v>0.57290449794027554</v>
      </c>
    </row>
    <row r="1155" spans="2:5" x14ac:dyDescent="0.55000000000000004">
      <c r="B1155" s="1">
        <f>Diamond!$G1157</f>
        <v>2006.0191780821917</v>
      </c>
      <c r="C1155">
        <f>Diamond!L1157</f>
        <v>0.41781296221788217</v>
      </c>
      <c r="D1155">
        <f>'Bright angel'!G1157</f>
        <v>2005.8294520547945</v>
      </c>
      <c r="E1155">
        <f>'Bright angel'!L1157</f>
        <v>0.58775568292369318</v>
      </c>
    </row>
    <row r="1156" spans="2:5" x14ac:dyDescent="0.55000000000000004">
      <c r="B1156" s="1">
        <f>Diamond!$G1158</f>
        <v>2006.0219178082191</v>
      </c>
      <c r="C1156">
        <f>Diamond!L1158</f>
        <v>0.41909009322790358</v>
      </c>
      <c r="D1156">
        <f>'Bright angel'!G1158</f>
        <v>2005.8321917808219</v>
      </c>
      <c r="E1156">
        <f>'Bright angel'!L1158</f>
        <v>0.60298229346443788</v>
      </c>
    </row>
    <row r="1157" spans="2:5" x14ac:dyDescent="0.55000000000000004">
      <c r="B1157" s="1">
        <f>Diamond!$G1159</f>
        <v>2006.0246575342467</v>
      </c>
      <c r="C1157">
        <f>Diamond!L1159</f>
        <v>0.41972174315814065</v>
      </c>
      <c r="D1157">
        <f>'Bright angel'!G1159</f>
        <v>2005.8360730593606</v>
      </c>
      <c r="E1157">
        <f>'Bright angel'!L1159</f>
        <v>0.61844032398890803</v>
      </c>
    </row>
    <row r="1158" spans="2:5" x14ac:dyDescent="0.55000000000000004">
      <c r="B1158" s="1">
        <f>Diamond!$G1160</f>
        <v>2006.027397260274</v>
      </c>
      <c r="C1158">
        <f>Diamond!L1160</f>
        <v>0.42135892812252085</v>
      </c>
      <c r="D1158">
        <f>'Bright angel'!G1160</f>
        <v>2005.838812785388</v>
      </c>
      <c r="E1158">
        <f>'Bright angel'!L1160</f>
        <v>0.63428615811392064</v>
      </c>
    </row>
    <row r="1159" spans="2:5" x14ac:dyDescent="0.55000000000000004">
      <c r="B1159" s="1">
        <f>Diamond!$G1161</f>
        <v>2006.0301369863014</v>
      </c>
      <c r="C1159">
        <f>Diamond!L1161</f>
        <v>0.42332665744618464</v>
      </c>
      <c r="D1159">
        <f>'Bright angel'!G1161</f>
        <v>2005.8415525114156</v>
      </c>
      <c r="E1159">
        <f>'Bright angel'!L1161</f>
        <v>0.64998881147487075</v>
      </c>
    </row>
    <row r="1160" spans="2:5" x14ac:dyDescent="0.55000000000000004">
      <c r="B1160" s="1">
        <f>Diamond!$G1162</f>
        <v>2006.0328767123287</v>
      </c>
      <c r="C1160">
        <f>Diamond!L1162</f>
        <v>0.42535116868421791</v>
      </c>
      <c r="D1160">
        <f>'Bright angel'!G1162</f>
        <v>2005.8442922374429</v>
      </c>
      <c r="E1160">
        <f>'Bright angel'!L1162</f>
        <v>0.66646673064944639</v>
      </c>
    </row>
    <row r="1161" spans="2:5" x14ac:dyDescent="0.55000000000000004">
      <c r="B1161" s="1">
        <f>Diamond!$G1163</f>
        <v>2006.0356164383561</v>
      </c>
      <c r="C1161">
        <f>Diamond!L1163</f>
        <v>0.42835976962562083</v>
      </c>
      <c r="D1161">
        <f>'Bright angel'!G1163</f>
        <v>2005.8470319634703</v>
      </c>
      <c r="E1161">
        <f>'Bright angel'!L1163</f>
        <v>0.68325984822713037</v>
      </c>
    </row>
    <row r="1162" spans="2:5" x14ac:dyDescent="0.55000000000000004">
      <c r="B1162" s="1">
        <f>Diamond!$G1164</f>
        <v>2006.0383561643835</v>
      </c>
      <c r="C1162">
        <f>Diamond!L1164</f>
        <v>0.43144236468766078</v>
      </c>
      <c r="D1162">
        <f>'Bright angel'!G1164</f>
        <v>2005.8497716894976</v>
      </c>
      <c r="E1162">
        <f>'Bright angel'!L1164</f>
        <v>0.6987630717876554</v>
      </c>
    </row>
    <row r="1163" spans="2:5" x14ac:dyDescent="0.55000000000000004">
      <c r="B1163" s="1">
        <f>Diamond!$G1165</f>
        <v>2006.041095890411</v>
      </c>
      <c r="C1163">
        <f>Diamond!L1165</f>
        <v>0.4344387333559217</v>
      </c>
      <c r="D1163">
        <f>'Bright angel'!G1165</f>
        <v>2005.852511415525</v>
      </c>
      <c r="E1163">
        <f>'Bright angel'!L1165</f>
        <v>0.71315309191846166</v>
      </c>
    </row>
    <row r="1164" spans="2:5" x14ac:dyDescent="0.55000000000000004">
      <c r="B1164" s="1">
        <f>Diamond!$G1166</f>
        <v>2006.0438356164384</v>
      </c>
      <c r="C1164">
        <f>Diamond!L1166</f>
        <v>0.4377853580635897</v>
      </c>
      <c r="D1164">
        <f>'Bright angel'!G1166</f>
        <v>2005.8552511415523</v>
      </c>
      <c r="E1164">
        <f>'Bright angel'!L1166</f>
        <v>0.72689300366882936</v>
      </c>
    </row>
    <row r="1165" spans="2:5" x14ac:dyDescent="0.55000000000000004">
      <c r="B1165" s="1">
        <f>Diamond!$G1167</f>
        <v>2006.0465753424658</v>
      </c>
      <c r="C1165">
        <f>Diamond!L1167</f>
        <v>0.44059976087516661</v>
      </c>
      <c r="D1165">
        <f>'Bright angel'!G1167</f>
        <v>2005.8579908675799</v>
      </c>
      <c r="E1165">
        <f>'Bright angel'!L1167</f>
        <v>0.74100016406820268</v>
      </c>
    </row>
    <row r="1166" spans="2:5" x14ac:dyDescent="0.55000000000000004">
      <c r="B1166" s="1">
        <f>Diamond!$G1168</f>
        <v>2006.0493150684931</v>
      </c>
      <c r="C1166">
        <f>Diamond!L1168</f>
        <v>0.44339353932460884</v>
      </c>
      <c r="D1166">
        <f>'Bright angel'!G1168</f>
        <v>2005.8607305936073</v>
      </c>
      <c r="E1166">
        <f>'Bright angel'!L1168</f>
        <v>0.75590080351300315</v>
      </c>
    </row>
    <row r="1167" spans="2:5" x14ac:dyDescent="0.55000000000000004">
      <c r="B1167" s="1">
        <f>Diamond!$G1169</f>
        <v>2006.0520547945205</v>
      </c>
      <c r="C1167">
        <f>Diamond!L1169</f>
        <v>0.4464254386100413</v>
      </c>
      <c r="D1167">
        <f>'Bright angel'!G1169</f>
        <v>2005.8634703196346</v>
      </c>
      <c r="E1167">
        <f>'Bright angel'!L1169</f>
        <v>0.77138181629385205</v>
      </c>
    </row>
    <row r="1168" spans="2:5" x14ac:dyDescent="0.55000000000000004">
      <c r="B1168" s="1">
        <f>Diamond!$G1170</f>
        <v>2006.0547945205481</v>
      </c>
      <c r="C1168">
        <f>Diamond!L1170</f>
        <v>0.45029743359819607</v>
      </c>
      <c r="D1168">
        <f>'Bright angel'!G1170</f>
        <v>2005.866210045662</v>
      </c>
      <c r="E1168">
        <f>'Bright angel'!L1170</f>
        <v>0.78639341848412747</v>
      </c>
    </row>
    <row r="1169" spans="2:5" x14ac:dyDescent="0.55000000000000004">
      <c r="B1169" s="1">
        <f>Diamond!$G1171</f>
        <v>2006.0575342465754</v>
      </c>
      <c r="C1169">
        <f>Diamond!L1171</f>
        <v>0.45447630383301746</v>
      </c>
      <c r="D1169">
        <f>'Bright angel'!G1171</f>
        <v>2005.8689497716894</v>
      </c>
      <c r="E1169">
        <f>'Bright angel'!L1171</f>
        <v>0.80131503809946081</v>
      </c>
    </row>
    <row r="1170" spans="2:5" x14ac:dyDescent="0.55000000000000004">
      <c r="B1170" s="1">
        <f>Diamond!$G1172</f>
        <v>2006.0602739726028</v>
      </c>
      <c r="C1170">
        <f>Diamond!L1172</f>
        <v>0.45757413433087135</v>
      </c>
      <c r="D1170">
        <f>'Bright angel'!G1172</f>
        <v>2005.8716894977167</v>
      </c>
      <c r="E1170">
        <f>'Bright angel'!L1172</f>
        <v>0.8163111917887188</v>
      </c>
    </row>
    <row r="1171" spans="2:5" x14ac:dyDescent="0.55000000000000004">
      <c r="B1171" s="1">
        <f>Diamond!$G1173</f>
        <v>2006.0630136986301</v>
      </c>
      <c r="C1171">
        <f>Diamond!L1173</f>
        <v>0.46106326493739003</v>
      </c>
      <c r="D1171">
        <f>'Bright angel'!G1173</f>
        <v>2005.8744292237443</v>
      </c>
      <c r="E1171">
        <f>'Bright angel'!L1173</f>
        <v>0.83299415485637407</v>
      </c>
    </row>
    <row r="1172" spans="2:5" x14ac:dyDescent="0.55000000000000004">
      <c r="B1172" s="1">
        <f>Diamond!$G1174</f>
        <v>2006.0657534246575</v>
      </c>
      <c r="C1172">
        <f>Diamond!L1174</f>
        <v>0.4652359480139549</v>
      </c>
      <c r="D1172">
        <f>'Bright angel'!G1174</f>
        <v>2005.8771689497717</v>
      </c>
      <c r="E1172">
        <f>'Bright angel'!L1174</f>
        <v>0.84982349070883967</v>
      </c>
    </row>
    <row r="1173" spans="2:5" x14ac:dyDescent="0.55000000000000004">
      <c r="B1173" s="1">
        <f>Diamond!$G1175</f>
        <v>2006.0684931506848</v>
      </c>
      <c r="C1173">
        <f>Diamond!L1175</f>
        <v>0.46909614176438025</v>
      </c>
      <c r="D1173">
        <f>'Bright angel'!G1175</f>
        <v>2005.879908675799</v>
      </c>
      <c r="E1173">
        <f>'Bright angel'!L1175</f>
        <v>0.86716168151375361</v>
      </c>
    </row>
    <row r="1174" spans="2:5" x14ac:dyDescent="0.55000000000000004">
      <c r="B1174" s="1">
        <f>Diamond!$G1176</f>
        <v>2006.0712328767124</v>
      </c>
      <c r="C1174">
        <f>Diamond!L1176</f>
        <v>0.47268095972754437</v>
      </c>
      <c r="D1174">
        <f>'Bright angel'!G1176</f>
        <v>2005.8826484018264</v>
      </c>
      <c r="E1174">
        <f>'Bright angel'!L1176</f>
        <v>0.88587934614522368</v>
      </c>
    </row>
    <row r="1175" spans="2:5" x14ac:dyDescent="0.55000000000000004">
      <c r="B1175" s="1">
        <f>Diamond!$G1177</f>
        <v>2006.0739726027398</v>
      </c>
      <c r="C1175">
        <f>Diamond!L1177</f>
        <v>0.4763311487482354</v>
      </c>
      <c r="D1175">
        <f>'Bright angel'!G1177</f>
        <v>2005.8853881278537</v>
      </c>
      <c r="E1175">
        <f>'Bright angel'!L1177</f>
        <v>0.9048283362413212</v>
      </c>
    </row>
    <row r="1176" spans="2:5" x14ac:dyDescent="0.55000000000000004">
      <c r="B1176" s="1">
        <f>Diamond!$G1178</f>
        <v>2006.0767123287671</v>
      </c>
      <c r="C1176">
        <f>Diamond!L1178</f>
        <v>0.48104331171478959</v>
      </c>
      <c r="D1176">
        <f>'Bright angel'!G1178</f>
        <v>2005.8881278538813</v>
      </c>
      <c r="E1176">
        <f>'Bright angel'!L1178</f>
        <v>0.92243644765313959</v>
      </c>
    </row>
    <row r="1177" spans="2:5" x14ac:dyDescent="0.55000000000000004">
      <c r="B1177" s="1">
        <f>Diamond!$G1179</f>
        <v>2006.0794520547945</v>
      </c>
      <c r="C1177">
        <f>Diamond!L1179</f>
        <v>0.4857650214452417</v>
      </c>
      <c r="D1177">
        <f>'Bright angel'!G1179</f>
        <v>2005.8908675799087</v>
      </c>
      <c r="E1177">
        <f>'Bright angel'!L1179</f>
        <v>0.9210236290038416</v>
      </c>
    </row>
    <row r="1178" spans="2:5" x14ac:dyDescent="0.55000000000000004">
      <c r="B1178" s="1">
        <f>Diamond!$G1180</f>
        <v>2006.0821917808219</v>
      </c>
      <c r="C1178">
        <f>Diamond!L1180</f>
        <v>0.48920706310757306</v>
      </c>
      <c r="D1178">
        <f>'Bright angel'!G1180</f>
        <v>2005.893607305936</v>
      </c>
      <c r="E1178">
        <f>'Bright angel'!L1180</f>
        <v>0.91962742354910676</v>
      </c>
    </row>
    <row r="1179" spans="2:5" x14ac:dyDescent="0.55000000000000004">
      <c r="B1179" s="1">
        <f>Diamond!$G1181</f>
        <v>2006.0849315068492</v>
      </c>
      <c r="C1179">
        <f>Diamond!L1181</f>
        <v>0.49066008887016199</v>
      </c>
      <c r="D1179">
        <f>'Bright angel'!G1181</f>
        <v>2005.8963470319634</v>
      </c>
      <c r="E1179">
        <f>'Bright angel'!L1181</f>
        <v>0.91824761480947459</v>
      </c>
    </row>
    <row r="1180" spans="2:5" x14ac:dyDescent="0.55000000000000004">
      <c r="B1180" s="1">
        <f>Diamond!$G1182</f>
        <v>2006.0860730593606</v>
      </c>
      <c r="C1180">
        <f>Diamond!L1182</f>
        <v>0.49194750885600447</v>
      </c>
      <c r="D1180">
        <f>'Bright angel'!G1182</f>
        <v>2005.8990867579907</v>
      </c>
      <c r="E1180">
        <f>'Bright angel'!L1182</f>
        <v>0.91683687497285737</v>
      </c>
    </row>
    <row r="1181" spans="2:5" x14ac:dyDescent="0.55000000000000004">
      <c r="B1181" s="1">
        <f>Diamond!$G1183</f>
        <v>2006.088812785388</v>
      </c>
      <c r="C1181">
        <f>Diamond!L1183</f>
        <v>0.49336255478330765</v>
      </c>
      <c r="D1181">
        <f>'Bright angel'!G1183</f>
        <v>2005.9018264840181</v>
      </c>
      <c r="E1181">
        <f>'Bright angel'!L1183</f>
        <v>0.91568016401661934</v>
      </c>
    </row>
    <row r="1182" spans="2:5" x14ac:dyDescent="0.55000000000000004">
      <c r="B1182" s="1">
        <f>Diamond!$G1184</f>
        <v>2006.0915525114156</v>
      </c>
      <c r="C1182">
        <f>Diamond!L1184</f>
        <v>0.49525393821231495</v>
      </c>
      <c r="D1182">
        <f>'Bright angel'!G1184</f>
        <v>2005.9045662100457</v>
      </c>
      <c r="E1182">
        <f>'Bright angel'!L1184</f>
        <v>0.92273059602892282</v>
      </c>
    </row>
    <row r="1183" spans="2:5" x14ac:dyDescent="0.55000000000000004">
      <c r="B1183" s="1">
        <f>Diamond!$G1185</f>
        <v>2006.0942922374429</v>
      </c>
      <c r="C1183">
        <f>Diamond!L1185</f>
        <v>0.4982245721740784</v>
      </c>
      <c r="D1183">
        <f>'Bright angel'!G1185</f>
        <v>2005.907305936073</v>
      </c>
      <c r="E1183">
        <f>'Bright angel'!L1185</f>
        <v>0.93956804467170829</v>
      </c>
    </row>
    <row r="1184" spans="2:5" x14ac:dyDescent="0.55000000000000004">
      <c r="B1184" s="1">
        <f>Diamond!$G1186</f>
        <v>2006.0970319634703</v>
      </c>
      <c r="C1184">
        <f>Diamond!L1186</f>
        <v>0.5021871780933721</v>
      </c>
      <c r="D1184">
        <f>'Bright angel'!G1186</f>
        <v>2005.9100456621004</v>
      </c>
      <c r="E1184">
        <f>'Bright angel'!L1186</f>
        <v>0.95677098252906312</v>
      </c>
    </row>
    <row r="1185" spans="2:5" x14ac:dyDescent="0.55000000000000004">
      <c r="B1185" s="1">
        <f>Diamond!$G1187</f>
        <v>2006.0997716894976</v>
      </c>
      <c r="C1185">
        <f>Diamond!L1187</f>
        <v>0.50450177450857192</v>
      </c>
      <c r="D1185">
        <f>'Bright angel'!G1187</f>
        <v>2005.9127853881278</v>
      </c>
      <c r="E1185">
        <f>'Bright angel'!L1187</f>
        <v>0.97378503812969974</v>
      </c>
    </row>
    <row r="1186" spans="2:5" x14ac:dyDescent="0.55000000000000004">
      <c r="B1186" s="1">
        <f>Diamond!$G1188</f>
        <v>2006.102511415525</v>
      </c>
      <c r="C1186">
        <f>Diamond!L1188</f>
        <v>0.50681685698743328</v>
      </c>
      <c r="D1186">
        <f>'Bright angel'!G1188</f>
        <v>2005.9155251141551</v>
      </c>
      <c r="E1186">
        <f>'Bright angel'!L1188</f>
        <v>0.99072602070383453</v>
      </c>
    </row>
    <row r="1187" spans="2:5" x14ac:dyDescent="0.55000000000000004">
      <c r="B1187" s="1">
        <f>Diamond!$G1189</f>
        <v>2006.1052511415523</v>
      </c>
      <c r="C1187">
        <f>Diamond!L1189</f>
        <v>0.50909777179083326</v>
      </c>
      <c r="D1187">
        <f>'Bright angel'!G1189</f>
        <v>2005.9182648401825</v>
      </c>
      <c r="E1187">
        <f>'Bright angel'!L1189</f>
        <v>1.0080498773806308</v>
      </c>
    </row>
    <row r="1188" spans="2:5" x14ac:dyDescent="0.55000000000000004">
      <c r="B1188" s="1">
        <f>Diamond!$G1190</f>
        <v>2006.1079908675799</v>
      </c>
      <c r="C1188">
        <f>Diamond!L1190</f>
        <v>0.51132924400190394</v>
      </c>
      <c r="D1188">
        <f>'Bright angel'!G1190</f>
        <v>2005.9194063926941</v>
      </c>
      <c r="E1188">
        <f>'Bright angel'!L1190</f>
        <v>1.0066869728903671</v>
      </c>
    </row>
    <row r="1189" spans="2:5" x14ac:dyDescent="0.55000000000000004">
      <c r="B1189" s="1">
        <f>Diamond!$G1191</f>
        <v>2006.1107305936073</v>
      </c>
      <c r="C1189">
        <f>Diamond!L1191</f>
        <v>0.51468130320700223</v>
      </c>
      <c r="D1189">
        <f>'Bright angel'!G1191</f>
        <v>2005.9221461187215</v>
      </c>
      <c r="E1189">
        <f>'Bright angel'!L1191</f>
        <v>1.0053087979090849</v>
      </c>
    </row>
    <row r="1190" spans="2:5" x14ac:dyDescent="0.55000000000000004">
      <c r="B1190" s="1">
        <f>Diamond!$G1192</f>
        <v>2006.1134703196346</v>
      </c>
      <c r="C1190">
        <f>Diamond!L1192</f>
        <v>0.51562596971282137</v>
      </c>
      <c r="D1190">
        <f>'Bright angel'!G1192</f>
        <v>2005.924885844749</v>
      </c>
      <c r="E1190">
        <f>'Bright angel'!L1192</f>
        <v>1.0040136052620872</v>
      </c>
    </row>
    <row r="1191" spans="2:5" x14ac:dyDescent="0.55000000000000004">
      <c r="B1191" s="1">
        <f>Diamond!$G1193</f>
        <v>2006.116210045662</v>
      </c>
      <c r="C1191">
        <f>Diamond!L1193</f>
        <v>0.51618791944384568</v>
      </c>
      <c r="D1191">
        <f>'Bright angel'!G1193</f>
        <v>2005.9276255707764</v>
      </c>
      <c r="E1191">
        <f>'Bright angel'!L1193</f>
        <v>1.0048793109381533</v>
      </c>
    </row>
    <row r="1192" spans="2:5" x14ac:dyDescent="0.55000000000000004">
      <c r="B1192" s="1">
        <f>Diamond!$G1194</f>
        <v>2006.1189497716894</v>
      </c>
      <c r="C1192">
        <f>Diamond!L1194</f>
        <v>0.51679252906384598</v>
      </c>
      <c r="D1192">
        <f>'Bright angel'!G1194</f>
        <v>2005.9303652968038</v>
      </c>
      <c r="E1192">
        <f>'Bright angel'!L1194</f>
        <v>1.0195652119647443</v>
      </c>
    </row>
    <row r="1193" spans="2:5" x14ac:dyDescent="0.55000000000000004">
      <c r="B1193" s="1">
        <f>Diamond!$G1195</f>
        <v>2006.1216894977167</v>
      </c>
      <c r="C1193">
        <f>Diamond!L1195</f>
        <v>0.51741252055550357</v>
      </c>
      <c r="D1193">
        <f>'Bright angel'!G1195</f>
        <v>2005.9331050228311</v>
      </c>
      <c r="E1193">
        <f>'Bright angel'!L1195</f>
        <v>1.0349876856740576</v>
      </c>
    </row>
    <row r="1194" spans="2:5" x14ac:dyDescent="0.55000000000000004">
      <c r="B1194" s="1">
        <f>Diamond!$G1196</f>
        <v>2006.1244292237443</v>
      </c>
      <c r="C1194">
        <f>Diamond!L1196</f>
        <v>0.51808977399064138</v>
      </c>
      <c r="D1194">
        <f>'Bright angel'!G1196</f>
        <v>2005.9358447488585</v>
      </c>
      <c r="E1194">
        <f>'Bright angel'!L1196</f>
        <v>1.0508705653870458</v>
      </c>
    </row>
    <row r="1195" spans="2:5" x14ac:dyDescent="0.55000000000000004">
      <c r="B1195" s="1">
        <f>Diamond!$G1197</f>
        <v>2006.1271689497717</v>
      </c>
      <c r="C1195">
        <f>Diamond!L1197</f>
        <v>0.51873427183630583</v>
      </c>
      <c r="D1195">
        <f>'Bright angel'!G1197</f>
        <v>2005.9385844748858</v>
      </c>
      <c r="E1195">
        <f>'Bright angel'!L1197</f>
        <v>1.0670454025319114</v>
      </c>
    </row>
    <row r="1196" spans="2:5" x14ac:dyDescent="0.55000000000000004">
      <c r="B1196" s="1">
        <f>Diamond!$G1198</f>
        <v>2006.129908675799</v>
      </c>
      <c r="C1196">
        <f>Diamond!L1198</f>
        <v>0.5191887046691529</v>
      </c>
      <c r="D1196">
        <f>'Bright angel'!G1198</f>
        <v>2005.9413242009134</v>
      </c>
      <c r="E1196">
        <f>'Bright angel'!L1198</f>
        <v>1.0831943279247427</v>
      </c>
    </row>
    <row r="1197" spans="2:5" x14ac:dyDescent="0.55000000000000004">
      <c r="B1197" s="1">
        <f>Diamond!$G1199</f>
        <v>2006.1326484018264</v>
      </c>
      <c r="C1197">
        <f>Diamond!L1199</f>
        <v>0.52006669181217335</v>
      </c>
      <c r="D1197">
        <f>'Bright angel'!G1199</f>
        <v>2005.9440639269408</v>
      </c>
      <c r="E1197">
        <f>'Bright angel'!L1199</f>
        <v>1.099269028503675</v>
      </c>
    </row>
    <row r="1198" spans="2:5" x14ac:dyDescent="0.55000000000000004">
      <c r="B1198" s="1">
        <f>Diamond!$G1200</f>
        <v>2006.1353881278537</v>
      </c>
      <c r="C1198">
        <f>Diamond!L1200</f>
        <v>0.52054104919651711</v>
      </c>
      <c r="D1198">
        <f>'Bright angel'!G1200</f>
        <v>2005.9468036529681</v>
      </c>
      <c r="E1198">
        <f>'Bright angel'!L1200</f>
        <v>1.11547228075296</v>
      </c>
    </row>
    <row r="1199" spans="2:5" x14ac:dyDescent="0.55000000000000004">
      <c r="B1199" s="1">
        <f>Diamond!$G1201</f>
        <v>2006.1381278538813</v>
      </c>
      <c r="C1199">
        <f>Diamond!L1201</f>
        <v>0.52107530769042676</v>
      </c>
      <c r="D1199">
        <f>'Bright angel'!G1201</f>
        <v>2005.9495433789955</v>
      </c>
      <c r="E1199">
        <f>'Bright angel'!L1201</f>
        <v>1.1316197731604267</v>
      </c>
    </row>
    <row r="1200" spans="2:5" x14ac:dyDescent="0.55000000000000004">
      <c r="B1200" s="1">
        <f>Diamond!$G1202</f>
        <v>2006.1408675799087</v>
      </c>
      <c r="C1200">
        <f>Diamond!L1202</f>
        <v>0.52160336046081579</v>
      </c>
      <c r="D1200">
        <f>'Bright angel'!G1202</f>
        <v>2005.9522831050228</v>
      </c>
      <c r="E1200">
        <f>'Bright angel'!L1202</f>
        <v>1.1477546451637146</v>
      </c>
    </row>
    <row r="1201" spans="2:5" x14ac:dyDescent="0.55000000000000004">
      <c r="B1201" s="1">
        <f>Diamond!$G1203</f>
        <v>2006.143607305936</v>
      </c>
      <c r="C1201">
        <f>Diamond!L1203</f>
        <v>0.52219625892448729</v>
      </c>
      <c r="D1201">
        <f>'Bright angel'!G1203</f>
        <v>2005.9550228310502</v>
      </c>
      <c r="E1201">
        <f>'Bright angel'!L1203</f>
        <v>1.1641281888652608</v>
      </c>
    </row>
    <row r="1202" spans="2:5" x14ac:dyDescent="0.55000000000000004">
      <c r="B1202" s="1">
        <f>Diamond!$G1204</f>
        <v>2006.1463470319634</v>
      </c>
      <c r="C1202">
        <f>Diamond!L1204</f>
        <v>0.52269647533080488</v>
      </c>
      <c r="D1202">
        <f>'Bright angel'!G1204</f>
        <v>2005.9577625570778</v>
      </c>
      <c r="E1202">
        <f>'Bright angel'!L1204</f>
        <v>1.1813439194137623</v>
      </c>
    </row>
    <row r="1203" spans="2:5" x14ac:dyDescent="0.55000000000000004">
      <c r="B1203" s="1">
        <f>Diamond!$G1205</f>
        <v>2006.1490867579907</v>
      </c>
      <c r="C1203">
        <f>Diamond!L1205</f>
        <v>0.523443836280446</v>
      </c>
      <c r="D1203">
        <f>'Bright angel'!G1205</f>
        <v>2005.9605022831051</v>
      </c>
      <c r="E1203">
        <f>'Bright angel'!L1205</f>
        <v>1.1983311813605058</v>
      </c>
    </row>
    <row r="1204" spans="2:5" x14ac:dyDescent="0.55000000000000004">
      <c r="B1204" s="1">
        <f>Diamond!$G1206</f>
        <v>2006.1518264840181</v>
      </c>
      <c r="C1204">
        <f>Diamond!L1206</f>
        <v>0.52431242048465188</v>
      </c>
      <c r="D1204">
        <f>'Bright angel'!G1206</f>
        <v>2005.9632420091325</v>
      </c>
      <c r="E1204">
        <f>'Bright angel'!L1206</f>
        <v>1.2133317324493005</v>
      </c>
    </row>
    <row r="1205" spans="2:5" x14ac:dyDescent="0.55000000000000004">
      <c r="B1205" s="1">
        <f>Diamond!$G1207</f>
        <v>2006.1545662100457</v>
      </c>
      <c r="C1205">
        <f>Diamond!L1207</f>
        <v>0.52470009333796097</v>
      </c>
      <c r="D1205">
        <f>'Bright angel'!G1207</f>
        <v>2005.9659817351599</v>
      </c>
      <c r="E1205">
        <f>'Bright angel'!L1207</f>
        <v>1.227636202491923</v>
      </c>
    </row>
    <row r="1206" spans="2:5" x14ac:dyDescent="0.55000000000000004">
      <c r="B1206" s="1">
        <f>Diamond!$G1208</f>
        <v>2006.157305936073</v>
      </c>
      <c r="C1206">
        <f>Diamond!L1208</f>
        <v>0.52499926971540922</v>
      </c>
      <c r="D1206">
        <f>'Bright angel'!G1208</f>
        <v>2005.9687214611872</v>
      </c>
      <c r="E1206">
        <f>'Bright angel'!L1208</f>
        <v>1.2417433892493777</v>
      </c>
    </row>
    <row r="1207" spans="2:5" x14ac:dyDescent="0.55000000000000004">
      <c r="B1207" s="1">
        <f>Diamond!$G1209</f>
        <v>2006.1600456621004</v>
      </c>
      <c r="C1207">
        <f>Diamond!L1209</f>
        <v>0.52523151054061146</v>
      </c>
      <c r="D1207">
        <f>'Bright angel'!G1209</f>
        <v>2005.9714611872148</v>
      </c>
      <c r="E1207">
        <f>'Bright angel'!L1209</f>
        <v>1.2567843519469117</v>
      </c>
    </row>
    <row r="1208" spans="2:5" x14ac:dyDescent="0.55000000000000004">
      <c r="B1208" s="1">
        <f>Diamond!$G1210</f>
        <v>2006.1627853881278</v>
      </c>
      <c r="C1208">
        <f>Diamond!L1210</f>
        <v>0.52546664388903375</v>
      </c>
      <c r="D1208">
        <f>'Bright angel'!G1210</f>
        <v>2005.9742009132422</v>
      </c>
      <c r="E1208">
        <f>'Bright angel'!L1210</f>
        <v>1.2722012701923009</v>
      </c>
    </row>
    <row r="1209" spans="2:5" x14ac:dyDescent="0.55000000000000004">
      <c r="B1209" s="1">
        <f>Diamond!$G1211</f>
        <v>2006.1655251141551</v>
      </c>
      <c r="C1209">
        <f>Diamond!L1211</f>
        <v>0.52568604034514044</v>
      </c>
      <c r="D1209">
        <f>'Bright angel'!G1211</f>
        <v>2005.9769406392695</v>
      </c>
      <c r="E1209">
        <f>'Bright angel'!L1211</f>
        <v>1.2874101332663122</v>
      </c>
    </row>
    <row r="1210" spans="2:5" x14ac:dyDescent="0.55000000000000004">
      <c r="B1210" s="1">
        <f>Diamond!$G1212</f>
        <v>2006.1682648401825</v>
      </c>
      <c r="C1210">
        <f>Diamond!L1212</f>
        <v>0.52620615339183729</v>
      </c>
      <c r="D1210">
        <f>'Bright angel'!G1212</f>
        <v>2005.9796803652969</v>
      </c>
      <c r="E1210">
        <f>'Bright angel'!L1212</f>
        <v>1.3026038383479854</v>
      </c>
    </row>
    <row r="1211" spans="2:5" x14ac:dyDescent="0.55000000000000004">
      <c r="B1211" s="1">
        <f>Diamond!$G1213</f>
        <v>2006.1694063926941</v>
      </c>
      <c r="C1211">
        <f>Diamond!L1213</f>
        <v>0.5269730575948679</v>
      </c>
      <c r="D1211">
        <f>'Bright angel'!G1213</f>
        <v>2005.9824200913242</v>
      </c>
      <c r="E1211">
        <f>'Bright angel'!L1213</f>
        <v>1.3180860013694196</v>
      </c>
    </row>
    <row r="1212" spans="2:5" x14ac:dyDescent="0.55000000000000004">
      <c r="B1212" s="1">
        <f>Diamond!$G1214</f>
        <v>2006.1721461187215</v>
      </c>
      <c r="C1212">
        <f>Diamond!L1214</f>
        <v>0.52719230891429014</v>
      </c>
      <c r="D1212">
        <f>'Bright angel'!G1214</f>
        <v>2005.9851598173516</v>
      </c>
      <c r="E1212">
        <f>'Bright angel'!L1214</f>
        <v>1.3335960341623847</v>
      </c>
    </row>
    <row r="1213" spans="2:5" x14ac:dyDescent="0.55000000000000004">
      <c r="B1213" s="1">
        <f>Diamond!$G1215</f>
        <v>2006.174885844749</v>
      </c>
      <c r="C1213">
        <f>Diamond!L1215</f>
        <v>0.52749237013876749</v>
      </c>
      <c r="D1213">
        <f>'Bright angel'!G1215</f>
        <v>2005.9878995433792</v>
      </c>
      <c r="E1213">
        <f>'Bright angel'!L1215</f>
        <v>1.3492659144495092</v>
      </c>
    </row>
    <row r="1214" spans="2:5" x14ac:dyDescent="0.55000000000000004">
      <c r="B1214" s="1">
        <f>Diamond!$G1216</f>
        <v>2006.1776255707764</v>
      </c>
      <c r="C1214">
        <f>Diamond!L1216</f>
        <v>0.52736656398322068</v>
      </c>
      <c r="D1214">
        <f>'Bright angel'!G1216</f>
        <v>2005.9906392694065</v>
      </c>
      <c r="E1214">
        <f>'Bright angel'!L1216</f>
        <v>1.3647409257345253</v>
      </c>
    </row>
    <row r="1215" spans="2:5" x14ac:dyDescent="0.55000000000000004">
      <c r="B1215" s="1">
        <f>Diamond!$G1217</f>
        <v>2006.1803652968038</v>
      </c>
      <c r="C1215">
        <f>Diamond!L1217</f>
        <v>0.52723292219615769</v>
      </c>
      <c r="D1215">
        <f>'Bright angel'!G1217</f>
        <v>2005.9933789954339</v>
      </c>
      <c r="E1215">
        <f>'Bright angel'!L1217</f>
        <v>1.3792164037471295</v>
      </c>
    </row>
    <row r="1216" spans="2:5" x14ac:dyDescent="0.55000000000000004">
      <c r="B1216" s="1">
        <f>Diamond!$G1218</f>
        <v>2006.1831050228311</v>
      </c>
      <c r="C1216">
        <f>Diamond!L1218</f>
        <v>0.52698257788654079</v>
      </c>
      <c r="D1216">
        <f>'Bright angel'!G1218</f>
        <v>2005.9961187214612</v>
      </c>
      <c r="E1216">
        <f>'Bright angel'!L1218</f>
        <v>1.391926711915795</v>
      </c>
    </row>
    <row r="1217" spans="2:5" x14ac:dyDescent="0.55000000000000004">
      <c r="B1217" s="1">
        <f>Diamond!$G1219</f>
        <v>2006.1858447488585</v>
      </c>
      <c r="C1217">
        <f>Diamond!L1219</f>
        <v>0.52701996648979588</v>
      </c>
      <c r="D1217">
        <f>'Bright angel'!G1219</f>
        <v>2005.9988584474886</v>
      </c>
      <c r="E1217">
        <f>'Bright angel'!L1219</f>
        <v>1.4040023334638463</v>
      </c>
    </row>
    <row r="1218" spans="2:5" x14ac:dyDescent="0.55000000000000004">
      <c r="B1218" s="1">
        <f>Diamond!$G1220</f>
        <v>2006.1885844748858</v>
      </c>
      <c r="C1218">
        <f>Diamond!L1220</f>
        <v>0.5272678660570711</v>
      </c>
      <c r="D1218">
        <f>'Bright angel'!G1220</f>
        <v>2006.0027397260274</v>
      </c>
      <c r="E1218">
        <f>'Bright angel'!L1220</f>
        <v>1.4150216273594942</v>
      </c>
    </row>
    <row r="1219" spans="2:5" x14ac:dyDescent="0.55000000000000004">
      <c r="B1219" s="1">
        <f>Diamond!$G1221</f>
        <v>2006.1913242009134</v>
      </c>
      <c r="C1219">
        <f>Diamond!L1221</f>
        <v>0.52730355738951351</v>
      </c>
      <c r="D1219">
        <f>'Bright angel'!G1221</f>
        <v>2006.0054794520547</v>
      </c>
      <c r="E1219">
        <f>'Bright angel'!L1221</f>
        <v>1.4264809525122006</v>
      </c>
    </row>
    <row r="1220" spans="2:5" x14ac:dyDescent="0.55000000000000004">
      <c r="B1220" s="1">
        <f>Diamond!$G1222</f>
        <v>2006.1940639269408</v>
      </c>
      <c r="C1220">
        <f>Diamond!L1222</f>
        <v>0.52727116549567699</v>
      </c>
      <c r="D1220">
        <f>'Bright angel'!G1222</f>
        <v>2006.0082191780823</v>
      </c>
      <c r="E1220">
        <f>'Bright angel'!L1222</f>
        <v>1.4402061163138593</v>
      </c>
    </row>
    <row r="1221" spans="2:5" x14ac:dyDescent="0.55000000000000004">
      <c r="B1221" s="1">
        <f>Diamond!$G1223</f>
        <v>2006.1968036529681</v>
      </c>
      <c r="C1221">
        <f>Diamond!L1223</f>
        <v>0.52723208778463748</v>
      </c>
      <c r="D1221">
        <f>'Bright angel'!G1223</f>
        <v>2006.0109589041097</v>
      </c>
      <c r="E1221">
        <f>'Bright angel'!L1223</f>
        <v>1.4553323161078582</v>
      </c>
    </row>
    <row r="1222" spans="2:5" x14ac:dyDescent="0.55000000000000004">
      <c r="B1222" s="1">
        <f>Diamond!$G1224</f>
        <v>2006.1995433789955</v>
      </c>
      <c r="C1222">
        <f>Diamond!L1224</f>
        <v>0.52717733881015816</v>
      </c>
      <c r="D1222">
        <f>'Bright angel'!G1224</f>
        <v>2006.013698630137</v>
      </c>
      <c r="E1222">
        <f>'Bright angel'!L1224</f>
        <v>1.4697359207735041</v>
      </c>
    </row>
    <row r="1223" spans="2:5" x14ac:dyDescent="0.55000000000000004">
      <c r="B1223" s="1">
        <f>Diamond!$G1225</f>
        <v>2006.2022831050228</v>
      </c>
      <c r="C1223">
        <f>Diamond!L1225</f>
        <v>0.52712631021266954</v>
      </c>
      <c r="D1223">
        <f>'Bright angel'!G1225</f>
        <v>2006.0164383561644</v>
      </c>
      <c r="E1223">
        <f>'Bright angel'!L1225</f>
        <v>1.483155747127084</v>
      </c>
    </row>
    <row r="1224" spans="2:5" x14ac:dyDescent="0.55000000000000004">
      <c r="B1224" s="1">
        <f>Diamond!$G1226</f>
        <v>2006.2050228310502</v>
      </c>
      <c r="C1224">
        <f>Diamond!L1226</f>
        <v>0.52717846571096516</v>
      </c>
      <c r="D1224">
        <f>'Bright angel'!G1226</f>
        <v>2006.0191780821917</v>
      </c>
      <c r="E1224">
        <f>'Bright angel'!L1226</f>
        <v>1.495813710318675</v>
      </c>
    </row>
    <row r="1225" spans="2:5" x14ac:dyDescent="0.55000000000000004">
      <c r="B1225" s="1">
        <f>Diamond!$G1227</f>
        <v>2006.2077625570778</v>
      </c>
      <c r="C1225">
        <f>Diamond!L1227</f>
        <v>0.5273986167219834</v>
      </c>
      <c r="D1225">
        <f>'Bright angel'!G1227</f>
        <v>2006.0219178082191</v>
      </c>
      <c r="E1225">
        <f>'Bright angel'!L1227</f>
        <v>1.5083413852284127</v>
      </c>
    </row>
    <row r="1226" spans="2:5" x14ac:dyDescent="0.55000000000000004">
      <c r="B1226" s="1">
        <f>Diamond!$G1228</f>
        <v>2006.2105022831051</v>
      </c>
      <c r="C1226">
        <f>Diamond!L1228</f>
        <v>0.52744056500089509</v>
      </c>
      <c r="D1226">
        <f>'Bright angel'!G1228</f>
        <v>2006.0246575342467</v>
      </c>
      <c r="E1226">
        <f>'Bright angel'!L1228</f>
        <v>1.5207211315224705</v>
      </c>
    </row>
    <row r="1227" spans="2:5" x14ac:dyDescent="0.55000000000000004">
      <c r="B1227" s="1">
        <f>Diamond!$G1229</f>
        <v>2006.2132420091325</v>
      </c>
      <c r="C1227">
        <f>Diamond!L1229</f>
        <v>0.52817729867670482</v>
      </c>
      <c r="D1227">
        <f>'Bright angel'!G1229</f>
        <v>2006.027397260274</v>
      </c>
      <c r="E1227">
        <f>'Bright angel'!L1229</f>
        <v>1.5332716516232883</v>
      </c>
    </row>
    <row r="1228" spans="2:5" x14ac:dyDescent="0.55000000000000004">
      <c r="B1228" s="1">
        <f>Diamond!$G1230</f>
        <v>2006.2159817351599</v>
      </c>
      <c r="C1228">
        <f>Diamond!L1230</f>
        <v>0.52895703825266793</v>
      </c>
      <c r="D1228">
        <f>'Bright angel'!G1230</f>
        <v>2006.0301369863014</v>
      </c>
      <c r="E1228">
        <f>'Bright angel'!L1230</f>
        <v>1.5457617644963295</v>
      </c>
    </row>
    <row r="1229" spans="2:5" x14ac:dyDescent="0.55000000000000004">
      <c r="B1229" s="1">
        <f>Diamond!$G1231</f>
        <v>2006.2187214611872</v>
      </c>
      <c r="C1229">
        <f>Diamond!L1231</f>
        <v>0.52975506603430611</v>
      </c>
      <c r="D1229">
        <f>'Bright angel'!G1231</f>
        <v>2006.0328767123287</v>
      </c>
      <c r="E1229">
        <f>'Bright angel'!L1231</f>
        <v>1.5584236830518485</v>
      </c>
    </row>
    <row r="1230" spans="2:5" x14ac:dyDescent="0.55000000000000004">
      <c r="B1230" s="1">
        <f>Diamond!$G1232</f>
        <v>2006.2214611872148</v>
      </c>
      <c r="C1230">
        <f>Diamond!L1232</f>
        <v>0.53060334710974477</v>
      </c>
      <c r="D1230">
        <f>'Bright angel'!G1232</f>
        <v>2006.0356164383561</v>
      </c>
      <c r="E1230">
        <f>'Bright angel'!L1232</f>
        <v>1.5711688460963891</v>
      </c>
    </row>
    <row r="1231" spans="2:5" x14ac:dyDescent="0.55000000000000004">
      <c r="B1231" s="1">
        <f>Diamond!$G1233</f>
        <v>2006.2242009132422</v>
      </c>
      <c r="C1231">
        <f>Diamond!L1233</f>
        <v>0.53150791421415011</v>
      </c>
      <c r="D1231">
        <f>'Bright angel'!G1233</f>
        <v>2006.0383561643835</v>
      </c>
      <c r="E1231">
        <f>'Bright angel'!L1233</f>
        <v>1.5837438213567823</v>
      </c>
    </row>
    <row r="1232" spans="2:5" x14ac:dyDescent="0.55000000000000004">
      <c r="B1232" s="1">
        <f>Diamond!$G1234</f>
        <v>2006.2269406392695</v>
      </c>
      <c r="C1232">
        <f>Diamond!L1234</f>
        <v>0.5324399421717122</v>
      </c>
      <c r="D1232">
        <f>'Bright angel'!G1234</f>
        <v>2006.041095890411</v>
      </c>
      <c r="E1232">
        <f>'Bright angel'!L1234</f>
        <v>1.5966002924197433</v>
      </c>
    </row>
    <row r="1233" spans="2:5" x14ac:dyDescent="0.55000000000000004">
      <c r="B1233" s="1">
        <f>Diamond!$G1235</f>
        <v>2006.2296803652969</v>
      </c>
      <c r="C1233">
        <f>Diamond!L1235</f>
        <v>0.53331594228187973</v>
      </c>
      <c r="D1233">
        <f>'Bright angel'!G1235</f>
        <v>2006.0438356164384</v>
      </c>
      <c r="E1233">
        <f>'Bright angel'!L1235</f>
        <v>1.6093389985819557</v>
      </c>
    </row>
    <row r="1234" spans="2:5" x14ac:dyDescent="0.55000000000000004">
      <c r="B1234" s="1">
        <f>Diamond!$G1236</f>
        <v>2006.2324200913242</v>
      </c>
      <c r="C1234">
        <f>Diamond!L1236</f>
        <v>0.53425214575927893</v>
      </c>
      <c r="D1234">
        <f>'Bright angel'!G1236</f>
        <v>2006.0465753424658</v>
      </c>
      <c r="E1234">
        <f>'Bright angel'!L1236</f>
        <v>1.6214304121749581</v>
      </c>
    </row>
    <row r="1235" spans="2:5" x14ac:dyDescent="0.55000000000000004">
      <c r="B1235" s="1">
        <f>Diamond!$G1237</f>
        <v>2006.2351598173516</v>
      </c>
      <c r="C1235">
        <f>Diamond!L1237</f>
        <v>0.53522274038616569</v>
      </c>
      <c r="D1235">
        <f>'Bright angel'!G1237</f>
        <v>2006.0493150684931</v>
      </c>
      <c r="E1235">
        <f>'Bright angel'!L1237</f>
        <v>1.6330190530453588</v>
      </c>
    </row>
    <row r="1236" spans="2:5" x14ac:dyDescent="0.55000000000000004">
      <c r="B1236" s="1">
        <f>Diamond!$G1238</f>
        <v>2006.2378995433792</v>
      </c>
      <c r="C1236">
        <f>Diamond!L1238</f>
        <v>0.53915561434514647</v>
      </c>
      <c r="D1236">
        <f>'Bright angel'!G1238</f>
        <v>2006.0520547945205</v>
      </c>
      <c r="E1236">
        <f>'Bright angel'!L1238</f>
        <v>1.6444942619094016</v>
      </c>
    </row>
    <row r="1237" spans="2:5" x14ac:dyDescent="0.55000000000000004">
      <c r="B1237" s="1">
        <f>Diamond!$G1239</f>
        <v>2006.2406392694065</v>
      </c>
      <c r="C1237">
        <f>Diamond!L1239</f>
        <v>0.54323805855037366</v>
      </c>
      <c r="D1237">
        <f>'Bright angel'!G1239</f>
        <v>2006.0547945205481</v>
      </c>
      <c r="E1237">
        <f>'Bright angel'!L1239</f>
        <v>1.6563881566899692</v>
      </c>
    </row>
    <row r="1238" spans="2:5" x14ac:dyDescent="0.55000000000000004">
      <c r="B1238" s="1">
        <f>Diamond!$G1240</f>
        <v>2006.2433789954339</v>
      </c>
      <c r="C1238">
        <f>Diamond!L1240</f>
        <v>0.54735235566474238</v>
      </c>
      <c r="D1238">
        <f>'Bright angel'!G1240</f>
        <v>2006.0575342465754</v>
      </c>
      <c r="E1238">
        <f>'Bright angel'!L1240</f>
        <v>1.6690931490386085</v>
      </c>
    </row>
    <row r="1239" spans="2:5" x14ac:dyDescent="0.55000000000000004">
      <c r="B1239" s="1">
        <f>Diamond!$G1241</f>
        <v>2006.2527397260274</v>
      </c>
      <c r="C1239">
        <f>Diamond!L1241</f>
        <v>0.55146172409314465</v>
      </c>
      <c r="D1239">
        <f>'Bright angel'!G1241</f>
        <v>2006.0602739726028</v>
      </c>
      <c r="E1239">
        <f>'Bright angel'!L1241</f>
        <v>1.6822667919319507</v>
      </c>
    </row>
    <row r="1240" spans="2:5" x14ac:dyDescent="0.55000000000000004">
      <c r="B1240" s="1">
        <f>Diamond!$G1242</f>
        <v>2006.2554794520547</v>
      </c>
      <c r="C1240">
        <f>Diamond!L1242</f>
        <v>0.55559859059581695</v>
      </c>
      <c r="D1240">
        <f>'Bright angel'!G1242</f>
        <v>2006.0630136986301</v>
      </c>
      <c r="E1240">
        <f>'Bright angel'!L1242</f>
        <v>1.6951693811864814</v>
      </c>
    </row>
    <row r="1241" spans="2:5" x14ac:dyDescent="0.55000000000000004">
      <c r="B1241" s="1">
        <f>Diamond!$G1243</f>
        <v>2006.2582191780823</v>
      </c>
      <c r="C1241">
        <f>Diamond!L1243</f>
        <v>0.56074981430089876</v>
      </c>
      <c r="D1241">
        <f>'Bright angel'!G1243</f>
        <v>2006.0657534246575</v>
      </c>
      <c r="E1241">
        <f>'Bright angel'!L1243</f>
        <v>1.708059992940806</v>
      </c>
    </row>
    <row r="1242" spans="2:5" x14ac:dyDescent="0.55000000000000004">
      <c r="B1242" s="1">
        <f>Diamond!$G1244</f>
        <v>2006.2609589041097</v>
      </c>
      <c r="C1242">
        <f>Diamond!L1244</f>
        <v>0.56620900295105026</v>
      </c>
      <c r="D1242">
        <f>'Bright angel'!G1244</f>
        <v>2006.0684931506848</v>
      </c>
      <c r="E1242">
        <f>'Bright angel'!L1244</f>
        <v>1.7209380869915618</v>
      </c>
    </row>
    <row r="1243" spans="2:5" x14ac:dyDescent="0.55000000000000004">
      <c r="B1243" s="1">
        <f>Diamond!$G1245</f>
        <v>2006.263698630137</v>
      </c>
      <c r="C1243">
        <f>Diamond!L1245</f>
        <v>0.57175378308273783</v>
      </c>
      <c r="D1243">
        <f>'Bright angel'!G1245</f>
        <v>2006.0712328767124</v>
      </c>
      <c r="E1243">
        <f>'Bright angel'!L1245</f>
        <v>1.7337297711251296</v>
      </c>
    </row>
    <row r="1244" spans="2:5" x14ac:dyDescent="0.55000000000000004">
      <c r="B1244" s="1">
        <f>Diamond!$G1246</f>
        <v>2006.2664383561644</v>
      </c>
      <c r="C1244">
        <f>Diamond!L1246</f>
        <v>0.5776879256942139</v>
      </c>
      <c r="D1244">
        <f>'Bright angel'!G1246</f>
        <v>2006.0739726027398</v>
      </c>
      <c r="E1244">
        <f>'Bright angel'!L1246</f>
        <v>1.7464529139334415</v>
      </c>
    </row>
    <row r="1245" spans="2:5" x14ac:dyDescent="0.55000000000000004">
      <c r="B1245" s="1">
        <f>Diamond!$G1247</f>
        <v>2006.2691780821917</v>
      </c>
      <c r="C1245">
        <f>Diamond!L1247</f>
        <v>0.58367561992409767</v>
      </c>
      <c r="D1245">
        <f>'Bright angel'!G1247</f>
        <v>2006.0767123287671</v>
      </c>
      <c r="E1245">
        <f>'Bright angel'!L1247</f>
        <v>1.7591433445321303</v>
      </c>
    </row>
    <row r="1246" spans="2:5" x14ac:dyDescent="0.55000000000000004">
      <c r="B1246" s="1">
        <f>Diamond!$G1248</f>
        <v>2006.2719178082191</v>
      </c>
      <c r="C1246">
        <f>Diamond!L1248</f>
        <v>0.58961261162072953</v>
      </c>
      <c r="D1246">
        <f>'Bright angel'!G1248</f>
        <v>2006.0794520547945</v>
      </c>
      <c r="E1246">
        <f>'Bright angel'!L1248</f>
        <v>1.7714787998719999</v>
      </c>
    </row>
    <row r="1247" spans="2:5" x14ac:dyDescent="0.55000000000000004">
      <c r="B1247" s="1">
        <f>Diamond!$G1249</f>
        <v>2006.2746575342467</v>
      </c>
      <c r="C1247">
        <f>Diamond!L1249</f>
        <v>0.59422313225432333</v>
      </c>
      <c r="D1247">
        <f>'Bright angel'!G1249</f>
        <v>2006.0821917808219</v>
      </c>
      <c r="E1247">
        <f>'Bright angel'!L1249</f>
        <v>1.783779940858198</v>
      </c>
    </row>
    <row r="1248" spans="2:5" x14ac:dyDescent="0.55000000000000004">
      <c r="B1248" s="1">
        <f>Diamond!$G1250</f>
        <v>2006.277397260274</v>
      </c>
      <c r="C1248">
        <f>Diamond!L1250</f>
        <v>0.59850401721769941</v>
      </c>
      <c r="D1248">
        <f>'Bright angel'!G1250</f>
        <v>2006.0849315068492</v>
      </c>
      <c r="E1248">
        <f>'Bright angel'!L1250</f>
        <v>1.7958547198230645</v>
      </c>
    </row>
    <row r="1249" spans="2:5" x14ac:dyDescent="0.55000000000000004">
      <c r="B1249" s="1">
        <f>Diamond!$G1251</f>
        <v>2006.2801369863014</v>
      </c>
      <c r="C1249">
        <f>Diamond!L1251</f>
        <v>0.60358891120199931</v>
      </c>
      <c r="D1249">
        <f>'Bright angel'!G1251</f>
        <v>2006.0860730593606</v>
      </c>
      <c r="E1249">
        <f>'Bright angel'!L1251</f>
        <v>1.8080501094190033</v>
      </c>
    </row>
    <row r="1250" spans="2:5" x14ac:dyDescent="0.55000000000000004">
      <c r="B1250" s="1">
        <f>Diamond!$G1252</f>
        <v>2006.2828767123287</v>
      </c>
      <c r="C1250">
        <f>Diamond!L1252</f>
        <v>0.60888860135030765</v>
      </c>
      <c r="D1250">
        <f>'Bright angel'!G1252</f>
        <v>2006.088812785388</v>
      </c>
      <c r="E1250">
        <f>'Bright angel'!L1252</f>
        <v>1.8201058165710884</v>
      </c>
    </row>
    <row r="1251" spans="2:5" x14ac:dyDescent="0.55000000000000004">
      <c r="B1251" s="1">
        <f>Diamond!$G1253</f>
        <v>2006.2856164383561</v>
      </c>
      <c r="C1251">
        <f>Diamond!L1253</f>
        <v>0.6101205525334672</v>
      </c>
      <c r="D1251">
        <f>'Bright angel'!G1253</f>
        <v>2006.0915525114156</v>
      </c>
      <c r="E1251">
        <f>'Bright angel'!L1253</f>
        <v>1.8324567200723998</v>
      </c>
    </row>
    <row r="1252" spans="2:5" x14ac:dyDescent="0.55000000000000004">
      <c r="B1252" s="1">
        <f>Diamond!$G1254</f>
        <v>2006.2883561643835</v>
      </c>
      <c r="C1252">
        <f>Diamond!L1254</f>
        <v>0.61137796336302341</v>
      </c>
      <c r="D1252">
        <f>'Bright angel'!G1254</f>
        <v>2006.0942922374429</v>
      </c>
      <c r="E1252">
        <f>'Bright angel'!L1254</f>
        <v>1.8448776565037968</v>
      </c>
    </row>
    <row r="1253" spans="2:5" x14ac:dyDescent="0.55000000000000004">
      <c r="B1253" s="1">
        <f>Diamond!$G1255</f>
        <v>2006.291095890411</v>
      </c>
      <c r="C1253">
        <f>Diamond!L1255</f>
        <v>0.6126512997067366</v>
      </c>
      <c r="D1253">
        <f>'Bright angel'!G1255</f>
        <v>2006.0970319634703</v>
      </c>
      <c r="E1253">
        <f>'Bright angel'!L1255</f>
        <v>1.8571561740168245</v>
      </c>
    </row>
    <row r="1254" spans="2:5" x14ac:dyDescent="0.55000000000000004">
      <c r="B1254" s="1">
        <f>Diamond!$G1256</f>
        <v>2006.2938356164384</v>
      </c>
      <c r="C1254">
        <f>Diamond!L1256</f>
        <v>0.61394582620940508</v>
      </c>
      <c r="D1254">
        <f>'Bright angel'!G1256</f>
        <v>2006.0997716894976</v>
      </c>
      <c r="E1254">
        <f>'Bright angel'!L1256</f>
        <v>1.869051964639006</v>
      </c>
    </row>
    <row r="1255" spans="2:5" x14ac:dyDescent="0.55000000000000004">
      <c r="B1255" s="1">
        <f>Diamond!$G1257</f>
        <v>2006.2965753424658</v>
      </c>
      <c r="C1255">
        <f>Diamond!L1257</f>
        <v>0.61920567197977039</v>
      </c>
      <c r="D1255">
        <f>'Bright angel'!G1257</f>
        <v>2006.102511415525</v>
      </c>
      <c r="E1255">
        <f>'Bright angel'!L1257</f>
        <v>1.8718633749999034</v>
      </c>
    </row>
    <row r="1256" spans="2:5" x14ac:dyDescent="0.55000000000000004">
      <c r="B1256" s="1">
        <f>Diamond!$G1258</f>
        <v>2006.2993150684931</v>
      </c>
      <c r="C1256">
        <f>Diamond!L1258</f>
        <v>0.62475260143026123</v>
      </c>
      <c r="D1256">
        <f>'Bright angel'!G1258</f>
        <v>2006.1052511415523</v>
      </c>
      <c r="E1256">
        <f>'Bright angel'!L1258</f>
        <v>1.8746693619665176</v>
      </c>
    </row>
    <row r="1257" spans="2:5" x14ac:dyDescent="0.55000000000000004">
      <c r="B1257" s="1">
        <f>Diamond!$G1259</f>
        <v>2006.3020547945205</v>
      </c>
      <c r="C1257">
        <f>Diamond!L1259</f>
        <v>0.63060174350003828</v>
      </c>
      <c r="D1257">
        <f>'Bright angel'!G1259</f>
        <v>2006.1079908675799</v>
      </c>
      <c r="E1257">
        <f>'Bright angel'!L1259</f>
        <v>1.8774860305072529</v>
      </c>
    </row>
    <row r="1258" spans="2:5" x14ac:dyDescent="0.55000000000000004">
      <c r="B1258" s="1">
        <f>Diamond!$G1260</f>
        <v>2006.3047945205481</v>
      </c>
      <c r="C1258">
        <f>Diamond!L1260</f>
        <v>0.63656060849684915</v>
      </c>
      <c r="D1258">
        <f>'Bright angel'!G1260</f>
        <v>2006.1107305936073</v>
      </c>
      <c r="E1258">
        <f>'Bright angel'!L1260</f>
        <v>1.8802851981623534</v>
      </c>
    </row>
    <row r="1259" spans="2:5" x14ac:dyDescent="0.55000000000000004">
      <c r="B1259" s="1">
        <f>Diamond!$G1261</f>
        <v>2006.3075342465754</v>
      </c>
      <c r="C1259">
        <f>Diamond!L1261</f>
        <v>0.64272985184209974</v>
      </c>
      <c r="D1259">
        <f>'Bright angel'!G1261</f>
        <v>2006.1134703196346</v>
      </c>
      <c r="E1259">
        <f>'Bright angel'!L1261</f>
        <v>1.8830391730864569</v>
      </c>
    </row>
    <row r="1260" spans="2:5" x14ac:dyDescent="0.55000000000000004">
      <c r="B1260" s="1">
        <f>Diamond!$G1262</f>
        <v>2006.3102739726028</v>
      </c>
      <c r="C1260">
        <f>Diamond!L1262</f>
        <v>0.64889249550948436</v>
      </c>
      <c r="D1260">
        <f>'Bright angel'!G1262</f>
        <v>2006.116210045662</v>
      </c>
      <c r="E1260">
        <f>'Bright angel'!L1262</f>
        <v>1.8857292726553667</v>
      </c>
    </row>
    <row r="1261" spans="2:5" x14ac:dyDescent="0.55000000000000004">
      <c r="B1261" s="1">
        <f>Diamond!$G1263</f>
        <v>2006.3130136986301</v>
      </c>
      <c r="C1261">
        <f>Diamond!L1263</f>
        <v>0.65477477410989682</v>
      </c>
      <c r="D1261">
        <f>'Bright angel'!G1263</f>
        <v>2006.1189497716894</v>
      </c>
      <c r="E1261">
        <f>'Bright angel'!L1263</f>
        <v>1.8884294956910628</v>
      </c>
    </row>
    <row r="1262" spans="2:5" x14ac:dyDescent="0.55000000000000004">
      <c r="B1262" s="1">
        <f>Diamond!$G1264</f>
        <v>2006.3157534246575</v>
      </c>
      <c r="C1262">
        <f>Diamond!L1264</f>
        <v>0.66042203635195129</v>
      </c>
      <c r="D1262">
        <f>'Bright angel'!G1264</f>
        <v>2006.1216894977167</v>
      </c>
      <c r="E1262">
        <f>'Bright angel'!L1264</f>
        <v>1.8911593902895847</v>
      </c>
    </row>
    <row r="1263" spans="2:5" x14ac:dyDescent="0.55000000000000004">
      <c r="B1263" s="1">
        <f>Diamond!$G1265</f>
        <v>2006.3184931506848</v>
      </c>
      <c r="C1263">
        <f>Diamond!L1265</f>
        <v>0.66617964721828682</v>
      </c>
      <c r="D1263">
        <f>'Bright angel'!G1265</f>
        <v>2006.1244292237443</v>
      </c>
      <c r="E1263">
        <f>'Bright angel'!L1265</f>
        <v>1.8938917389866492</v>
      </c>
    </row>
    <row r="1264" spans="2:5" x14ac:dyDescent="0.55000000000000004">
      <c r="B1264" s="1">
        <f>Diamond!$G1266</f>
        <v>2006.3212328767124</v>
      </c>
      <c r="C1264">
        <f>Diamond!L1266</f>
        <v>0.67210730006377351</v>
      </c>
      <c r="D1264">
        <f>'Bright angel'!G1266</f>
        <v>2006.1271689497717</v>
      </c>
      <c r="E1264">
        <f>'Bright angel'!L1266</f>
        <v>1.896654133054605</v>
      </c>
    </row>
    <row r="1265" spans="2:5" x14ac:dyDescent="0.55000000000000004">
      <c r="B1265" s="1">
        <f>Diamond!$G1267</f>
        <v>2006.3239726027398</v>
      </c>
      <c r="C1265">
        <f>Diamond!L1267</f>
        <v>0.67890889292267376</v>
      </c>
      <c r="D1265">
        <f>'Bright angel'!G1267</f>
        <v>2006.129908675799</v>
      </c>
      <c r="E1265">
        <f>'Bright angel'!L1267</f>
        <v>1.8993447095141138</v>
      </c>
    </row>
    <row r="1266" spans="2:5" x14ac:dyDescent="0.55000000000000004">
      <c r="B1266" s="1">
        <f>Diamond!$G1268</f>
        <v>2006.3267123287671</v>
      </c>
      <c r="C1266">
        <f>Diamond!L1268</f>
        <v>0.67949334559714381</v>
      </c>
      <c r="D1266">
        <f>'Bright angel'!G1268</f>
        <v>2006.1326484018264</v>
      </c>
      <c r="E1266">
        <f>'Bright angel'!L1268</f>
        <v>1.9019094493316131</v>
      </c>
    </row>
    <row r="1267" spans="2:5" x14ac:dyDescent="0.55000000000000004">
      <c r="B1267" s="1">
        <f>Diamond!$G1269</f>
        <v>2006.3294520547945</v>
      </c>
      <c r="C1267">
        <f>Diamond!L1269</f>
        <v>0.67897037642789593</v>
      </c>
      <c r="D1267">
        <f>'Bright angel'!G1269</f>
        <v>2006.1353881278537</v>
      </c>
      <c r="E1267">
        <f>'Bright angel'!L1269</f>
        <v>1.904421669883487</v>
      </c>
    </row>
    <row r="1268" spans="2:5" x14ac:dyDescent="0.55000000000000004">
      <c r="B1268" s="1">
        <f>Diamond!$G1270</f>
        <v>2006.3321917808219</v>
      </c>
      <c r="C1268">
        <f>Diamond!L1270</f>
        <v>0.67864083857173385</v>
      </c>
      <c r="D1268">
        <f>'Bright angel'!G1270</f>
        <v>2006.1381278538813</v>
      </c>
      <c r="E1268">
        <f>'Bright angel'!L1270</f>
        <v>1.9069686391976701</v>
      </c>
    </row>
    <row r="1269" spans="2:5" x14ac:dyDescent="0.55000000000000004">
      <c r="B1269" s="1">
        <f>Diamond!$G1271</f>
        <v>2006.3349315068492</v>
      </c>
      <c r="C1269">
        <f>Diamond!L1271</f>
        <v>0.67849199249209502</v>
      </c>
      <c r="D1269">
        <f>'Bright angel'!G1271</f>
        <v>2006.1408675799087</v>
      </c>
      <c r="E1269">
        <f>'Bright angel'!L1271</f>
        <v>1.9095471582758494</v>
      </c>
    </row>
    <row r="1270" spans="2:5" x14ac:dyDescent="0.55000000000000004">
      <c r="B1270" s="1">
        <f>Diamond!$G1272</f>
        <v>2006.3360730593606</v>
      </c>
      <c r="C1270">
        <f>Diamond!L1272</f>
        <v>0.67874509189655663</v>
      </c>
      <c r="D1270">
        <f>'Bright angel'!G1272</f>
        <v>2006.143607305936</v>
      </c>
      <c r="E1270">
        <f>'Bright angel'!L1272</f>
        <v>1.9121020460752067</v>
      </c>
    </row>
    <row r="1271" spans="2:5" x14ac:dyDescent="0.55000000000000004">
      <c r="B1271" s="1">
        <f>Diamond!$G1273</f>
        <v>2006.338812785388</v>
      </c>
      <c r="C1271">
        <f>Diamond!L1273</f>
        <v>0.68036509491403974</v>
      </c>
      <c r="D1271">
        <f>'Bright angel'!G1273</f>
        <v>2006.1463470319634</v>
      </c>
      <c r="E1271">
        <f>'Bright angel'!L1273</f>
        <v>1.9145689178094751</v>
      </c>
    </row>
    <row r="1272" spans="2:5" x14ac:dyDescent="0.55000000000000004">
      <c r="B1272" s="1">
        <f>Diamond!$G1274</f>
        <v>2006.3415525114156</v>
      </c>
      <c r="C1272">
        <f>Diamond!L1274</f>
        <v>0.68345480664403091</v>
      </c>
      <c r="D1272">
        <f>'Bright angel'!G1274</f>
        <v>2006.1490867579907</v>
      </c>
      <c r="E1272">
        <f>'Bright angel'!L1274</f>
        <v>1.9169747682127356</v>
      </c>
    </row>
    <row r="1273" spans="2:5" x14ac:dyDescent="0.55000000000000004">
      <c r="B1273" s="1">
        <f>Diamond!$G1275</f>
        <v>2006.3442922374429</v>
      </c>
      <c r="C1273">
        <f>Diamond!L1275</f>
        <v>0.68806620178537814</v>
      </c>
      <c r="D1273">
        <f>'Bright angel'!G1275</f>
        <v>2006.1518264840181</v>
      </c>
      <c r="E1273">
        <f>'Bright angel'!L1275</f>
        <v>1.9193894183938902</v>
      </c>
    </row>
    <row r="1274" spans="2:5" x14ac:dyDescent="0.55000000000000004">
      <c r="B1274" s="1">
        <f>Diamond!$G1276</f>
        <v>2006.3470319634703</v>
      </c>
      <c r="C1274">
        <f>Diamond!L1276</f>
        <v>0.68731674651958452</v>
      </c>
      <c r="D1274">
        <f>'Bright angel'!G1276</f>
        <v>2006.1545662100457</v>
      </c>
      <c r="E1274">
        <f>'Bright angel'!L1276</f>
        <v>1.9218129050288968</v>
      </c>
    </row>
    <row r="1275" spans="2:5" x14ac:dyDescent="0.55000000000000004">
      <c r="B1275" s="1">
        <f>Diamond!$G1277</f>
        <v>2006.3497716894976</v>
      </c>
      <c r="C1275">
        <f>Diamond!L1277</f>
        <v>0.68656827102724172</v>
      </c>
      <c r="D1275">
        <f>'Bright angel'!G1277</f>
        <v>2006.157305936073</v>
      </c>
      <c r="E1275">
        <f>'Bright angel'!L1277</f>
        <v>1.9242382886974316</v>
      </c>
    </row>
    <row r="1276" spans="2:5" x14ac:dyDescent="0.55000000000000004">
      <c r="B1276" s="1">
        <f>Diamond!$G1278</f>
        <v>2006.352511415525</v>
      </c>
      <c r="C1276">
        <f>Diamond!L1278</f>
        <v>0.68702175332191795</v>
      </c>
      <c r="D1276">
        <f>'Bright angel'!G1278</f>
        <v>2006.1600456621004</v>
      </c>
      <c r="E1276">
        <f>'Bright angel'!L1278</f>
        <v>1.9267470725068787</v>
      </c>
    </row>
    <row r="1277" spans="2:5" x14ac:dyDescent="0.55000000000000004">
      <c r="B1277" s="1">
        <f>Diamond!$G1279</f>
        <v>2006.3552511415523</v>
      </c>
      <c r="C1277">
        <f>Diamond!L1279</f>
        <v>0.69085442942700404</v>
      </c>
      <c r="D1277">
        <f>'Bright angel'!G1279</f>
        <v>2006.1627853881278</v>
      </c>
      <c r="E1277">
        <f>'Bright angel'!L1279</f>
        <v>1.9292796068194613</v>
      </c>
    </row>
    <row r="1278" spans="2:5" x14ac:dyDescent="0.55000000000000004">
      <c r="B1278" s="1">
        <f>Diamond!$G1280</f>
        <v>2006.3579908675799</v>
      </c>
      <c r="C1278">
        <f>Diamond!L1280</f>
        <v>0.69584745041823537</v>
      </c>
      <c r="D1278">
        <f>'Bright angel'!G1280</f>
        <v>2006.1655251141551</v>
      </c>
      <c r="E1278">
        <f>'Bright angel'!L1280</f>
        <v>1.9318142063855273</v>
      </c>
    </row>
    <row r="1279" spans="2:5" x14ac:dyDescent="0.55000000000000004">
      <c r="B1279" s="1">
        <f>Diamond!$G1281</f>
        <v>2006.3607305936073</v>
      </c>
      <c r="C1279">
        <f>Diamond!L1281</f>
        <v>0.70209139264427212</v>
      </c>
      <c r="D1279">
        <f>'Bright angel'!G1281</f>
        <v>2006.1682648401825</v>
      </c>
      <c r="E1279">
        <f>'Bright angel'!L1281</f>
        <v>1.9344511106834317</v>
      </c>
    </row>
    <row r="1280" spans="2:5" x14ac:dyDescent="0.55000000000000004">
      <c r="B1280" s="1">
        <f>Diamond!$G1282</f>
        <v>2006.3634703196346</v>
      </c>
      <c r="C1280">
        <f>Diamond!L1282</f>
        <v>0.70862130138525536</v>
      </c>
      <c r="D1280">
        <f>'Bright angel'!G1282</f>
        <v>2006.1694063926941</v>
      </c>
      <c r="E1280">
        <f>'Bright angel'!L1282</f>
        <v>1.9371788021763612</v>
      </c>
    </row>
    <row r="1281" spans="2:5" x14ac:dyDescent="0.55000000000000004">
      <c r="B1281" s="1">
        <f>Diamond!$G1283</f>
        <v>2006.366210045662</v>
      </c>
      <c r="C1281">
        <f>Diamond!L1283</f>
        <v>0.71389124159076089</v>
      </c>
      <c r="D1281">
        <f>'Bright angel'!G1283</f>
        <v>2006.1721461187215</v>
      </c>
      <c r="E1281">
        <f>'Bright angel'!L1283</f>
        <v>1.939928537283589</v>
      </c>
    </row>
    <row r="1282" spans="2:5" x14ac:dyDescent="0.55000000000000004">
      <c r="B1282" s="1">
        <f>Diamond!$G1284</f>
        <v>2006.3689497716894</v>
      </c>
      <c r="C1282">
        <f>Diamond!L1284</f>
        <v>0.71733684483929716</v>
      </c>
      <c r="D1282">
        <f>'Bright angel'!G1284</f>
        <v>2006.174885844749</v>
      </c>
      <c r="E1282">
        <f>'Bright angel'!L1284</f>
        <v>1.9426806975302549</v>
      </c>
    </row>
    <row r="1283" spans="2:5" x14ac:dyDescent="0.55000000000000004">
      <c r="B1283" s="1">
        <f>Diamond!$G1285</f>
        <v>2006.3716894977167</v>
      </c>
      <c r="C1283">
        <f>Diamond!L1285</f>
        <v>0.72342112154752714</v>
      </c>
      <c r="D1283">
        <f>'Bright angel'!G1285</f>
        <v>2006.1776255707764</v>
      </c>
      <c r="E1283">
        <f>'Bright angel'!L1285</f>
        <v>1.9455032839755384</v>
      </c>
    </row>
    <row r="1284" spans="2:5" x14ac:dyDescent="0.55000000000000004">
      <c r="B1284" s="1">
        <f>Diamond!$G1286</f>
        <v>2006.3744292237443</v>
      </c>
      <c r="C1284">
        <f>Diamond!L1286</f>
        <v>0.73139509560819527</v>
      </c>
      <c r="D1284">
        <f>'Bright angel'!G1286</f>
        <v>2006.1803652968038</v>
      </c>
      <c r="E1284">
        <f>'Bright angel'!L1286</f>
        <v>1.9482722485680066</v>
      </c>
    </row>
    <row r="1285" spans="2:5" x14ac:dyDescent="0.55000000000000004">
      <c r="B1285" s="1">
        <f>Diamond!$G1287</f>
        <v>2006.3771689497717</v>
      </c>
      <c r="C1285">
        <f>Diamond!L1287</f>
        <v>0.74047553371214181</v>
      </c>
      <c r="D1285">
        <f>'Bright angel'!G1287</f>
        <v>2006.1831050228311</v>
      </c>
      <c r="E1285">
        <f>'Bright angel'!L1287</f>
        <v>1.9509575424239358</v>
      </c>
    </row>
    <row r="1286" spans="2:5" x14ac:dyDescent="0.55000000000000004">
      <c r="B1286" s="1">
        <f>Diamond!$G1288</f>
        <v>2006.379908675799</v>
      </c>
      <c r="C1286">
        <f>Diamond!L1288</f>
        <v>0.74982180721650926</v>
      </c>
      <c r="D1286">
        <f>'Bright angel'!G1288</f>
        <v>2006.1858447488585</v>
      </c>
      <c r="E1286">
        <f>'Bright angel'!L1288</f>
        <v>1.9535841186736422</v>
      </c>
    </row>
    <row r="1287" spans="2:5" x14ac:dyDescent="0.55000000000000004">
      <c r="B1287" s="1">
        <f>Diamond!$G1289</f>
        <v>2006.3826484018264</v>
      </c>
      <c r="C1287">
        <f>Diamond!L1289</f>
        <v>0.75919430246259945</v>
      </c>
      <c r="D1287">
        <f>'Bright angel'!G1289</f>
        <v>2006.1885844748858</v>
      </c>
      <c r="E1287">
        <f>'Bright angel'!L1289</f>
        <v>1.9561754214312936</v>
      </c>
    </row>
    <row r="1288" spans="2:5" x14ac:dyDescent="0.55000000000000004">
      <c r="B1288" s="1">
        <f>Diamond!$G1290</f>
        <v>2006.3853881278537</v>
      </c>
      <c r="C1288">
        <f>Diamond!L1290</f>
        <v>0.76819109432680655</v>
      </c>
      <c r="D1288">
        <f>'Bright angel'!G1290</f>
        <v>2006.1913242009134</v>
      </c>
      <c r="E1288">
        <f>'Bright angel'!L1290</f>
        <v>1.9587245553008841</v>
      </c>
    </row>
    <row r="1289" spans="2:5" x14ac:dyDescent="0.55000000000000004">
      <c r="B1289" s="1">
        <f>Diamond!$G1291</f>
        <v>2006.3881278538813</v>
      </c>
      <c r="C1289">
        <f>Diamond!L1291</f>
        <v>0.77785040055584254</v>
      </c>
      <c r="D1289">
        <f>'Bright angel'!G1291</f>
        <v>2006.1940639269408</v>
      </c>
      <c r="E1289">
        <f>'Bright angel'!L1291</f>
        <v>1.9612794150930408</v>
      </c>
    </row>
    <row r="1290" spans="2:5" x14ac:dyDescent="0.55000000000000004">
      <c r="B1290" s="1">
        <f>Diamond!$G1292</f>
        <v>2006.3908675799087</v>
      </c>
      <c r="C1290">
        <f>Diamond!L1292</f>
        <v>0.78783804721966866</v>
      </c>
      <c r="D1290">
        <f>'Bright angel'!G1292</f>
        <v>2006.1968036529681</v>
      </c>
      <c r="E1290">
        <f>'Bright angel'!L1292</f>
        <v>1.9639108279301414</v>
      </c>
    </row>
    <row r="1291" spans="2:5" x14ac:dyDescent="0.55000000000000004">
      <c r="B1291" s="1">
        <f>Diamond!$G1293</f>
        <v>2006.393607305936</v>
      </c>
      <c r="C1291">
        <f>Diamond!L1293</f>
        <v>0.79630838893628519</v>
      </c>
      <c r="D1291">
        <f>'Bright angel'!G1293</f>
        <v>2006.1995433789955</v>
      </c>
      <c r="E1291">
        <f>'Bright angel'!L1293</f>
        <v>1.9665595973602112</v>
      </c>
    </row>
    <row r="1292" spans="2:5" x14ac:dyDescent="0.55000000000000004">
      <c r="B1292" s="1">
        <f>Diamond!$G1294</f>
        <v>2006.3963470319634</v>
      </c>
      <c r="C1292">
        <f>Diamond!L1294</f>
        <v>0.80485133211279436</v>
      </c>
      <c r="D1292">
        <f>'Bright angel'!G1294</f>
        <v>2006.2022831050228</v>
      </c>
      <c r="E1292">
        <f>'Bright angel'!L1294</f>
        <v>1.9691653043035766</v>
      </c>
    </row>
    <row r="1293" spans="2:5" x14ac:dyDescent="0.55000000000000004">
      <c r="B1293" s="1">
        <f>Diamond!$G1295</f>
        <v>2006.3990867579907</v>
      </c>
      <c r="C1293">
        <f>Diamond!L1295</f>
        <v>0.8145768262254709</v>
      </c>
      <c r="D1293">
        <f>'Bright angel'!G1295</f>
        <v>2006.2050228310502</v>
      </c>
      <c r="E1293">
        <f>'Bright angel'!L1295</f>
        <v>1.971750782444488</v>
      </c>
    </row>
    <row r="1294" spans="2:5" x14ac:dyDescent="0.55000000000000004">
      <c r="B1294" s="1">
        <f>Diamond!$G1296</f>
        <v>2006.4018264840181</v>
      </c>
      <c r="C1294">
        <f>Diamond!L1296</f>
        <v>0.82468855860842372</v>
      </c>
      <c r="D1294">
        <f>'Bright angel'!G1296</f>
        <v>2006.2077625570778</v>
      </c>
      <c r="E1294">
        <f>'Bright angel'!L1296</f>
        <v>1.974390905246161</v>
      </c>
    </row>
    <row r="1295" spans="2:5" x14ac:dyDescent="0.55000000000000004">
      <c r="B1295" s="1">
        <f>Diamond!$G1297</f>
        <v>2006.4045662100457</v>
      </c>
      <c r="C1295">
        <f>Diamond!L1297</f>
        <v>0.8358464894653157</v>
      </c>
      <c r="D1295">
        <f>'Bright angel'!G1297</f>
        <v>2006.2105022831051</v>
      </c>
      <c r="E1295">
        <f>'Bright angel'!L1297</f>
        <v>1.9770637424034001</v>
      </c>
    </row>
    <row r="1296" spans="2:5" x14ac:dyDescent="0.55000000000000004">
      <c r="B1296" s="1">
        <f>Diamond!$G1298</f>
        <v>2006.407305936073</v>
      </c>
      <c r="C1296">
        <f>Diamond!L1298</f>
        <v>0.84771467791263988</v>
      </c>
      <c r="D1296">
        <f>'Bright angel'!G1298</f>
        <v>2006.2132420091325</v>
      </c>
      <c r="E1296">
        <f>'Bright angel'!L1298</f>
        <v>1.9796818317342273</v>
      </c>
    </row>
    <row r="1297" spans="2:5" x14ac:dyDescent="0.55000000000000004">
      <c r="B1297" s="1">
        <f>Diamond!$G1299</f>
        <v>2006.4100456621004</v>
      </c>
      <c r="C1297">
        <f>Diamond!L1299</f>
        <v>0.85972118204907044</v>
      </c>
      <c r="D1297">
        <f>'Bright angel'!G1299</f>
        <v>2006.2159817351599</v>
      </c>
      <c r="E1297">
        <f>'Bright angel'!L1299</f>
        <v>1.9822684261515127</v>
      </c>
    </row>
    <row r="1298" spans="2:5" x14ac:dyDescent="0.55000000000000004">
      <c r="B1298" s="1">
        <f>Diamond!$G1300</f>
        <v>2006.4127853881278</v>
      </c>
      <c r="C1298">
        <f>Diamond!L1300</f>
        <v>0.87190317787078819</v>
      </c>
      <c r="D1298">
        <f>'Bright angel'!G1300</f>
        <v>2006.2187214611872</v>
      </c>
      <c r="E1298">
        <f>'Bright angel'!L1300</f>
        <v>1.9846846281218906</v>
      </c>
    </row>
    <row r="1299" spans="2:5" x14ac:dyDescent="0.55000000000000004">
      <c r="B1299" s="1">
        <f>Diamond!$G1301</f>
        <v>2006.4155251141551</v>
      </c>
      <c r="C1299">
        <f>Diamond!L1301</f>
        <v>0.88483867555057549</v>
      </c>
      <c r="D1299">
        <f>'Bright angel'!G1301</f>
        <v>2006.2214611872148</v>
      </c>
      <c r="E1299">
        <f>'Bright angel'!L1301</f>
        <v>1.9871910888890623</v>
      </c>
    </row>
    <row r="1300" spans="2:5" x14ac:dyDescent="0.55000000000000004">
      <c r="B1300" s="1">
        <f>Diamond!$G1302</f>
        <v>2006.4194063926941</v>
      </c>
      <c r="C1300">
        <f>Diamond!L1302</f>
        <v>0.89854424137245603</v>
      </c>
      <c r="D1300">
        <f>'Bright angel'!G1302</f>
        <v>2006.2242009132422</v>
      </c>
      <c r="E1300">
        <f>'Bright angel'!L1302</f>
        <v>1.9897800425638135</v>
      </c>
    </row>
    <row r="1301" spans="2:5" x14ac:dyDescent="0.55000000000000004">
      <c r="B1301" s="1">
        <f>Diamond!$G1303</f>
        <v>2006.4221461187215</v>
      </c>
      <c r="C1301">
        <f>Diamond!L1303</f>
        <v>0.91259911375336056</v>
      </c>
      <c r="D1301">
        <f>'Bright angel'!G1303</f>
        <v>2006.2269406392695</v>
      </c>
      <c r="E1301">
        <f>'Bright angel'!L1303</f>
        <v>1.9924427531174209</v>
      </c>
    </row>
    <row r="1302" spans="2:5" x14ac:dyDescent="0.55000000000000004">
      <c r="B1302" s="1">
        <f>Diamond!$G1304</f>
        <v>2006.424885844749</v>
      </c>
      <c r="C1302">
        <f>Diamond!L1304</f>
        <v>0.92707341538241717</v>
      </c>
      <c r="D1302">
        <f>'Bright angel'!G1304</f>
        <v>2006.2296803652969</v>
      </c>
      <c r="E1302">
        <f>'Bright angel'!L1304</f>
        <v>1.9951423318165846</v>
      </c>
    </row>
    <row r="1303" spans="2:5" x14ac:dyDescent="0.55000000000000004">
      <c r="B1303" s="1">
        <f>Diamond!$G1305</f>
        <v>2006.4276255707764</v>
      </c>
      <c r="C1303">
        <f>Diamond!L1305</f>
        <v>0.94204547112096126</v>
      </c>
      <c r="D1303">
        <f>'Bright angel'!G1305</f>
        <v>2006.2324200913242</v>
      </c>
      <c r="E1303">
        <f>'Bright angel'!L1305</f>
        <v>1.9978133242281344</v>
      </c>
    </row>
    <row r="1304" spans="2:5" x14ac:dyDescent="0.55000000000000004">
      <c r="B1304" s="1">
        <f>Diamond!$G1306</f>
        <v>2006.4303652968038</v>
      </c>
      <c r="C1304">
        <f>Diamond!L1306</f>
        <v>0.95749469199252757</v>
      </c>
      <c r="D1304">
        <f>'Bright angel'!G1306</f>
        <v>2006.2351598173516</v>
      </c>
      <c r="E1304">
        <f>'Bright angel'!L1306</f>
        <v>2.0004942219280015</v>
      </c>
    </row>
    <row r="1305" spans="2:5" x14ac:dyDescent="0.55000000000000004">
      <c r="B1305" s="1">
        <f>Diamond!$G1307</f>
        <v>2006.4331050228311</v>
      </c>
      <c r="C1305">
        <f>Diamond!L1307</f>
        <v>0.97238907105608774</v>
      </c>
      <c r="D1305">
        <f>'Bright angel'!G1307</f>
        <v>2006.2378995433792</v>
      </c>
      <c r="E1305">
        <f>'Bright angel'!L1307</f>
        <v>2.0032083468528668</v>
      </c>
    </row>
    <row r="1306" spans="2:5" x14ac:dyDescent="0.55000000000000004">
      <c r="B1306" s="1">
        <f>Diamond!$G1308</f>
        <v>2006.4358447488585</v>
      </c>
      <c r="C1306">
        <f>Diamond!L1308</f>
        <v>0.98645149798713494</v>
      </c>
      <c r="D1306">
        <f>'Bright angel'!G1308</f>
        <v>2006.2406392694065</v>
      </c>
      <c r="E1306">
        <f>'Bright angel'!L1308</f>
        <v>2.0059679923738218</v>
      </c>
    </row>
    <row r="1307" spans="2:5" x14ac:dyDescent="0.55000000000000004">
      <c r="B1307" s="1">
        <f>Diamond!$G1309</f>
        <v>2006.4385844748858</v>
      </c>
      <c r="C1307">
        <f>Diamond!L1309</f>
        <v>0.9998894519781435</v>
      </c>
      <c r="D1307">
        <f>'Bright angel'!G1309</f>
        <v>2006.2433789954339</v>
      </c>
      <c r="E1307">
        <f>'Bright angel'!L1309</f>
        <v>2.008769928523594</v>
      </c>
    </row>
    <row r="1308" spans="2:5" x14ac:dyDescent="0.55000000000000004">
      <c r="B1308" s="1">
        <f>Diamond!$G1310</f>
        <v>2006.4413242009134</v>
      </c>
      <c r="C1308">
        <f>Diamond!L1310</f>
        <v>1.0141960127505025</v>
      </c>
      <c r="D1308">
        <f>'Bright angel'!G1310</f>
        <v>2006.2527397260274</v>
      </c>
      <c r="E1308">
        <f>'Bright angel'!L1310</f>
        <v>2.011685085505122</v>
      </c>
    </row>
    <row r="1309" spans="2:5" x14ac:dyDescent="0.55000000000000004">
      <c r="B1309" s="1">
        <f>Diamond!$G1311</f>
        <v>2006.4440639269408</v>
      </c>
      <c r="C1309">
        <f>Diamond!L1311</f>
        <v>1.0289641212284668</v>
      </c>
      <c r="D1309">
        <f>'Bright angel'!G1311</f>
        <v>2006.2554794520547</v>
      </c>
      <c r="E1309">
        <f>'Bright angel'!L1311</f>
        <v>2.0146663414928416</v>
      </c>
    </row>
    <row r="1310" spans="2:5" x14ac:dyDescent="0.55000000000000004">
      <c r="B1310" s="1">
        <f>Diamond!$G1312</f>
        <v>2006.4468036529681</v>
      </c>
      <c r="C1310">
        <f>Diamond!L1312</f>
        <v>1.0436154606406531</v>
      </c>
      <c r="D1310">
        <f>'Bright angel'!G1312</f>
        <v>2006.2582191780823</v>
      </c>
      <c r="E1310">
        <f>'Bright angel'!L1312</f>
        <v>2.0266710333258979</v>
      </c>
    </row>
    <row r="1311" spans="2:5" x14ac:dyDescent="0.55000000000000004">
      <c r="B1311" s="1">
        <f>Diamond!$G1313</f>
        <v>2006.4495433789955</v>
      </c>
      <c r="C1311">
        <f>Diamond!L1313</f>
        <v>1.0588035443062285</v>
      </c>
      <c r="D1311">
        <f>'Bright angel'!G1313</f>
        <v>2006.2609589041097</v>
      </c>
      <c r="E1311">
        <f>'Bright angel'!L1313</f>
        <v>2.0390175676920794</v>
      </c>
    </row>
    <row r="1312" spans="2:5" x14ac:dyDescent="0.55000000000000004">
      <c r="B1312" s="1">
        <f>Diamond!$G1314</f>
        <v>2006.4522831050228</v>
      </c>
      <c r="C1312">
        <f>Diamond!L1314</f>
        <v>1.0747541053792662</v>
      </c>
      <c r="D1312">
        <f>'Bright angel'!G1314</f>
        <v>2006.263698630137</v>
      </c>
      <c r="E1312">
        <f>'Bright angel'!L1314</f>
        <v>2.0511993099676804</v>
      </c>
    </row>
    <row r="1313" spans="2:5" x14ac:dyDescent="0.55000000000000004">
      <c r="B1313" s="1">
        <f>Diamond!$G1315</f>
        <v>2006.4550228310502</v>
      </c>
      <c r="C1313">
        <f>Diamond!L1315</f>
        <v>1.0910173828978702</v>
      </c>
      <c r="D1313">
        <f>'Bright angel'!G1315</f>
        <v>2006.2664383561644</v>
      </c>
      <c r="E1313">
        <f>'Bright angel'!L1315</f>
        <v>2.0542254940715128</v>
      </c>
    </row>
    <row r="1314" spans="2:5" x14ac:dyDescent="0.55000000000000004">
      <c r="B1314" s="1">
        <f>Diamond!$G1316</f>
        <v>2006.4577625570778</v>
      </c>
      <c r="C1314">
        <f>Diamond!L1316</f>
        <v>1.1080546933853614</v>
      </c>
      <c r="D1314">
        <f>'Bright angel'!G1316</f>
        <v>2006.2691780821917</v>
      </c>
      <c r="E1314">
        <f>'Bright angel'!L1316</f>
        <v>2.0665340551169011</v>
      </c>
    </row>
    <row r="1315" spans="2:5" x14ac:dyDescent="0.55000000000000004">
      <c r="B1315" s="1">
        <f>Diamond!$G1317</f>
        <v>2006.4605022831051</v>
      </c>
      <c r="C1315">
        <f>Diamond!L1317</f>
        <v>1.125382610990475</v>
      </c>
      <c r="D1315">
        <f>'Bright angel'!G1317</f>
        <v>2006.2719178082191</v>
      </c>
      <c r="E1315">
        <f>'Bright angel'!L1317</f>
        <v>2.0695612140864239</v>
      </c>
    </row>
    <row r="1316" spans="2:5" x14ac:dyDescent="0.55000000000000004">
      <c r="B1316" s="1">
        <f>Diamond!$G1318</f>
        <v>2006.4632420091325</v>
      </c>
      <c r="C1316">
        <f>Diamond!L1318</f>
        <v>1.1434635956365458</v>
      </c>
      <c r="D1316">
        <f>'Bright angel'!G1318</f>
        <v>2006.2746575342467</v>
      </c>
      <c r="E1316">
        <f>'Bright angel'!L1318</f>
        <v>2.0818913624518136</v>
      </c>
    </row>
    <row r="1317" spans="2:5" x14ac:dyDescent="0.55000000000000004">
      <c r="B1317" s="1">
        <f>Diamond!$G1319</f>
        <v>2006.4659817351599</v>
      </c>
      <c r="C1317">
        <f>Diamond!L1319</f>
        <v>1.1627974003493515</v>
      </c>
      <c r="D1317">
        <f>'Bright angel'!G1319</f>
        <v>2006.277397260274</v>
      </c>
      <c r="E1317">
        <f>'Bright angel'!L1319</f>
        <v>2.0848001112342036</v>
      </c>
    </row>
    <row r="1318" spans="2:5" x14ac:dyDescent="0.55000000000000004">
      <c r="B1318" s="1">
        <f>Diamond!$G1320</f>
        <v>2006.4687214611872</v>
      </c>
      <c r="C1318">
        <f>Diamond!L1320</f>
        <v>1.1832474600119576</v>
      </c>
      <c r="D1318">
        <f>'Bright angel'!G1320</f>
        <v>2006.2801369863014</v>
      </c>
      <c r="E1318">
        <f>'Bright angel'!L1320</f>
        <v>2.0876534387137671</v>
      </c>
    </row>
    <row r="1319" spans="2:5" x14ac:dyDescent="0.55000000000000004">
      <c r="B1319" s="1">
        <f>Diamond!$G1321</f>
        <v>2006.4714611872148</v>
      </c>
      <c r="C1319">
        <f>Diamond!L1321</f>
        <v>1.2042206299777063</v>
      </c>
      <c r="D1319">
        <f>'Bright angel'!G1321</f>
        <v>2006.2828767123287</v>
      </c>
      <c r="E1319">
        <f>'Bright angel'!L1321</f>
        <v>2.0902658015602928</v>
      </c>
    </row>
    <row r="1320" spans="2:5" x14ac:dyDescent="0.55000000000000004">
      <c r="B1320" s="1">
        <f>Diamond!$G1322</f>
        <v>2006.4742009132422</v>
      </c>
      <c r="C1320">
        <f>Diamond!L1322</f>
        <v>1.2262273293984878</v>
      </c>
      <c r="D1320">
        <f>'Bright angel'!G1322</f>
        <v>2006.2856164383561</v>
      </c>
      <c r="E1320">
        <f>'Bright angel'!L1322</f>
        <v>2.0927734240698057</v>
      </c>
    </row>
    <row r="1321" spans="2:5" x14ac:dyDescent="0.55000000000000004">
      <c r="B1321" s="1">
        <f>Diamond!$G1323</f>
        <v>2006.4769406392695</v>
      </c>
      <c r="C1321">
        <f>Diamond!L1323</f>
        <v>1.2476183170014172</v>
      </c>
      <c r="D1321">
        <f>'Bright angel'!G1323</f>
        <v>2006.2883561643835</v>
      </c>
      <c r="E1321">
        <f>'Bright angel'!L1323</f>
        <v>2.095225818494812</v>
      </c>
    </row>
    <row r="1322" spans="2:5" x14ac:dyDescent="0.55000000000000004">
      <c r="B1322" s="1">
        <f>Diamond!$G1324</f>
        <v>2006.4796803652969</v>
      </c>
      <c r="C1322">
        <f>Diamond!L1324</f>
        <v>1.267193104816803</v>
      </c>
      <c r="D1322">
        <f>'Bright angel'!G1324</f>
        <v>2006.291095890411</v>
      </c>
      <c r="E1322">
        <f>'Bright angel'!L1324</f>
        <v>2.0978215560137956</v>
      </c>
    </row>
    <row r="1323" spans="2:5" x14ac:dyDescent="0.55000000000000004">
      <c r="B1323" s="1">
        <f>Diamond!$G1325</f>
        <v>2006.4824200913242</v>
      </c>
      <c r="C1323">
        <f>Diamond!L1325</f>
        <v>1.2854450663210244</v>
      </c>
      <c r="D1323">
        <f>'Bright angel'!G1325</f>
        <v>2006.2938356164384</v>
      </c>
      <c r="E1323">
        <f>'Bright angel'!L1325</f>
        <v>2.1005968177332517</v>
      </c>
    </row>
    <row r="1324" spans="2:5" x14ac:dyDescent="0.55000000000000004">
      <c r="B1324" s="1">
        <f>Diamond!$G1326</f>
        <v>2006.4851598173516</v>
      </c>
      <c r="C1324">
        <f>Diamond!L1326</f>
        <v>1.2992164375639483</v>
      </c>
      <c r="D1324">
        <f>'Bright angel'!G1326</f>
        <v>2006.2965753424658</v>
      </c>
      <c r="E1324">
        <f>'Bright angel'!L1326</f>
        <v>2.1035597947514235</v>
      </c>
    </row>
    <row r="1325" spans="2:5" x14ac:dyDescent="0.55000000000000004">
      <c r="B1325" s="1">
        <f>Diamond!$G1327</f>
        <v>2006.4878995433792</v>
      </c>
      <c r="C1325">
        <f>Diamond!L1327</f>
        <v>1.3123643764599213</v>
      </c>
      <c r="D1325">
        <f>'Bright angel'!G1327</f>
        <v>2006.2993150684931</v>
      </c>
      <c r="E1325">
        <f>'Bright angel'!L1327</f>
        <v>2.1159618671099194</v>
      </c>
    </row>
    <row r="1326" spans="2:5" x14ac:dyDescent="0.55000000000000004">
      <c r="B1326" s="1">
        <f>Diamond!$G1328</f>
        <v>2006.4906392694065</v>
      </c>
      <c r="C1326">
        <f>Diamond!L1328</f>
        <v>1.3252456578850951</v>
      </c>
      <c r="D1326">
        <f>'Bright angel'!G1328</f>
        <v>2006.3020547945205</v>
      </c>
      <c r="E1326">
        <f>'Bright angel'!L1328</f>
        <v>2.1284271692035848</v>
      </c>
    </row>
    <row r="1327" spans="2:5" x14ac:dyDescent="0.55000000000000004">
      <c r="B1327" s="1">
        <f>Diamond!$G1329</f>
        <v>2006.4933789954339</v>
      </c>
      <c r="C1327">
        <f>Diamond!L1329</f>
        <v>1.3398923070681998</v>
      </c>
      <c r="D1327">
        <f>'Bright angel'!G1329</f>
        <v>2006.3047945205481</v>
      </c>
      <c r="E1327">
        <f>'Bright angel'!L1329</f>
        <v>2.1314273329279443</v>
      </c>
    </row>
    <row r="1328" spans="2:5" x14ac:dyDescent="0.55000000000000004">
      <c r="B1328" s="1">
        <f>Diamond!$G1330</f>
        <v>2006.4961187214612</v>
      </c>
      <c r="C1328">
        <f>Diamond!L1330</f>
        <v>1.3538899132493649</v>
      </c>
      <c r="D1328">
        <f>'Bright angel'!G1330</f>
        <v>2006.3075342465754</v>
      </c>
      <c r="E1328">
        <f>'Bright angel'!L1330</f>
        <v>2.1343915584737188</v>
      </c>
    </row>
    <row r="1329" spans="2:5" x14ac:dyDescent="0.55000000000000004">
      <c r="B1329" s="1">
        <f>Diamond!$G1331</f>
        <v>2006.4988584474886</v>
      </c>
      <c r="C1329">
        <f>Diamond!L1331</f>
        <v>1.3710601537774401</v>
      </c>
      <c r="D1329">
        <f>'Bright angel'!G1331</f>
        <v>2006.3102739726028</v>
      </c>
      <c r="E1329">
        <f>'Bright angel'!L1331</f>
        <v>2.1372660513065775</v>
      </c>
    </row>
    <row r="1330" spans="2:5" x14ac:dyDescent="0.55000000000000004">
      <c r="B1330" s="1">
        <f>Diamond!$G1332</f>
        <v>2006.501598173516</v>
      </c>
      <c r="C1330">
        <f>Diamond!L1332</f>
        <v>1.3884910250155256</v>
      </c>
      <c r="D1330">
        <f>'Bright angel'!G1332</f>
        <v>2006.3130136986301</v>
      </c>
      <c r="E1330">
        <f>'Bright angel'!L1332</f>
        <v>2.1400735214016833</v>
      </c>
    </row>
    <row r="1331" spans="2:5" x14ac:dyDescent="0.55000000000000004">
      <c r="B1331" s="1">
        <f>Diamond!$G1333</f>
        <v>2006.5027397260274</v>
      </c>
      <c r="C1331">
        <f>Diamond!L1333</f>
        <v>1.4071645234405656</v>
      </c>
      <c r="D1331">
        <f>'Bright angel'!G1333</f>
        <v>2006.3157534246575</v>
      </c>
      <c r="E1331">
        <f>'Bright angel'!L1333</f>
        <v>2.1431671132505921</v>
      </c>
    </row>
    <row r="1332" spans="2:5" x14ac:dyDescent="0.55000000000000004">
      <c r="B1332" s="1">
        <f>Diamond!$G1334</f>
        <v>2006.5054794520547</v>
      </c>
      <c r="C1332">
        <f>Diamond!L1334</f>
        <v>1.4304640579546808</v>
      </c>
      <c r="D1332">
        <f>'Bright angel'!G1334</f>
        <v>2006.3184931506848</v>
      </c>
      <c r="E1332">
        <f>'Bright angel'!L1334</f>
        <v>2.1434264599144681</v>
      </c>
    </row>
    <row r="1333" spans="2:5" x14ac:dyDescent="0.55000000000000004">
      <c r="B1333" s="1">
        <f>Diamond!$G1335</f>
        <v>2006.5082191780823</v>
      </c>
      <c r="C1333">
        <f>Diamond!L1335</f>
        <v>1.4541946537549528</v>
      </c>
      <c r="D1333">
        <f>'Bright angel'!G1335</f>
        <v>2006.3212328767124</v>
      </c>
      <c r="E1333">
        <f>'Bright angel'!L1335</f>
        <v>2.1419891547299565</v>
      </c>
    </row>
    <row r="1334" spans="2:5" x14ac:dyDescent="0.55000000000000004">
      <c r="B1334" s="1">
        <f>Diamond!$G1336</f>
        <v>2006.5109589041097</v>
      </c>
      <c r="C1334">
        <f>Diamond!L1336</f>
        <v>1.4716636363151163</v>
      </c>
      <c r="D1334">
        <f>'Bright angel'!G1336</f>
        <v>2006.3239726027398</v>
      </c>
      <c r="E1334">
        <f>'Bright angel'!L1336</f>
        <v>2.1414718916977966</v>
      </c>
    </row>
    <row r="1335" spans="2:5" x14ac:dyDescent="0.55000000000000004">
      <c r="B1335" s="1">
        <f>Diamond!$G1337</f>
        <v>2006.513698630137</v>
      </c>
      <c r="C1335">
        <f>Diamond!L1337</f>
        <v>1.4862361655121372</v>
      </c>
      <c r="D1335">
        <f>'Bright angel'!G1337</f>
        <v>2006.3267123287671</v>
      </c>
      <c r="E1335">
        <f>'Bright angel'!L1337</f>
        <v>2.1411374923463526</v>
      </c>
    </row>
    <row r="1336" spans="2:5" x14ac:dyDescent="0.55000000000000004">
      <c r="B1336" s="1">
        <f>Diamond!$G1338</f>
        <v>2006.5164383561644</v>
      </c>
      <c r="C1336">
        <f>Diamond!L1338</f>
        <v>1.5033635794689011</v>
      </c>
      <c r="D1336">
        <f>'Bright angel'!G1338</f>
        <v>2006.3294520547945</v>
      </c>
      <c r="E1336">
        <f>'Bright angel'!L1338</f>
        <v>2.1421852653043172</v>
      </c>
    </row>
    <row r="1337" spans="2:5" x14ac:dyDescent="0.55000000000000004">
      <c r="B1337" s="1">
        <f>Diamond!$G1339</f>
        <v>2006.5191780821917</v>
      </c>
      <c r="C1337">
        <f>Diamond!L1339</f>
        <v>1.5232369627443583</v>
      </c>
      <c r="D1337">
        <f>'Bright angel'!G1339</f>
        <v>2006.3321917808219</v>
      </c>
      <c r="E1337">
        <f>'Bright angel'!L1339</f>
        <v>2.152130373081643</v>
      </c>
    </row>
    <row r="1338" spans="2:5" x14ac:dyDescent="0.55000000000000004">
      <c r="B1338" s="1">
        <f>Diamond!$G1340</f>
        <v>2006.5219178082191</v>
      </c>
      <c r="C1338">
        <f>Diamond!L1340</f>
        <v>1.5430801663244225</v>
      </c>
      <c r="D1338">
        <f>'Bright angel'!G1340</f>
        <v>2006.3349315068492</v>
      </c>
      <c r="E1338">
        <f>'Bright angel'!L1340</f>
        <v>2.1655101843568501</v>
      </c>
    </row>
    <row r="1339" spans="2:5" x14ac:dyDescent="0.55000000000000004">
      <c r="B1339" s="1">
        <f>Diamond!$G1341</f>
        <v>2006.5246575342467</v>
      </c>
      <c r="C1339">
        <f>Diamond!L1341</f>
        <v>1.5610531536530756</v>
      </c>
      <c r="D1339">
        <f>'Bright angel'!G1341</f>
        <v>2006.3360730593606</v>
      </c>
      <c r="E1339">
        <f>'Bright angel'!L1341</f>
        <v>2.1789995586865492</v>
      </c>
    </row>
    <row r="1340" spans="2:5" x14ac:dyDescent="0.55000000000000004">
      <c r="B1340" s="1">
        <f>Diamond!$G1342</f>
        <v>2006.527397260274</v>
      </c>
      <c r="C1340">
        <f>Diamond!L1342</f>
        <v>1.5798072193774104</v>
      </c>
      <c r="D1340">
        <f>'Bright angel'!G1342</f>
        <v>2006.338812785388</v>
      </c>
      <c r="E1340">
        <f>'Bright angel'!L1342</f>
        <v>2.177168449892029</v>
      </c>
    </row>
    <row r="1341" spans="2:5" x14ac:dyDescent="0.55000000000000004">
      <c r="B1341" s="1">
        <f>Diamond!$G1343</f>
        <v>2006.5301369863014</v>
      </c>
      <c r="C1341">
        <f>Diamond!L1343</f>
        <v>1.5970987423778982</v>
      </c>
      <c r="D1341">
        <f>'Bright angel'!G1343</f>
        <v>2006.3415525114156</v>
      </c>
      <c r="E1341">
        <f>'Bright angel'!L1343</f>
        <v>2.1753066293748811</v>
      </c>
    </row>
    <row r="1342" spans="2:5" x14ac:dyDescent="0.55000000000000004">
      <c r="B1342" s="1">
        <f>Diamond!$G1344</f>
        <v>2006.5328767123287</v>
      </c>
      <c r="C1342">
        <f>Diamond!L1344</f>
        <v>1.6062212350220757</v>
      </c>
      <c r="D1342">
        <f>'Bright angel'!G1344</f>
        <v>2006.3442922374429</v>
      </c>
      <c r="E1342">
        <f>'Bright angel'!L1344</f>
        <v>2.1762091405610309</v>
      </c>
    </row>
    <row r="1343" spans="2:5" x14ac:dyDescent="0.55000000000000004">
      <c r="B1343" s="1">
        <f>Diamond!$G1345</f>
        <v>2006.5356164383561</v>
      </c>
      <c r="C1343">
        <f>Diamond!L1345</f>
        <v>1.6260197993506875</v>
      </c>
      <c r="D1343">
        <f>'Bright angel'!G1345</f>
        <v>2006.3470319634703</v>
      </c>
      <c r="E1343">
        <f>'Bright angel'!L1345</f>
        <v>2.1912333075784725</v>
      </c>
    </row>
    <row r="1344" spans="2:5" x14ac:dyDescent="0.55000000000000004">
      <c r="B1344" s="1">
        <f>Diamond!$G1346</f>
        <v>2006.5383561643835</v>
      </c>
      <c r="C1344">
        <f>Diamond!L1346</f>
        <v>1.6252880272683721</v>
      </c>
      <c r="D1344">
        <f>'Bright angel'!G1346</f>
        <v>2006.3497716894976</v>
      </c>
      <c r="E1344">
        <f>'Bright angel'!L1346</f>
        <v>2.206343606316048</v>
      </c>
    </row>
    <row r="1345" spans="2:5" x14ac:dyDescent="0.55000000000000004">
      <c r="B1345" s="1">
        <f>Diamond!$G1347</f>
        <v>2006.541095890411</v>
      </c>
      <c r="C1345">
        <f>Diamond!L1347</f>
        <v>1.6330575367386344</v>
      </c>
      <c r="D1345">
        <f>'Bright angel'!G1347</f>
        <v>2006.352511415525</v>
      </c>
      <c r="E1345">
        <f>'Bright angel'!L1347</f>
        <v>2.2202274593733482</v>
      </c>
    </row>
    <row r="1346" spans="2:5" x14ac:dyDescent="0.55000000000000004">
      <c r="B1346" s="1">
        <f>Diamond!$G1348</f>
        <v>2006.5438356164384</v>
      </c>
      <c r="C1346">
        <f>Diamond!L1348</f>
        <v>9.600000000000003E-2</v>
      </c>
      <c r="D1346">
        <f>'Bright angel'!G1348</f>
        <v>2006.3552511415523</v>
      </c>
      <c r="E1346">
        <f>'Bright angel'!L1348</f>
        <v>2.2343466881099912</v>
      </c>
    </row>
    <row r="1347" spans="2:5" x14ac:dyDescent="0.55000000000000004">
      <c r="B1347" s="1">
        <f>Diamond!$G1349</f>
        <v>2006.5465753424658</v>
      </c>
      <c r="C1347">
        <f>Diamond!L1349</f>
        <v>9.8822118830183617E-2</v>
      </c>
      <c r="D1347">
        <f>'Bright angel'!G1349</f>
        <v>2006.3579908675799</v>
      </c>
      <c r="E1347">
        <f>'Bright angel'!L1349</f>
        <v>2.2482385714242779</v>
      </c>
    </row>
    <row r="1348" spans="2:5" x14ac:dyDescent="0.55000000000000004">
      <c r="B1348" s="1">
        <f>Diamond!$G1350</f>
        <v>2006.5493150684931</v>
      </c>
      <c r="C1348">
        <f>Diamond!L1350</f>
        <v>0.10198780309898156</v>
      </c>
      <c r="D1348">
        <f>'Bright angel'!G1350</f>
        <v>2006.3607305936073</v>
      </c>
      <c r="E1348">
        <f>'Bright angel'!L1350</f>
        <v>2.2569484255857413</v>
      </c>
    </row>
    <row r="1349" spans="2:5" x14ac:dyDescent="0.55000000000000004">
      <c r="B1349" s="1">
        <f>Diamond!$G1351</f>
        <v>2006.5520547945205</v>
      </c>
      <c r="C1349">
        <f>Diamond!L1351</f>
        <v>0.10549098324413277</v>
      </c>
      <c r="D1349">
        <f>'Bright angel'!G1351</f>
        <v>2006.3634703196346</v>
      </c>
      <c r="E1349">
        <f>'Bright angel'!L1351</f>
        <v>2.272696309892674</v>
      </c>
    </row>
    <row r="1350" spans="2:5" x14ac:dyDescent="0.55000000000000004">
      <c r="B1350" s="1">
        <f>Diamond!$G1352</f>
        <v>2006.5547945205481</v>
      </c>
      <c r="C1350">
        <f>Diamond!L1352</f>
        <v>0.10929304270359552</v>
      </c>
      <c r="D1350">
        <f>'Bright angel'!G1352</f>
        <v>2006.366210045662</v>
      </c>
      <c r="E1350">
        <f>'Bright angel'!L1352</f>
        <v>2.2884898091738681</v>
      </c>
    </row>
    <row r="1351" spans="2:5" x14ac:dyDescent="0.55000000000000004">
      <c r="B1351" s="1">
        <f>Diamond!$G1353</f>
        <v>2006.5575342465754</v>
      </c>
      <c r="C1351">
        <f>Diamond!L1353</f>
        <v>0.11342718474789619</v>
      </c>
      <c r="D1351">
        <f>'Bright angel'!G1353</f>
        <v>2006.3689497716894</v>
      </c>
      <c r="E1351">
        <f>'Bright angel'!L1353</f>
        <v>2.3047428973866637</v>
      </c>
    </row>
    <row r="1352" spans="2:5" x14ac:dyDescent="0.55000000000000004">
      <c r="B1352" s="1">
        <f>Diamond!$G1354</f>
        <v>2006.5602739726028</v>
      </c>
      <c r="C1352">
        <f>Diamond!L1354</f>
        <v>0.11789279393377664</v>
      </c>
      <c r="D1352">
        <f>'Bright angel'!G1354</f>
        <v>2006.3716894977167</v>
      </c>
      <c r="E1352">
        <f>'Bright angel'!L1354</f>
        <v>2.3213272253428148</v>
      </c>
    </row>
    <row r="1353" spans="2:5" x14ac:dyDescent="0.55000000000000004">
      <c r="B1353" s="1">
        <f>Diamond!$G1355</f>
        <v>2006.5630136986301</v>
      </c>
      <c r="C1353">
        <f>Diamond!L1355</f>
        <v>0.1222647380057069</v>
      </c>
      <c r="D1353">
        <f>'Bright angel'!G1355</f>
        <v>2006.3744292237443</v>
      </c>
      <c r="E1353">
        <f>'Bright angel'!L1355</f>
        <v>2.3380815312090766</v>
      </c>
    </row>
    <row r="1354" spans="2:5" x14ac:dyDescent="0.55000000000000004">
      <c r="B1354" s="1">
        <f>Diamond!$G1356</f>
        <v>2006.5657534246575</v>
      </c>
      <c r="C1354">
        <f>Diamond!L1356</f>
        <v>0.12674815411794949</v>
      </c>
      <c r="D1354">
        <f>'Bright angel'!G1356</f>
        <v>2006.3771689497717</v>
      </c>
      <c r="E1354">
        <f>'Bright angel'!L1356</f>
        <v>2.3544586291951375</v>
      </c>
    </row>
    <row r="1355" spans="2:5" x14ac:dyDescent="0.55000000000000004">
      <c r="B1355" s="1">
        <f>Diamond!$G1357</f>
        <v>2006.5684931506848</v>
      </c>
      <c r="C1355">
        <f>Diamond!L1357</f>
        <v>0.13088692823144432</v>
      </c>
      <c r="D1355">
        <f>'Bright angel'!G1357</f>
        <v>2006.379908675799</v>
      </c>
      <c r="E1355">
        <f>'Bright angel'!L1357</f>
        <v>2.3714341970733224</v>
      </c>
    </row>
    <row r="1356" spans="2:5" x14ac:dyDescent="0.55000000000000004">
      <c r="B1356" s="1">
        <f>Diamond!$G1358</f>
        <v>2006.5712328767124</v>
      </c>
      <c r="C1356">
        <f>Diamond!L1358</f>
        <v>0.13523773495381697</v>
      </c>
      <c r="D1356">
        <f>'Bright angel'!G1358</f>
        <v>2006.3826484018264</v>
      </c>
      <c r="E1356">
        <f>'Bright angel'!L1358</f>
        <v>2.3885102725216458</v>
      </c>
    </row>
    <row r="1357" spans="2:5" x14ac:dyDescent="0.55000000000000004">
      <c r="B1357" s="1">
        <f>Diamond!$G1359</f>
        <v>2006.5739726027398</v>
      </c>
      <c r="C1357">
        <f>Diamond!L1359</f>
        <v>0.13995262797514102</v>
      </c>
      <c r="D1357">
        <f>'Bright angel'!G1359</f>
        <v>2006.3853881278537</v>
      </c>
      <c r="E1357">
        <f>'Bright angel'!L1359</f>
        <v>2.4047994166263753</v>
      </c>
    </row>
    <row r="1358" spans="2:5" x14ac:dyDescent="0.55000000000000004">
      <c r="B1358" s="1">
        <f>Diamond!$G1360</f>
        <v>2006.5767123287671</v>
      </c>
      <c r="C1358">
        <f>Diamond!L1360</f>
        <v>0.14522439897741635</v>
      </c>
      <c r="D1358">
        <f>'Bright angel'!G1360</f>
        <v>2006.3881278538813</v>
      </c>
      <c r="E1358">
        <f>'Bright angel'!L1360</f>
        <v>2.4209244067296654</v>
      </c>
    </row>
    <row r="1359" spans="2:5" x14ac:dyDescent="0.55000000000000004">
      <c r="B1359" s="1">
        <f>Diamond!$G1361</f>
        <v>2006.5794520547945</v>
      </c>
      <c r="C1359">
        <f>Diamond!L1361</f>
        <v>0.14565476510371753</v>
      </c>
      <c r="D1359">
        <f>'Bright angel'!G1361</f>
        <v>2006.3908675799087</v>
      </c>
      <c r="E1359">
        <f>'Bright angel'!L1361</f>
        <v>2.4366581818971476</v>
      </c>
    </row>
    <row r="1360" spans="2:5" x14ac:dyDescent="0.55000000000000004">
      <c r="B1360" s="1">
        <f>Diamond!$G1362</f>
        <v>2006.5821917808219</v>
      </c>
      <c r="C1360">
        <f>Diamond!L1362</f>
        <v>0.1503682293084086</v>
      </c>
      <c r="D1360">
        <f>'Bright angel'!G1362</f>
        <v>2006.393607305936</v>
      </c>
      <c r="E1360">
        <f>'Bright angel'!L1362</f>
        <v>2.4531741872439565</v>
      </c>
    </row>
    <row r="1361" spans="2:5" x14ac:dyDescent="0.55000000000000004">
      <c r="B1361" s="1">
        <f>Diamond!$G1363</f>
        <v>2006.5860730593606</v>
      </c>
      <c r="C1361">
        <f>Diamond!L1363</f>
        <v>0.15506598995471932</v>
      </c>
      <c r="D1361">
        <f>'Bright angel'!G1363</f>
        <v>2006.3963470319634</v>
      </c>
      <c r="E1361">
        <f>'Bright angel'!L1363</f>
        <v>2.470638918044918</v>
      </c>
    </row>
    <row r="1362" spans="2:5" x14ac:dyDescent="0.55000000000000004">
      <c r="B1362" s="1">
        <f>Diamond!$G1364</f>
        <v>2006.588812785388</v>
      </c>
      <c r="C1362">
        <f>Diamond!L1364</f>
        <v>0.15970737524918485</v>
      </c>
      <c r="D1362">
        <f>'Bright angel'!G1364</f>
        <v>2006.3990867579907</v>
      </c>
      <c r="E1362">
        <f>'Bright angel'!L1364</f>
        <v>2.4885366965718396</v>
      </c>
    </row>
    <row r="1363" spans="2:5" x14ac:dyDescent="0.55000000000000004">
      <c r="B1363" s="1">
        <f>Diamond!$G1365</f>
        <v>2006.5915525114156</v>
      </c>
      <c r="C1363">
        <f>Diamond!L1365</f>
        <v>0.1643474840689135</v>
      </c>
      <c r="D1363">
        <f>'Bright angel'!G1365</f>
        <v>2006.4018264840181</v>
      </c>
      <c r="E1363">
        <f>'Bright angel'!L1365</f>
        <v>2.5059813285846571</v>
      </c>
    </row>
    <row r="1364" spans="2:5" x14ac:dyDescent="0.55000000000000004">
      <c r="B1364" s="1">
        <f>Diamond!$G1366</f>
        <v>2006.5942922374429</v>
      </c>
      <c r="C1364">
        <f>Diamond!L1366</f>
        <v>0.16875465022114122</v>
      </c>
      <c r="D1364">
        <f>'Bright angel'!G1366</f>
        <v>2006.4045662100457</v>
      </c>
      <c r="E1364">
        <f>'Bright angel'!L1366</f>
        <v>2.524377715773503</v>
      </c>
    </row>
    <row r="1365" spans="2:5" x14ac:dyDescent="0.55000000000000004">
      <c r="B1365" s="1">
        <f>Diamond!$G1367</f>
        <v>2006.5970319634703</v>
      </c>
      <c r="C1365">
        <f>Diamond!L1367</f>
        <v>0.17393476865765606</v>
      </c>
      <c r="D1365">
        <f>'Bright angel'!G1367</f>
        <v>2006.407305936073</v>
      </c>
      <c r="E1365">
        <f>'Bright angel'!L1367</f>
        <v>2.5425164350856555</v>
      </c>
    </row>
    <row r="1366" spans="2:5" x14ac:dyDescent="0.55000000000000004">
      <c r="B1366" s="1">
        <f>Diamond!$G1368</f>
        <v>2006.5997716894976</v>
      </c>
      <c r="C1366">
        <f>Diamond!L1368</f>
        <v>0.17945010561649291</v>
      </c>
      <c r="D1366">
        <f>'Bright angel'!G1368</f>
        <v>2006.4100456621004</v>
      </c>
      <c r="E1366">
        <f>'Bright angel'!L1368</f>
        <v>2.561537324863318</v>
      </c>
    </row>
    <row r="1367" spans="2:5" x14ac:dyDescent="0.55000000000000004">
      <c r="B1367" s="1">
        <f>Diamond!$G1369</f>
        <v>2006.602511415525</v>
      </c>
      <c r="C1367">
        <f>Diamond!L1369</f>
        <v>0.1852547320351092</v>
      </c>
      <c r="D1367">
        <f>'Bright angel'!G1369</f>
        <v>2006.4127853881278</v>
      </c>
      <c r="E1367">
        <f>'Bright angel'!L1369</f>
        <v>2.580159365751646</v>
      </c>
    </row>
    <row r="1368" spans="2:5" x14ac:dyDescent="0.55000000000000004">
      <c r="B1368" s="1">
        <f>Diamond!$G1370</f>
        <v>2006.6052511415523</v>
      </c>
      <c r="C1368">
        <f>Diamond!L1370</f>
        <v>0.19054047135149502</v>
      </c>
      <c r="D1368">
        <f>'Bright angel'!G1370</f>
        <v>2006.4155251141551</v>
      </c>
      <c r="E1368">
        <f>'Bright angel'!L1370</f>
        <v>2.5992723665421384</v>
      </c>
    </row>
    <row r="1369" spans="2:5" x14ac:dyDescent="0.55000000000000004">
      <c r="B1369" s="1">
        <f>Diamond!$G1371</f>
        <v>2006.6079908675799</v>
      </c>
      <c r="C1369">
        <f>Diamond!L1371</f>
        <v>0.1940962548841236</v>
      </c>
      <c r="D1369">
        <f>'Bright angel'!G1371</f>
        <v>2006.4194063926941</v>
      </c>
      <c r="E1369">
        <f>'Bright angel'!L1371</f>
        <v>2.6190321367400289</v>
      </c>
    </row>
    <row r="1370" spans="2:5" x14ac:dyDescent="0.55000000000000004">
      <c r="B1370" s="1">
        <f>Diamond!$G1372</f>
        <v>2006.6107305936073</v>
      </c>
      <c r="C1370">
        <f>Diamond!L1372</f>
        <v>0.19797517883706203</v>
      </c>
      <c r="D1370">
        <f>'Bright angel'!G1372</f>
        <v>2006.4221461187215</v>
      </c>
      <c r="E1370">
        <f>'Bright angel'!L1372</f>
        <v>2.6390567611977089</v>
      </c>
    </row>
    <row r="1371" spans="2:5" x14ac:dyDescent="0.55000000000000004">
      <c r="B1371" s="1">
        <f>Diamond!$G1373</f>
        <v>2006.6134703196346</v>
      </c>
      <c r="C1371">
        <f>Diamond!L1373</f>
        <v>0.20027643626263969</v>
      </c>
      <c r="D1371">
        <f>'Bright angel'!G1373</f>
        <v>2006.424885844749</v>
      </c>
      <c r="E1371">
        <f>'Bright angel'!L1373</f>
        <v>2.6600912118668676</v>
      </c>
    </row>
    <row r="1372" spans="2:5" x14ac:dyDescent="0.55000000000000004">
      <c r="B1372" s="1">
        <f>Diamond!$G1374</f>
        <v>2006.616210045662</v>
      </c>
      <c r="C1372">
        <f>Diamond!L1374</f>
        <v>0.20070476172275936</v>
      </c>
      <c r="D1372">
        <f>'Bright angel'!G1374</f>
        <v>2006.4276255707764</v>
      </c>
      <c r="E1372">
        <f>'Bright angel'!L1374</f>
        <v>2.6807205722369565</v>
      </c>
    </row>
    <row r="1373" spans="2:5" x14ac:dyDescent="0.55000000000000004">
      <c r="B1373" s="1">
        <f>Diamond!$G1375</f>
        <v>2006.6189497716894</v>
      </c>
      <c r="C1373">
        <f>Diamond!L1375</f>
        <v>0.20036769735836943</v>
      </c>
      <c r="D1373">
        <f>'Bright angel'!G1375</f>
        <v>2006.4303652968038</v>
      </c>
      <c r="E1373">
        <f>'Bright angel'!L1375</f>
        <v>2.7018091448392707</v>
      </c>
    </row>
    <row r="1374" spans="2:5" x14ac:dyDescent="0.55000000000000004">
      <c r="B1374" s="1">
        <f>Diamond!$G1376</f>
        <v>2006.6216894977167</v>
      </c>
      <c r="C1374">
        <f>Diamond!L1376</f>
        <v>0.20000202590993951</v>
      </c>
      <c r="D1374">
        <f>'Bright angel'!G1376</f>
        <v>2006.4331050228311</v>
      </c>
      <c r="E1374">
        <f>'Bright angel'!L1376</f>
        <v>2.7230615779489367</v>
      </c>
    </row>
    <row r="1375" spans="2:5" x14ac:dyDescent="0.55000000000000004">
      <c r="B1375" s="1">
        <f>Diamond!$G1377</f>
        <v>2006.6244292237443</v>
      </c>
      <c r="C1375">
        <f>Diamond!L1377</f>
        <v>0.19969544627075203</v>
      </c>
      <c r="D1375">
        <f>'Bright angel'!G1377</f>
        <v>2006.4358447488585</v>
      </c>
      <c r="E1375">
        <f>'Bright angel'!L1377</f>
        <v>2.7430247596182471</v>
      </c>
    </row>
    <row r="1376" spans="2:5" x14ac:dyDescent="0.55000000000000004">
      <c r="B1376" s="1">
        <f>Diamond!$G1378</f>
        <v>2006.6271689497717</v>
      </c>
      <c r="C1376">
        <f>Diamond!L1378</f>
        <v>0.20051073075314946</v>
      </c>
      <c r="D1376">
        <f>'Bright angel'!G1378</f>
        <v>2006.4385844748858</v>
      </c>
      <c r="E1376">
        <f>'Bright angel'!L1378</f>
        <v>2.7629637884617821</v>
      </c>
    </row>
    <row r="1377" spans="2:5" x14ac:dyDescent="0.55000000000000004">
      <c r="B1377" s="1">
        <f>Diamond!$G1379</f>
        <v>2006.629908675799</v>
      </c>
      <c r="C1377">
        <f>Diamond!L1379</f>
        <v>0.20313824885744652</v>
      </c>
      <c r="D1377">
        <f>'Bright angel'!G1379</f>
        <v>2006.4413242009134</v>
      </c>
      <c r="E1377">
        <f>'Bright angel'!L1379</f>
        <v>2.7845758057136201</v>
      </c>
    </row>
    <row r="1378" spans="2:5" x14ac:dyDescent="0.55000000000000004">
      <c r="B1378" s="1">
        <f>Diamond!$G1380</f>
        <v>2006.6326484018264</v>
      </c>
      <c r="C1378">
        <f>Diamond!L1380</f>
        <v>0.20716193862077503</v>
      </c>
      <c r="D1378">
        <f>'Bright angel'!G1380</f>
        <v>2006.4440639269408</v>
      </c>
      <c r="E1378">
        <f>'Bright angel'!L1380</f>
        <v>2.8074110239128212</v>
      </c>
    </row>
    <row r="1379" spans="2:5" x14ac:dyDescent="0.55000000000000004">
      <c r="B1379" s="1">
        <f>Diamond!$G1381</f>
        <v>2006.6353881278537</v>
      </c>
      <c r="C1379">
        <f>Diamond!L1381</f>
        <v>0.20980898714237292</v>
      </c>
      <c r="D1379">
        <f>'Bright angel'!G1381</f>
        <v>2006.4468036529681</v>
      </c>
      <c r="E1379">
        <f>'Bright angel'!L1381</f>
        <v>2.8291757614829995</v>
      </c>
    </row>
    <row r="1380" spans="2:5" x14ac:dyDescent="0.55000000000000004">
      <c r="B1380" s="1">
        <f>Diamond!$G1382</f>
        <v>2006.6381278538813</v>
      </c>
      <c r="C1380">
        <f>Diamond!L1382</f>
        <v>0.21529206232902737</v>
      </c>
      <c r="D1380">
        <f>'Bright angel'!G1382</f>
        <v>2006.4495433789955</v>
      </c>
      <c r="E1380">
        <f>'Bright angel'!L1382</f>
        <v>2.8512026186737742</v>
      </c>
    </row>
    <row r="1381" spans="2:5" x14ac:dyDescent="0.55000000000000004">
      <c r="B1381" s="1">
        <f>Diamond!$G1383</f>
        <v>2006.6408675799087</v>
      </c>
      <c r="C1381">
        <f>Diamond!L1383</f>
        <v>0.22194256247505487</v>
      </c>
      <c r="D1381">
        <f>'Bright angel'!G1383</f>
        <v>2006.4522831050228</v>
      </c>
      <c r="E1381">
        <f>'Bright angel'!L1383</f>
        <v>2.8729577726202913</v>
      </c>
    </row>
    <row r="1382" spans="2:5" x14ac:dyDescent="0.55000000000000004">
      <c r="B1382" s="1">
        <f>Diamond!$G1384</f>
        <v>2006.643607305936</v>
      </c>
      <c r="C1382">
        <f>Diamond!L1384</f>
        <v>0.22701769359609611</v>
      </c>
      <c r="D1382">
        <f>'Bright angel'!G1384</f>
        <v>2006.4550228310502</v>
      </c>
      <c r="E1382">
        <f>'Bright angel'!L1384</f>
        <v>2.896008057256072</v>
      </c>
    </row>
    <row r="1383" spans="2:5" x14ac:dyDescent="0.55000000000000004">
      <c r="B1383" s="1">
        <f>Diamond!$G1385</f>
        <v>2006.6463470319634</v>
      </c>
      <c r="C1383">
        <f>Diamond!L1385</f>
        <v>0.23435180063978964</v>
      </c>
      <c r="D1383">
        <f>'Bright angel'!G1385</f>
        <v>2006.4577625570778</v>
      </c>
      <c r="E1383">
        <f>'Bright angel'!L1385</f>
        <v>2.9203311624367507</v>
      </c>
    </row>
    <row r="1384" spans="2:5" x14ac:dyDescent="0.55000000000000004">
      <c r="B1384" s="1">
        <f>Diamond!$G1386</f>
        <v>2006.6490867579907</v>
      </c>
      <c r="C1384">
        <f>Diamond!L1386</f>
        <v>0.23944510534329375</v>
      </c>
      <c r="D1384">
        <f>'Bright angel'!G1386</f>
        <v>2006.4605022831051</v>
      </c>
      <c r="E1384">
        <f>'Bright angel'!L1386</f>
        <v>2.9461506453173976</v>
      </c>
    </row>
    <row r="1385" spans="2:5" x14ac:dyDescent="0.55000000000000004">
      <c r="B1385" s="1">
        <f>Diamond!$G1387</f>
        <v>2006.6518264840181</v>
      </c>
      <c r="C1385">
        <f>Diamond!L1387</f>
        <v>0.23899280330450784</v>
      </c>
      <c r="D1385">
        <f>'Bright angel'!G1387</f>
        <v>2006.4632420091325</v>
      </c>
      <c r="E1385">
        <f>'Bright angel'!L1387</f>
        <v>2.9724491258888706</v>
      </c>
    </row>
    <row r="1386" spans="2:5" x14ac:dyDescent="0.55000000000000004">
      <c r="B1386" s="1">
        <f>Diamond!$G1388</f>
        <v>2006.6545662100457</v>
      </c>
      <c r="C1386">
        <f>Diamond!L1388</f>
        <v>0.23859062958807281</v>
      </c>
      <c r="D1386">
        <f>'Bright angel'!G1388</f>
        <v>2006.4659817351599</v>
      </c>
      <c r="E1386">
        <f>'Bright angel'!L1388</f>
        <v>2.9997017893818128</v>
      </c>
    </row>
    <row r="1387" spans="2:5" x14ac:dyDescent="0.55000000000000004">
      <c r="B1387" s="1">
        <f>Diamond!$G1389</f>
        <v>2006.657305936073</v>
      </c>
      <c r="C1387">
        <f>Diamond!L1389</f>
        <v>0.24158479010013606</v>
      </c>
      <c r="D1387">
        <f>'Bright angel'!G1389</f>
        <v>2006.4687214611872</v>
      </c>
      <c r="E1387">
        <f>'Bright angel'!L1389</f>
        <v>3.0266807391296346</v>
      </c>
    </row>
    <row r="1388" spans="2:5" x14ac:dyDescent="0.55000000000000004">
      <c r="B1388" s="1">
        <f>Diamond!$G1390</f>
        <v>2006.6600456621004</v>
      </c>
      <c r="C1388">
        <f>Diamond!L1390</f>
        <v>0.24200457518619067</v>
      </c>
      <c r="D1388">
        <f>'Bright angel'!G1390</f>
        <v>2006.4714611872148</v>
      </c>
      <c r="E1388">
        <f>'Bright angel'!L1390</f>
        <v>3.053005294304485</v>
      </c>
    </row>
    <row r="1389" spans="2:5" x14ac:dyDescent="0.55000000000000004">
      <c r="B1389" s="1">
        <f>Diamond!$G1391</f>
        <v>2006.6627853881278</v>
      </c>
      <c r="C1389">
        <f>Diamond!L1391</f>
        <v>0.24152756524214983</v>
      </c>
      <c r="D1389">
        <f>'Bright angel'!G1391</f>
        <v>2006.4742009132422</v>
      </c>
      <c r="E1389">
        <f>'Bright angel'!L1391</f>
        <v>3.0796624395283341</v>
      </c>
    </row>
    <row r="1390" spans="2:5" x14ac:dyDescent="0.55000000000000004">
      <c r="B1390" s="1">
        <f>Diamond!$G1392</f>
        <v>2006.6655251141551</v>
      </c>
      <c r="C1390">
        <f>Diamond!L1392</f>
        <v>0.24107631408950506</v>
      </c>
      <c r="D1390">
        <f>'Bright angel'!G1392</f>
        <v>2006.4769406392695</v>
      </c>
      <c r="E1390">
        <f>'Bright angel'!L1392</f>
        <v>3.1068123011568711</v>
      </c>
    </row>
    <row r="1391" spans="2:5" x14ac:dyDescent="0.55000000000000004">
      <c r="B1391" s="1">
        <f>Diamond!$G1393</f>
        <v>2006.6682648401825</v>
      </c>
      <c r="C1391">
        <f>Diamond!L1393</f>
        <v>0.24062323674641975</v>
      </c>
      <c r="D1391">
        <f>'Bright angel'!G1393</f>
        <v>2006.4796803652969</v>
      </c>
      <c r="E1391">
        <f>'Bright angel'!L1393</f>
        <v>3.1330354371787896</v>
      </c>
    </row>
    <row r="1392" spans="2:5" x14ac:dyDescent="0.55000000000000004">
      <c r="B1392" s="1">
        <f>Diamond!$G1394</f>
        <v>2006.6694063926941</v>
      </c>
      <c r="C1392">
        <f>Diamond!L1394</f>
        <v>0.24015284016560365</v>
      </c>
      <c r="D1392">
        <f>'Bright angel'!G1394</f>
        <v>2006.4824200913242</v>
      </c>
      <c r="E1392">
        <f>'Bright angel'!L1394</f>
        <v>3.1572541483910914</v>
      </c>
    </row>
    <row r="1393" spans="2:5" x14ac:dyDescent="0.55000000000000004">
      <c r="B1393" s="1">
        <f>Diamond!$G1395</f>
        <v>2006.6721461187215</v>
      </c>
      <c r="C1393">
        <f>Diamond!L1395</f>
        <v>0.23969079372565352</v>
      </c>
      <c r="D1393">
        <f>'Bright angel'!G1395</f>
        <v>2006.4851598173516</v>
      </c>
      <c r="E1393">
        <f>'Bright angel'!L1395</f>
        <v>3.1824061857193722</v>
      </c>
    </row>
    <row r="1394" spans="2:5" x14ac:dyDescent="0.55000000000000004">
      <c r="B1394" s="1">
        <f>Diamond!$G1396</f>
        <v>2006.674885844749</v>
      </c>
      <c r="C1394">
        <f>Diamond!L1396</f>
        <v>0.23922366511110271</v>
      </c>
      <c r="D1394">
        <f>'Bright angel'!G1396</f>
        <v>2006.4878995433792</v>
      </c>
      <c r="E1394">
        <f>'Bright angel'!L1396</f>
        <v>3.2080847778748658</v>
      </c>
    </row>
    <row r="1395" spans="2:5" x14ac:dyDescent="0.55000000000000004">
      <c r="B1395" s="1">
        <f>Diamond!$G1397</f>
        <v>2006.6776255707764</v>
      </c>
      <c r="C1395">
        <f>Diamond!L1397</f>
        <v>0.23876317176283104</v>
      </c>
      <c r="D1395">
        <f>'Bright angel'!G1397</f>
        <v>2006.4906392694065</v>
      </c>
      <c r="E1395">
        <f>'Bright angel'!L1397</f>
        <v>3.2354960575660452</v>
      </c>
    </row>
    <row r="1396" spans="2:5" x14ac:dyDescent="0.55000000000000004">
      <c r="B1396" s="1">
        <f>Diamond!$G1398</f>
        <v>2006.6803652968038</v>
      </c>
      <c r="C1396">
        <f>Diamond!L1398</f>
        <v>0.23832392192732046</v>
      </c>
      <c r="D1396">
        <f>'Bright angel'!G1398</f>
        <v>2006.4933789954339</v>
      </c>
      <c r="E1396">
        <f>'Bright angel'!L1398</f>
        <v>3.2626205778980513</v>
      </c>
    </row>
    <row r="1397" spans="2:5" x14ac:dyDescent="0.55000000000000004">
      <c r="B1397" s="1">
        <f>Diamond!$G1399</f>
        <v>2006.6831050228311</v>
      </c>
      <c r="C1397">
        <f>Diamond!L1399</f>
        <v>0.23790273707661697</v>
      </c>
      <c r="D1397">
        <f>'Bright angel'!G1399</f>
        <v>2006.4961187214612</v>
      </c>
      <c r="E1397">
        <f>'Bright angel'!L1399</f>
        <v>3.2888486397390313</v>
      </c>
    </row>
    <row r="1398" spans="2:5" x14ac:dyDescent="0.55000000000000004">
      <c r="B1398" s="1">
        <f>Diamond!$G1400</f>
        <v>2006.6858447488585</v>
      </c>
      <c r="C1398">
        <f>Diamond!L1400</f>
        <v>0.23748445548364669</v>
      </c>
      <c r="D1398">
        <f>'Bright angel'!G1400</f>
        <v>2006.4988584474886</v>
      </c>
      <c r="E1398">
        <f>'Bright angel'!L1400</f>
        <v>3.3148310402532801</v>
      </c>
    </row>
    <row r="1399" spans="2:5" x14ac:dyDescent="0.55000000000000004">
      <c r="B1399" s="1">
        <f>Diamond!$G1401</f>
        <v>2006.6885844748858</v>
      </c>
      <c r="C1399">
        <f>Diamond!L1401</f>
        <v>0.23706258797017843</v>
      </c>
      <c r="D1399">
        <f>'Bright angel'!G1401</f>
        <v>2006.501598173516</v>
      </c>
      <c r="E1399">
        <f>'Bright angel'!L1401</f>
        <v>3.3403100376567196</v>
      </c>
    </row>
    <row r="1400" spans="2:5" x14ac:dyDescent="0.55000000000000004">
      <c r="B1400" s="1">
        <f>Diamond!$G1402</f>
        <v>2006.6913242009134</v>
      </c>
      <c r="C1400">
        <f>Diamond!L1402</f>
        <v>0.23661509497649194</v>
      </c>
      <c r="D1400">
        <f>'Bright angel'!G1402</f>
        <v>2006.5027397260274</v>
      </c>
      <c r="E1400">
        <f>'Bright angel'!L1402</f>
        <v>3.3660947013661819</v>
      </c>
    </row>
    <row r="1401" spans="2:5" x14ac:dyDescent="0.55000000000000004">
      <c r="B1401" s="1">
        <f>Diamond!$G1403</f>
        <v>2006.6940639269408</v>
      </c>
      <c r="C1401">
        <f>Diamond!L1403</f>
        <v>0.23617393127729688</v>
      </c>
      <c r="D1401">
        <f>'Bright angel'!G1403</f>
        <v>2006.5054794520547</v>
      </c>
      <c r="E1401">
        <f>'Bright angel'!L1403</f>
        <v>3.3928732441076455</v>
      </c>
    </row>
    <row r="1402" spans="2:5" x14ac:dyDescent="0.55000000000000004">
      <c r="B1402" s="1">
        <f>Diamond!$G1404</f>
        <v>2006.6968036529681</v>
      </c>
      <c r="C1402">
        <f>Diamond!L1404</f>
        <v>0.23573944483745168</v>
      </c>
      <c r="D1402">
        <f>'Bright angel'!G1404</f>
        <v>2006.5082191780823</v>
      </c>
      <c r="E1402">
        <f>'Bright angel'!L1404</f>
        <v>3.4195139922591755</v>
      </c>
    </row>
    <row r="1403" spans="2:5" x14ac:dyDescent="0.55000000000000004">
      <c r="B1403" s="1">
        <f>Diamond!$G1405</f>
        <v>2006.6995433789955</v>
      </c>
      <c r="C1403">
        <f>Diamond!L1405</f>
        <v>0.23529261300236107</v>
      </c>
      <c r="D1403">
        <f>'Bright angel'!G1405</f>
        <v>2006.5109589041097</v>
      </c>
      <c r="E1403">
        <f>'Bright angel'!L1405</f>
        <v>3.4457127217422059</v>
      </c>
    </row>
    <row r="1404" spans="2:5" x14ac:dyDescent="0.55000000000000004">
      <c r="B1404" s="1">
        <f>Diamond!$G1406</f>
        <v>2006.7022831050228</v>
      </c>
      <c r="C1404">
        <f>Diamond!L1406</f>
        <v>0.23488019640639213</v>
      </c>
      <c r="D1404">
        <f>'Bright angel'!G1406</f>
        <v>2006.513698630137</v>
      </c>
      <c r="E1404">
        <f>'Bright angel'!L1406</f>
        <v>3.472416647023965</v>
      </c>
    </row>
    <row r="1405" spans="2:5" x14ac:dyDescent="0.55000000000000004">
      <c r="B1405" s="1">
        <f>Diamond!$G1407</f>
        <v>2006.7050228310502</v>
      </c>
      <c r="C1405">
        <f>Diamond!L1407</f>
        <v>0.2344646699653998</v>
      </c>
      <c r="D1405">
        <f>'Bright angel'!G1407</f>
        <v>2006.5164383561644</v>
      </c>
      <c r="E1405">
        <f>'Bright angel'!L1407</f>
        <v>3.5007551058951787</v>
      </c>
    </row>
    <row r="1406" spans="2:5" x14ac:dyDescent="0.55000000000000004">
      <c r="B1406" s="1">
        <f>Diamond!$G1408</f>
        <v>2006.7077625570778</v>
      </c>
      <c r="C1406">
        <f>Diamond!L1408</f>
        <v>0.23404298880124705</v>
      </c>
      <c r="D1406">
        <f>'Bright angel'!G1408</f>
        <v>2006.5191780821917</v>
      </c>
      <c r="E1406">
        <f>'Bright angel'!L1408</f>
        <v>3.5293595531475863</v>
      </c>
    </row>
    <row r="1407" spans="2:5" x14ac:dyDescent="0.55000000000000004">
      <c r="B1407" s="1">
        <f>Diamond!$G1409</f>
        <v>2006.7105022831051</v>
      </c>
      <c r="C1407">
        <f>Diamond!L1409</f>
        <v>0.23361858458362675</v>
      </c>
      <c r="D1407">
        <f>'Bright angel'!G1409</f>
        <v>2006.5219178082191</v>
      </c>
      <c r="E1407">
        <f>'Bright angel'!L1409</f>
        <v>3.5572934216630507</v>
      </c>
    </row>
    <row r="1408" spans="2:5" x14ac:dyDescent="0.55000000000000004">
      <c r="B1408" s="1">
        <f>Diamond!$G1410</f>
        <v>2006.7132420091325</v>
      </c>
      <c r="C1408">
        <f>Diamond!L1410</f>
        <v>0.23320741227246428</v>
      </c>
      <c r="D1408">
        <f>'Bright angel'!G1410</f>
        <v>2006.5246575342467</v>
      </c>
      <c r="E1408">
        <f>'Bright angel'!L1410</f>
        <v>3.5848041493219678</v>
      </c>
    </row>
    <row r="1409" spans="2:5" x14ac:dyDescent="0.55000000000000004">
      <c r="B1409" s="1">
        <f>Diamond!$G1411</f>
        <v>2006.7159817351599</v>
      </c>
      <c r="C1409">
        <f>Diamond!L1411</f>
        <v>0.23278408761700656</v>
      </c>
      <c r="D1409">
        <f>'Bright angel'!G1411</f>
        <v>2006.527397260274</v>
      </c>
      <c r="E1409">
        <f>'Bright angel'!L1411</f>
        <v>3.6114310501417495</v>
      </c>
    </row>
    <row r="1410" spans="2:5" x14ac:dyDescent="0.55000000000000004">
      <c r="B1410" s="1">
        <f>Diamond!$G1412</f>
        <v>2006.7187214611872</v>
      </c>
      <c r="C1410">
        <f>Diamond!L1412</f>
        <v>0.23237226940105199</v>
      </c>
      <c r="D1410">
        <f>'Bright angel'!G1412</f>
        <v>2006.5301369863014</v>
      </c>
      <c r="E1410">
        <f>'Bright angel'!L1412</f>
        <v>3.611007775679929</v>
      </c>
    </row>
    <row r="1411" spans="2:5" x14ac:dyDescent="0.55000000000000004">
      <c r="B1411" s="1">
        <f>Diamond!$G1413</f>
        <v>2006.7214611872148</v>
      </c>
      <c r="C1411">
        <f>Diamond!L1413</f>
        <v>0.23197327299907203</v>
      </c>
      <c r="D1411">
        <f>'Bright angel'!G1413</f>
        <v>2006.5328767123287</v>
      </c>
      <c r="E1411">
        <f>'Bright angel'!L1413</f>
        <v>3.6112757675815286</v>
      </c>
    </row>
    <row r="1412" spans="2:5" x14ac:dyDescent="0.55000000000000004">
      <c r="B1412" s="1">
        <f>Diamond!$G1414</f>
        <v>2006.7242009132422</v>
      </c>
      <c r="C1412">
        <f>Diamond!L1414</f>
        <v>0.23157000985994372</v>
      </c>
      <c r="D1412">
        <f>'Bright angel'!G1414</f>
        <v>2006.5356164383561</v>
      </c>
      <c r="E1412">
        <f>'Bright angel'!L1414</f>
        <v>3.6395271907612199</v>
      </c>
    </row>
    <row r="1413" spans="2:5" x14ac:dyDescent="0.55000000000000004">
      <c r="B1413" s="1">
        <f>Diamond!$G1415</f>
        <v>2006.7269406392695</v>
      </c>
      <c r="C1413">
        <f>Diamond!L1415</f>
        <v>0.23116661792922408</v>
      </c>
      <c r="D1413">
        <f>'Bright angel'!G1415</f>
        <v>2006.5383561643835</v>
      </c>
      <c r="E1413">
        <f>'Bright angel'!L1415</f>
        <v>3.668743528281575</v>
      </c>
    </row>
    <row r="1414" spans="2:5" x14ac:dyDescent="0.55000000000000004">
      <c r="B1414" s="1">
        <f>Diamond!$G1416</f>
        <v>2006.7296803652969</v>
      </c>
      <c r="C1414">
        <f>Diamond!L1416</f>
        <v>0.23076434563987389</v>
      </c>
      <c r="D1414">
        <f>'Bright angel'!G1416</f>
        <v>2006.541095890411</v>
      </c>
      <c r="E1414">
        <f>'Bright angel'!L1416</f>
        <v>3.6980623772201255</v>
      </c>
    </row>
    <row r="1415" spans="2:5" x14ac:dyDescent="0.55000000000000004">
      <c r="B1415" s="1">
        <f>Diamond!$G1417</f>
        <v>2006.7324200913242</v>
      </c>
      <c r="C1415">
        <f>Diamond!L1417</f>
        <v>0.23034760874157645</v>
      </c>
      <c r="D1415">
        <f>'Bright angel'!G1417</f>
        <v>2006.5438356164384</v>
      </c>
      <c r="E1415">
        <f>'Bright angel'!L1417</f>
        <v>9.600000000000003E-2</v>
      </c>
    </row>
    <row r="1416" spans="2:5" x14ac:dyDescent="0.55000000000000004">
      <c r="B1416" s="1">
        <f>Diamond!$G1418</f>
        <v>2006.7351598173516</v>
      </c>
      <c r="C1416">
        <f>Diamond!L1418</f>
        <v>0.22992558840860974</v>
      </c>
      <c r="D1416">
        <f>'Bright angel'!G1418</f>
        <v>2006.5465753424658</v>
      </c>
      <c r="E1416">
        <f>'Bright angel'!L1418</f>
        <v>9.8661016418564326E-2</v>
      </c>
    </row>
    <row r="1417" spans="2:5" x14ac:dyDescent="0.55000000000000004">
      <c r="B1417" s="1">
        <f>Diamond!$G1419</f>
        <v>2006.7378995433792</v>
      </c>
      <c r="C1417">
        <f>Diamond!L1419</f>
        <v>0.22950756965107075</v>
      </c>
      <c r="D1417">
        <f>'Bright angel'!G1419</f>
        <v>2006.5493150684931</v>
      </c>
      <c r="E1417">
        <f>'Bright angel'!L1419</f>
        <v>0.10130994729567616</v>
      </c>
    </row>
    <row r="1418" spans="2:5" x14ac:dyDescent="0.55000000000000004">
      <c r="B1418" s="1">
        <f>Diamond!$G1420</f>
        <v>2006.7406392694065</v>
      </c>
      <c r="C1418">
        <f>Diamond!L1420</f>
        <v>0.2290926785694315</v>
      </c>
      <c r="D1418">
        <f>'Bright angel'!G1420</f>
        <v>2006.5520547945205</v>
      </c>
      <c r="E1418">
        <f>'Bright angel'!L1420</f>
        <v>0.10408557452338099</v>
      </c>
    </row>
    <row r="1419" spans="2:5" x14ac:dyDescent="0.55000000000000004">
      <c r="B1419" s="1">
        <f>Diamond!$G1421</f>
        <v>2006.7433789954339</v>
      </c>
      <c r="C1419">
        <f>Diamond!L1421</f>
        <v>0.22869483291015763</v>
      </c>
      <c r="D1419">
        <f>'Bright angel'!G1421</f>
        <v>2006.5547945205481</v>
      </c>
      <c r="E1419">
        <f>'Bright angel'!L1421</f>
        <v>0.10717992826600055</v>
      </c>
    </row>
    <row r="1420" spans="2:5" x14ac:dyDescent="0.55000000000000004">
      <c r="B1420" s="1">
        <f>Diamond!$G1422</f>
        <v>2006.7461187214612</v>
      </c>
      <c r="C1420">
        <f>Diamond!L1422</f>
        <v>0.2282980887106163</v>
      </c>
      <c r="D1420">
        <f>'Bright angel'!G1422</f>
        <v>2006.5575342465754</v>
      </c>
      <c r="E1420">
        <f>'Bright angel'!L1422</f>
        <v>0.11042367620197241</v>
      </c>
    </row>
    <row r="1421" spans="2:5" x14ac:dyDescent="0.55000000000000004">
      <c r="B1421" s="1">
        <f>Diamond!$G1423</f>
        <v>2006.7488584474886</v>
      </c>
      <c r="C1421">
        <f>Diamond!L1423</f>
        <v>0.2279008057189118</v>
      </c>
      <c r="D1421">
        <f>'Bright angel'!G1423</f>
        <v>2006.5602739726028</v>
      </c>
      <c r="E1421">
        <f>'Bright angel'!L1423</f>
        <v>0.11376848720791313</v>
      </c>
    </row>
    <row r="1422" spans="2:5" x14ac:dyDescent="0.55000000000000004">
      <c r="B1422" s="1">
        <f>Diamond!$G1424</f>
        <v>2006.751598173516</v>
      </c>
      <c r="C1422">
        <f>Diamond!L1424</f>
        <v>0.22750948707437446</v>
      </c>
      <c r="D1422">
        <f>'Bright angel'!G1424</f>
        <v>2006.5630136986301</v>
      </c>
      <c r="E1422">
        <f>'Bright angel'!L1424</f>
        <v>0.11702502489268245</v>
      </c>
    </row>
    <row r="1423" spans="2:5" x14ac:dyDescent="0.55000000000000004">
      <c r="B1423" s="1">
        <f>Diamond!$G1425</f>
        <v>2006.7527397260274</v>
      </c>
      <c r="C1423">
        <f>Diamond!L1425</f>
        <v>0.22712084626572285</v>
      </c>
      <c r="D1423">
        <f>'Bright angel'!G1425</f>
        <v>2006.5657534246575</v>
      </c>
      <c r="E1423">
        <f>'Bright angel'!L1425</f>
        <v>0.12025948894976522</v>
      </c>
    </row>
    <row r="1424" spans="2:5" x14ac:dyDescent="0.55000000000000004">
      <c r="B1424" s="1">
        <f>Diamond!$G1426</f>
        <v>2006.7554794520547</v>
      </c>
      <c r="C1424">
        <f>Diamond!L1426</f>
        <v>0.22673006296776385</v>
      </c>
      <c r="D1424">
        <f>'Bright angel'!G1426</f>
        <v>2006.5684931506848</v>
      </c>
      <c r="E1424">
        <f>'Bright angel'!L1426</f>
        <v>0.12361254669242304</v>
      </c>
    </row>
    <row r="1425" spans="2:5" x14ac:dyDescent="0.55000000000000004">
      <c r="B1425" s="1">
        <f>Diamond!$G1427</f>
        <v>2006.7582191780823</v>
      </c>
      <c r="C1425">
        <f>Diamond!L1427</f>
        <v>0.22634235461594795</v>
      </c>
      <c r="D1425">
        <f>'Bright angel'!G1427</f>
        <v>2006.5712328767124</v>
      </c>
      <c r="E1425">
        <f>'Bright angel'!L1427</f>
        <v>0.12717290081052413</v>
      </c>
    </row>
    <row r="1426" spans="2:5" x14ac:dyDescent="0.55000000000000004">
      <c r="B1426" s="1">
        <f>Diamond!$G1428</f>
        <v>2006.7609589041097</v>
      </c>
      <c r="C1426">
        <f>Diamond!L1428</f>
        <v>0.22594726015024966</v>
      </c>
      <c r="D1426">
        <f>'Bright angel'!G1428</f>
        <v>2006.5739726027398</v>
      </c>
      <c r="E1426">
        <f>'Bright angel'!L1428</f>
        <v>0.13079475440724003</v>
      </c>
    </row>
    <row r="1427" spans="2:5" x14ac:dyDescent="0.55000000000000004">
      <c r="B1427" s="1">
        <f>Diamond!$G1429</f>
        <v>2006.763698630137</v>
      </c>
      <c r="C1427">
        <f>Diamond!L1429</f>
        <v>0.2255521456257269</v>
      </c>
      <c r="D1427">
        <f>'Bright angel'!G1429</f>
        <v>2006.5767123287671</v>
      </c>
      <c r="E1427">
        <f>'Bright angel'!L1429</f>
        <v>0.13449911140843393</v>
      </c>
    </row>
    <row r="1428" spans="2:5" x14ac:dyDescent="0.55000000000000004">
      <c r="B1428" s="1">
        <f>Diamond!$G1430</f>
        <v>2006.7664383561644</v>
      </c>
      <c r="C1428">
        <f>Diamond!L1430</f>
        <v>0.2251471344141264</v>
      </c>
      <c r="D1428">
        <f>'Bright angel'!G1430</f>
        <v>2006.5794520547945</v>
      </c>
      <c r="E1428">
        <f>'Bright angel'!L1430</f>
        <v>0.13813143657382013</v>
      </c>
    </row>
    <row r="1429" spans="2:5" x14ac:dyDescent="0.55000000000000004">
      <c r="B1429" s="1">
        <f>Diamond!$G1431</f>
        <v>2006.7691780821917</v>
      </c>
      <c r="C1429">
        <f>Diamond!L1431</f>
        <v>0.22472133196965735</v>
      </c>
      <c r="D1429">
        <f>'Bright angel'!G1431</f>
        <v>2006.5821917808219</v>
      </c>
      <c r="E1429">
        <f>'Bright angel'!L1431</f>
        <v>0.14181190137801555</v>
      </c>
    </row>
    <row r="1430" spans="2:5" x14ac:dyDescent="0.55000000000000004">
      <c r="B1430" s="1">
        <f>Diamond!$G1432</f>
        <v>2006.7719178082191</v>
      </c>
      <c r="C1430">
        <f>Diamond!L1432</f>
        <v>0.22428518550108281</v>
      </c>
      <c r="D1430">
        <f>'Bright angel'!G1432</f>
        <v>2006.5860730593606</v>
      </c>
      <c r="E1430">
        <f>'Bright angel'!L1432</f>
        <v>0.14543207089224358</v>
      </c>
    </row>
    <row r="1431" spans="2:5" x14ac:dyDescent="0.55000000000000004">
      <c r="B1431" s="1">
        <f>Diamond!$G1433</f>
        <v>2006.7746575342467</v>
      </c>
      <c r="C1431">
        <f>Diamond!L1433</f>
        <v>0.22385610778649104</v>
      </c>
      <c r="D1431">
        <f>'Bright angel'!G1433</f>
        <v>2006.588812785388</v>
      </c>
      <c r="E1431">
        <f>'Bright angel'!L1433</f>
        <v>0.14902043336440385</v>
      </c>
    </row>
    <row r="1432" spans="2:5" x14ac:dyDescent="0.55000000000000004">
      <c r="B1432" s="1">
        <f>Diamond!$G1434</f>
        <v>2006.777397260274</v>
      </c>
      <c r="C1432">
        <f>Diamond!L1434</f>
        <v>0.22342386311930054</v>
      </c>
      <c r="D1432">
        <f>'Bright angel'!G1434</f>
        <v>2006.5915525114156</v>
      </c>
      <c r="E1432">
        <f>'Bright angel'!L1434</f>
        <v>0.1528175803879129</v>
      </c>
    </row>
    <row r="1433" spans="2:5" x14ac:dyDescent="0.55000000000000004">
      <c r="B1433" s="1">
        <f>Diamond!$G1435</f>
        <v>2006.7801369863014</v>
      </c>
      <c r="C1433">
        <f>Diamond!L1435</f>
        <v>0.22300514411810449</v>
      </c>
      <c r="D1433">
        <f>'Bright angel'!G1435</f>
        <v>2006.5942922374429</v>
      </c>
      <c r="E1433">
        <f>'Bright angel'!L1435</f>
        <v>0.15667746654915271</v>
      </c>
    </row>
    <row r="1434" spans="2:5" x14ac:dyDescent="0.55000000000000004">
      <c r="B1434" s="1">
        <f>Diamond!$G1436</f>
        <v>2006.7828767123287</v>
      </c>
      <c r="C1434">
        <f>Diamond!L1436</f>
        <v>0.22260033890681558</v>
      </c>
      <c r="D1434">
        <f>'Bright angel'!G1436</f>
        <v>2006.5970319634703</v>
      </c>
      <c r="E1434">
        <f>'Bright angel'!L1436</f>
        <v>0.16058956811826244</v>
      </c>
    </row>
    <row r="1435" spans="2:5" x14ac:dyDescent="0.55000000000000004">
      <c r="B1435" s="1">
        <f>Diamond!$G1437</f>
        <v>2006.7856164383561</v>
      </c>
      <c r="C1435">
        <f>Diamond!L1437</f>
        <v>0.22220246114670245</v>
      </c>
      <c r="D1435">
        <f>'Bright angel'!G1437</f>
        <v>2006.5997716894976</v>
      </c>
      <c r="E1435">
        <f>'Bright angel'!L1437</f>
        <v>0.16470113136864195</v>
      </c>
    </row>
    <row r="1436" spans="2:5" x14ac:dyDescent="0.55000000000000004">
      <c r="B1436" s="1">
        <f>Diamond!$G1438</f>
        <v>2006.7883561643835</v>
      </c>
      <c r="C1436">
        <f>Diamond!L1438</f>
        <v>0.22180611157607755</v>
      </c>
      <c r="D1436">
        <f>'Bright angel'!G1438</f>
        <v>2006.602511415525</v>
      </c>
      <c r="E1436">
        <f>'Bright angel'!L1438</f>
        <v>0.16878239994902039</v>
      </c>
    </row>
    <row r="1437" spans="2:5" x14ac:dyDescent="0.55000000000000004">
      <c r="B1437" s="1">
        <f>Diamond!$G1439</f>
        <v>2006.791095890411</v>
      </c>
      <c r="C1437">
        <f>Diamond!L1439</f>
        <v>0.22140924501349696</v>
      </c>
      <c r="D1437">
        <f>'Bright angel'!G1439</f>
        <v>2006.6052511415523</v>
      </c>
      <c r="E1437">
        <f>'Bright angel'!L1439</f>
        <v>0.17278623108097707</v>
      </c>
    </row>
    <row r="1438" spans="2:5" x14ac:dyDescent="0.55000000000000004">
      <c r="B1438" s="1">
        <f>Diamond!$G1440</f>
        <v>2006.7938356164384</v>
      </c>
      <c r="C1438">
        <f>Diamond!L1440</f>
        <v>0.22101915989572751</v>
      </c>
      <c r="D1438">
        <f>'Bright angel'!G1440</f>
        <v>2006.6079908675799</v>
      </c>
      <c r="E1438">
        <f>'Bright angel'!L1440</f>
        <v>0.1736521183095239</v>
      </c>
    </row>
    <row r="1439" spans="2:5" x14ac:dyDescent="0.55000000000000004">
      <c r="B1439" s="1">
        <f>Diamond!$G1441</f>
        <v>2006.7965753424658</v>
      </c>
      <c r="C1439">
        <f>Diamond!L1441</f>
        <v>0.22063572981268906</v>
      </c>
      <c r="D1439">
        <f>'Bright angel'!G1441</f>
        <v>2006.6107305936073</v>
      </c>
      <c r="E1439">
        <f>'Bright angel'!L1441</f>
        <v>0.17664980053925508</v>
      </c>
    </row>
    <row r="1440" spans="2:5" x14ac:dyDescent="0.55000000000000004">
      <c r="B1440" s="1">
        <f>Diamond!$G1442</f>
        <v>2006.7993150684931</v>
      </c>
      <c r="C1440">
        <f>Diamond!L1442</f>
        <v>0.22743580792160412</v>
      </c>
      <c r="D1440">
        <f>'Bright angel'!G1442</f>
        <v>2006.6134703196346</v>
      </c>
      <c r="E1440">
        <f>'Bright angel'!L1442</f>
        <v>0.17642822876101208</v>
      </c>
    </row>
    <row r="1441" spans="2:5" x14ac:dyDescent="0.55000000000000004">
      <c r="B1441" s="1">
        <f>Diamond!$G1443</f>
        <v>2006.8020547945205</v>
      </c>
      <c r="C1441">
        <f>Diamond!L1443</f>
        <v>0.23437092648847152</v>
      </c>
      <c r="D1441">
        <f>'Bright angel'!G1443</f>
        <v>2006.616210045662</v>
      </c>
      <c r="E1441">
        <f>'Bright angel'!L1443</f>
        <v>0.1762060703749109</v>
      </c>
    </row>
    <row r="1442" spans="2:5" x14ac:dyDescent="0.55000000000000004">
      <c r="B1442" s="1">
        <f>Diamond!$G1444</f>
        <v>2006.8047945205481</v>
      </c>
      <c r="C1442">
        <f>Diamond!L1444</f>
        <v>0.24144226754560552</v>
      </c>
      <c r="D1442">
        <f>'Bright angel'!G1444</f>
        <v>2006.6189497716894</v>
      </c>
      <c r="E1442">
        <f>'Bright angel'!L1444</f>
        <v>0.1762839345640774</v>
      </c>
    </row>
    <row r="1443" spans="2:5" x14ac:dyDescent="0.55000000000000004">
      <c r="B1443" s="1">
        <f>Diamond!$G1445</f>
        <v>2006.8075342465754</v>
      </c>
      <c r="C1443">
        <f>Diamond!L1445</f>
        <v>0.24865100869971546</v>
      </c>
      <c r="D1443">
        <f>'Bright angel'!G1445</f>
        <v>2006.6216894977167</v>
      </c>
      <c r="E1443">
        <f>'Bright angel'!L1445</f>
        <v>0.18091148879400676</v>
      </c>
    </row>
    <row r="1444" spans="2:5" x14ac:dyDescent="0.55000000000000004">
      <c r="B1444" s="1">
        <f>Diamond!$G1446</f>
        <v>2006.8102739726028</v>
      </c>
      <c r="C1444">
        <f>Diamond!L1446</f>
        <v>0.25599832313910081</v>
      </c>
      <c r="D1444">
        <f>'Bright angel'!G1446</f>
        <v>2006.6244292237443</v>
      </c>
      <c r="E1444">
        <f>'Bright angel'!L1446</f>
        <v>0.18552616812975625</v>
      </c>
    </row>
    <row r="1445" spans="2:5" x14ac:dyDescent="0.55000000000000004">
      <c r="B1445" s="1">
        <f>Diamond!$G1447</f>
        <v>2006.8130136986301</v>
      </c>
      <c r="C1445">
        <f>Diamond!L1447</f>
        <v>0.26348537964094498</v>
      </c>
      <c r="D1445">
        <f>'Bright angel'!G1447</f>
        <v>2006.6271689497717</v>
      </c>
      <c r="E1445">
        <f>'Bright angel'!L1447</f>
        <v>0.1902700545513783</v>
      </c>
    </row>
    <row r="1446" spans="2:5" x14ac:dyDescent="0.55000000000000004">
      <c r="B1446" s="1">
        <f>Diamond!$G1448</f>
        <v>2006.8157534246575</v>
      </c>
      <c r="C1446">
        <f>Diamond!L1448</f>
        <v>0.27111334257870373</v>
      </c>
      <c r="D1446">
        <f>'Bright angel'!G1448</f>
        <v>2006.629908675799</v>
      </c>
      <c r="E1446">
        <f>'Bright angel'!L1448</f>
        <v>0.19529284152049442</v>
      </c>
    </row>
    <row r="1447" spans="2:5" x14ac:dyDescent="0.55000000000000004">
      <c r="B1447" s="1">
        <f>Diamond!$G1449</f>
        <v>2006.8184931506848</v>
      </c>
      <c r="C1447">
        <f>Diamond!L1449</f>
        <v>0.27888337192958351</v>
      </c>
      <c r="D1447">
        <f>'Bright angel'!G1449</f>
        <v>2006.6326484018264</v>
      </c>
      <c r="E1447">
        <f>'Bright angel'!L1449</f>
        <v>0.20040865727887072</v>
      </c>
    </row>
    <row r="1448" spans="2:5" x14ac:dyDescent="0.55000000000000004">
      <c r="B1448" s="1">
        <f>Diamond!$G1450</f>
        <v>2006.8212328767124</v>
      </c>
      <c r="C1448">
        <f>Diamond!L1450</f>
        <v>0.28679662328210548</v>
      </c>
      <c r="D1448">
        <f>'Bright angel'!G1450</f>
        <v>2006.6353881278537</v>
      </c>
      <c r="E1448">
        <f>'Bright angel'!L1450</f>
        <v>0.20565523554532172</v>
      </c>
    </row>
    <row r="1449" spans="2:5" x14ac:dyDescent="0.55000000000000004">
      <c r="B1449" s="1">
        <f>Diamond!$G1451</f>
        <v>2006.8239726027398</v>
      </c>
      <c r="C1449">
        <f>Diamond!L1451</f>
        <v>0.29485424784375125</v>
      </c>
      <c r="D1449">
        <f>'Bright angel'!G1451</f>
        <v>2006.6381278538813</v>
      </c>
      <c r="E1449">
        <f>'Bright angel'!L1451</f>
        <v>0.21079223421066698</v>
      </c>
    </row>
    <row r="1450" spans="2:5" x14ac:dyDescent="0.55000000000000004">
      <c r="B1450" s="1">
        <f>Diamond!$G1452</f>
        <v>2006.8267123287671</v>
      </c>
      <c r="C1450">
        <f>Diamond!L1452</f>
        <v>0.30305739244868668</v>
      </c>
      <c r="D1450">
        <f>'Bright angel'!G1452</f>
        <v>2006.6408675799087</v>
      </c>
      <c r="E1450">
        <f>'Bright angel'!L1452</f>
        <v>0.21630610267936745</v>
      </c>
    </row>
    <row r="1451" spans="2:5" x14ac:dyDescent="0.55000000000000004">
      <c r="B1451" s="1">
        <f>Diamond!$G1453</f>
        <v>2006.8294520547945</v>
      </c>
      <c r="C1451">
        <f>Diamond!L1453</f>
        <v>0.31140719956555979</v>
      </c>
      <c r="D1451">
        <f>'Bright angel'!G1453</f>
        <v>2006.643607305936</v>
      </c>
      <c r="E1451">
        <f>'Bright angel'!L1453</f>
        <v>0.21667565621556323</v>
      </c>
    </row>
    <row r="1452" spans="2:5" x14ac:dyDescent="0.55000000000000004">
      <c r="B1452" s="1">
        <f>Diamond!$G1454</f>
        <v>2006.8321917808219</v>
      </c>
      <c r="C1452">
        <f>Diamond!L1454</f>
        <v>0.31990480730536941</v>
      </c>
      <c r="D1452">
        <f>'Bright angel'!G1454</f>
        <v>2006.6463470319634</v>
      </c>
      <c r="E1452">
        <f>'Bright angel'!L1454</f>
        <v>0.2163967934569461</v>
      </c>
    </row>
    <row r="1453" spans="2:5" x14ac:dyDescent="0.55000000000000004">
      <c r="B1453" s="1">
        <f>Diamond!$G1455</f>
        <v>2006.8360730593606</v>
      </c>
      <c r="C1453">
        <f>Diamond!L1455</f>
        <v>0.32855134942940151</v>
      </c>
      <c r="D1453">
        <f>'Bright angel'!G1455</f>
        <v>2006.6490867579907</v>
      </c>
      <c r="E1453">
        <f>'Bright angel'!L1455</f>
        <v>0.2176865775763942</v>
      </c>
    </row>
    <row r="1454" spans="2:5" x14ac:dyDescent="0.55000000000000004">
      <c r="B1454" s="1">
        <f>Diamond!$G1456</f>
        <v>2006.838812785388</v>
      </c>
      <c r="C1454">
        <f>Diamond!L1456</f>
        <v>0.33947917569348651</v>
      </c>
      <c r="D1454">
        <f>'Bright angel'!G1456</f>
        <v>2006.6518264840181</v>
      </c>
      <c r="E1454">
        <f>'Bright angel'!L1456</f>
        <v>0.22333283611622365</v>
      </c>
    </row>
    <row r="1455" spans="2:5" x14ac:dyDescent="0.55000000000000004">
      <c r="B1455" s="1">
        <f>Diamond!$G1457</f>
        <v>2006.8415525114156</v>
      </c>
      <c r="C1455">
        <f>Diamond!L1457</f>
        <v>0.35064050314379014</v>
      </c>
      <c r="D1455">
        <f>'Bright angel'!G1457</f>
        <v>2006.6545662100457</v>
      </c>
      <c r="E1455">
        <f>'Bright angel'!L1457</f>
        <v>0.22304268418199491</v>
      </c>
    </row>
    <row r="1456" spans="2:5" x14ac:dyDescent="0.55000000000000004">
      <c r="B1456" s="1">
        <f>Diamond!$G1458</f>
        <v>2006.8442922374429</v>
      </c>
      <c r="C1456">
        <f>Diamond!L1458</f>
        <v>0.36203750415142399</v>
      </c>
      <c r="D1456">
        <f>'Bright angel'!G1458</f>
        <v>2006.657305936073</v>
      </c>
      <c r="E1456">
        <f>'Bright angel'!L1458</f>
        <v>0.22275711074555041</v>
      </c>
    </row>
    <row r="1457" spans="2:5" x14ac:dyDescent="0.55000000000000004">
      <c r="B1457" s="1">
        <f>Diamond!$G1459</f>
        <v>2006.8470319634703</v>
      </c>
      <c r="C1457">
        <f>Diamond!L1459</f>
        <v>0.37367234145376171</v>
      </c>
      <c r="D1457">
        <f>'Bright angel'!G1459</f>
        <v>2006.6600456621004</v>
      </c>
      <c r="E1457">
        <f>'Bright angel'!L1459</f>
        <v>0.22248891225796386</v>
      </c>
    </row>
    <row r="1458" spans="2:5" x14ac:dyDescent="0.55000000000000004">
      <c r="B1458" s="1">
        <f>Diamond!$G1460</f>
        <v>2006.8497716894976</v>
      </c>
      <c r="C1458">
        <f>Diamond!L1460</f>
        <v>0.38554716817347962</v>
      </c>
      <c r="D1458">
        <f>'Bright angel'!G1460</f>
        <v>2006.6627853881278</v>
      </c>
      <c r="E1458">
        <f>'Bright angel'!L1460</f>
        <v>0.22219635465078164</v>
      </c>
    </row>
    <row r="1459" spans="2:5" x14ac:dyDescent="0.55000000000000004">
      <c r="B1459" s="1">
        <f>Diamond!$G1461</f>
        <v>2006.852511415525</v>
      </c>
      <c r="C1459">
        <f>Diamond!L1461</f>
        <v>0.39169771801492292</v>
      </c>
      <c r="D1459">
        <f>'Bright angel'!G1461</f>
        <v>2006.6655251141551</v>
      </c>
      <c r="E1459">
        <f>'Bright angel'!L1461</f>
        <v>0.2219068365820307</v>
      </c>
    </row>
    <row r="1460" spans="2:5" x14ac:dyDescent="0.55000000000000004">
      <c r="B1460" s="1">
        <f>Diamond!$G1462</f>
        <v>2006.8552511415523</v>
      </c>
      <c r="C1460">
        <f>Diamond!L1462</f>
        <v>0.39228309697491087</v>
      </c>
      <c r="D1460">
        <f>'Bright angel'!G1462</f>
        <v>2006.6682648401825</v>
      </c>
      <c r="E1460">
        <f>'Bright angel'!L1462</f>
        <v>0.22494336109218691</v>
      </c>
    </row>
    <row r="1461" spans="2:5" x14ac:dyDescent="0.55000000000000004">
      <c r="B1461" s="1">
        <f>Diamond!$G1463</f>
        <v>2006.8579908675799</v>
      </c>
      <c r="C1461">
        <f>Diamond!L1463</f>
        <v>0.39170599019448082</v>
      </c>
      <c r="D1461">
        <f>'Bright angel'!G1463</f>
        <v>2006.6694063926941</v>
      </c>
      <c r="E1461">
        <f>'Bright angel'!L1463</f>
        <v>0.22461679499130791</v>
      </c>
    </row>
    <row r="1462" spans="2:5" x14ac:dyDescent="0.55000000000000004">
      <c r="B1462" s="1">
        <f>Diamond!$G1464</f>
        <v>2006.8607305936073</v>
      </c>
      <c r="C1462">
        <f>Diamond!L1464</f>
        <v>0.39111887944379431</v>
      </c>
      <c r="D1462">
        <f>'Bright angel'!G1464</f>
        <v>2006.6721461187215</v>
      </c>
      <c r="E1462">
        <f>'Bright angel'!L1464</f>
        <v>0.22432047943645753</v>
      </c>
    </row>
    <row r="1463" spans="2:5" x14ac:dyDescent="0.55000000000000004">
      <c r="B1463" s="1">
        <f>Diamond!$G1465</f>
        <v>2006.8634703196346</v>
      </c>
      <c r="C1463">
        <f>Diamond!L1465</f>
        <v>0.39053325197133482</v>
      </c>
      <c r="D1463">
        <f>'Bright angel'!G1465</f>
        <v>2006.674885844749</v>
      </c>
      <c r="E1463">
        <f>'Bright angel'!L1465</f>
        <v>0.22401527145306868</v>
      </c>
    </row>
    <row r="1464" spans="2:5" x14ac:dyDescent="0.55000000000000004">
      <c r="B1464" s="1">
        <f>Diamond!$G1466</f>
        <v>2006.866210045662</v>
      </c>
      <c r="C1464">
        <f>Diamond!L1466</f>
        <v>0.3899527007094597</v>
      </c>
      <c r="D1464">
        <f>'Bright angel'!G1466</f>
        <v>2006.6776255707764</v>
      </c>
      <c r="E1464">
        <f>'Bright angel'!L1466</f>
        <v>0.22371638337796237</v>
      </c>
    </row>
    <row r="1465" spans="2:5" x14ac:dyDescent="0.55000000000000004">
      <c r="B1465" s="1">
        <f>Diamond!$G1467</f>
        <v>2006.8689497716894</v>
      </c>
      <c r="C1465">
        <f>Diamond!L1467</f>
        <v>0.38940436320099969</v>
      </c>
      <c r="D1465">
        <f>'Bright angel'!G1467</f>
        <v>2006.6803652968038</v>
      </c>
      <c r="E1465">
        <f>'Bright angel'!L1467</f>
        <v>0.22341666223211373</v>
      </c>
    </row>
    <row r="1466" spans="2:5" x14ac:dyDescent="0.55000000000000004">
      <c r="B1466" s="1">
        <f>Diamond!$G1468</f>
        <v>2006.8716894977167</v>
      </c>
      <c r="C1466">
        <f>Diamond!L1468</f>
        <v>0.38888427268579534</v>
      </c>
      <c r="D1466">
        <f>'Bright angel'!G1468</f>
        <v>2006.6831050228311</v>
      </c>
      <c r="E1466">
        <f>'Bright angel'!L1468</f>
        <v>0.22311517754402851</v>
      </c>
    </row>
    <row r="1467" spans="2:5" x14ac:dyDescent="0.55000000000000004">
      <c r="B1467" s="1">
        <f>Diamond!$G1469</f>
        <v>2006.8744292237443</v>
      </c>
      <c r="C1467">
        <f>Diamond!L1469</f>
        <v>0.38836165819412088</v>
      </c>
      <c r="D1467">
        <f>'Bright angel'!G1469</f>
        <v>2006.6858447488585</v>
      </c>
      <c r="E1467">
        <f>'Bright angel'!L1469</f>
        <v>0.22280720195697382</v>
      </c>
    </row>
    <row r="1468" spans="2:5" x14ac:dyDescent="0.55000000000000004">
      <c r="B1468" s="1">
        <f>Diamond!$G1470</f>
        <v>2006.8771689497717</v>
      </c>
      <c r="C1468">
        <f>Diamond!L1470</f>
        <v>0.38785038355058704</v>
      </c>
      <c r="D1468">
        <f>'Bright angel'!G1470</f>
        <v>2006.6885844748858</v>
      </c>
      <c r="E1468">
        <f>'Bright angel'!L1470</f>
        <v>0.22250808355302745</v>
      </c>
    </row>
    <row r="1469" spans="2:5" x14ac:dyDescent="0.55000000000000004">
      <c r="B1469" s="1">
        <f>Diamond!$G1471</f>
        <v>2006.879908675799</v>
      </c>
      <c r="C1469">
        <f>Diamond!L1471</f>
        <v>0.38732969487095698</v>
      </c>
      <c r="D1469">
        <f>'Bright angel'!G1471</f>
        <v>2006.6913242009134</v>
      </c>
      <c r="E1469">
        <f>'Bright angel'!L1471</f>
        <v>0.2221906578957713</v>
      </c>
    </row>
    <row r="1470" spans="2:5" x14ac:dyDescent="0.55000000000000004">
      <c r="B1470" s="1">
        <f>Diamond!$G1472</f>
        <v>2006.8826484018264</v>
      </c>
      <c r="C1470">
        <f>Diamond!L1472</f>
        <v>0.3868139707551832</v>
      </c>
      <c r="D1470">
        <f>'Bright angel'!G1472</f>
        <v>2006.6940639269408</v>
      </c>
      <c r="E1470">
        <f>'Bright angel'!L1472</f>
        <v>0.22188237547376188</v>
      </c>
    </row>
    <row r="1471" spans="2:5" x14ac:dyDescent="0.55000000000000004">
      <c r="B1471" s="1">
        <f>Diamond!$G1473</f>
        <v>2006.8853881278537</v>
      </c>
      <c r="C1471">
        <f>Diamond!L1473</f>
        <v>0.38632225209893845</v>
      </c>
      <c r="D1471">
        <f>'Bright angel'!G1473</f>
        <v>2006.6968036529681</v>
      </c>
      <c r="E1471">
        <f>'Bright angel'!L1473</f>
        <v>0.22159056991777212</v>
      </c>
    </row>
    <row r="1472" spans="2:5" x14ac:dyDescent="0.55000000000000004">
      <c r="B1472" s="1">
        <f>Diamond!$G1474</f>
        <v>2006.8881278538813</v>
      </c>
      <c r="C1472">
        <f>Diamond!L1474</f>
        <v>0.38584756432746153</v>
      </c>
      <c r="D1472">
        <f>'Bright angel'!G1474</f>
        <v>2006.6995433789955</v>
      </c>
      <c r="E1472">
        <f>'Bright angel'!L1474</f>
        <v>0.22129031536094987</v>
      </c>
    </row>
    <row r="1473" spans="2:5" x14ac:dyDescent="0.55000000000000004">
      <c r="B1473" s="1">
        <f>Diamond!$G1475</f>
        <v>2006.8908675799087</v>
      </c>
      <c r="C1473">
        <f>Diamond!L1475</f>
        <v>0.38538929808384281</v>
      </c>
      <c r="D1473">
        <f>'Bright angel'!G1475</f>
        <v>2006.7022831050228</v>
      </c>
      <c r="E1473">
        <f>'Bright angel'!L1475</f>
        <v>0.22100137843275589</v>
      </c>
    </row>
    <row r="1474" spans="2:5" x14ac:dyDescent="0.55000000000000004">
      <c r="B1474" s="1">
        <f>Diamond!$G1476</f>
        <v>2006.893607305936</v>
      </c>
      <c r="C1474">
        <f>Diamond!L1476</f>
        <v>0.38493766192941214</v>
      </c>
      <c r="D1474">
        <f>'Bright angel'!G1476</f>
        <v>2006.7050228310502</v>
      </c>
      <c r="E1474">
        <f>'Bright angel'!L1476</f>
        <v>0.22071928163945123</v>
      </c>
    </row>
    <row r="1475" spans="2:5" x14ac:dyDescent="0.55000000000000004">
      <c r="B1475" s="1">
        <f>Diamond!$G1477</f>
        <v>2006.8963470319634</v>
      </c>
      <c r="C1475">
        <f>Diamond!L1477</f>
        <v>0.38448933326563534</v>
      </c>
      <c r="D1475">
        <f>'Bright angel'!G1477</f>
        <v>2006.7077625570778</v>
      </c>
      <c r="E1475">
        <f>'Bright angel'!L1477</f>
        <v>0.22043404235566239</v>
      </c>
    </row>
    <row r="1476" spans="2:5" x14ac:dyDescent="0.55000000000000004">
      <c r="B1476" s="1">
        <f>Diamond!$G1478</f>
        <v>2006.8990867579907</v>
      </c>
      <c r="C1476">
        <f>Diamond!L1478</f>
        <v>0.38405425241085162</v>
      </c>
      <c r="D1476">
        <f>'Bright angel'!G1478</f>
        <v>2006.7105022831051</v>
      </c>
      <c r="E1476">
        <f>'Bright angel'!L1478</f>
        <v>0.22012343695496506</v>
      </c>
    </row>
    <row r="1477" spans="2:5" x14ac:dyDescent="0.55000000000000004">
      <c r="B1477" s="1">
        <f>Diamond!$G1479</f>
        <v>2006.9018264840181</v>
      </c>
      <c r="C1477">
        <f>Diamond!L1479</f>
        <v>0.38361966388618624</v>
      </c>
      <c r="D1477">
        <f>'Bright angel'!G1479</f>
        <v>2006.7132420091325</v>
      </c>
      <c r="E1477">
        <f>'Bright angel'!L1479</f>
        <v>0.21982883289911975</v>
      </c>
    </row>
    <row r="1478" spans="2:5" x14ac:dyDescent="0.55000000000000004">
      <c r="B1478" s="1">
        <f>Diamond!$G1480</f>
        <v>2006.9045662100457</v>
      </c>
      <c r="C1478">
        <f>Diamond!L1480</f>
        <v>0.38317926661970131</v>
      </c>
      <c r="D1478">
        <f>'Bright angel'!G1480</f>
        <v>2006.7159817351599</v>
      </c>
      <c r="E1478">
        <f>'Bright angel'!L1480</f>
        <v>0.21953004399801757</v>
      </c>
    </row>
    <row r="1479" spans="2:5" x14ac:dyDescent="0.55000000000000004">
      <c r="B1479" s="1">
        <f>Diamond!$G1481</f>
        <v>2006.907305936073</v>
      </c>
      <c r="C1479">
        <f>Diamond!L1481</f>
        <v>0.38273348680980374</v>
      </c>
      <c r="D1479">
        <f>'Bright angel'!G1481</f>
        <v>2006.7187214611872</v>
      </c>
      <c r="E1479">
        <f>'Bright angel'!L1481</f>
        <v>0.21924162918884851</v>
      </c>
    </row>
    <row r="1480" spans="2:5" x14ac:dyDescent="0.55000000000000004">
      <c r="B1480" s="1">
        <f>Diamond!$G1482</f>
        <v>2006.9100456621004</v>
      </c>
      <c r="C1480">
        <f>Diamond!L1482</f>
        <v>0.38230592436193522</v>
      </c>
      <c r="D1480">
        <f>'Bright angel'!G1482</f>
        <v>2006.7214611872148</v>
      </c>
      <c r="E1480">
        <f>'Bright angel'!L1482</f>
        <v>0.21896464523699202</v>
      </c>
    </row>
    <row r="1481" spans="2:5" x14ac:dyDescent="0.55000000000000004">
      <c r="B1481" s="1">
        <f>Diamond!$G1483</f>
        <v>2006.9127853881278</v>
      </c>
      <c r="C1481">
        <f>Diamond!L1483</f>
        <v>0.38189650617792492</v>
      </c>
      <c r="D1481">
        <f>'Bright angel'!G1483</f>
        <v>2006.7242009132422</v>
      </c>
      <c r="E1481">
        <f>'Bright angel'!L1483</f>
        <v>0.218686340174817</v>
      </c>
    </row>
    <row r="1482" spans="2:5" x14ac:dyDescent="0.55000000000000004">
      <c r="B1482" s="1">
        <f>Diamond!$G1484</f>
        <v>2006.9155251141551</v>
      </c>
      <c r="C1482">
        <f>Diamond!L1484</f>
        <v>0.38151857569322106</v>
      </c>
      <c r="D1482">
        <f>'Bright angel'!G1484</f>
        <v>2006.7269406392695</v>
      </c>
      <c r="E1482">
        <f>'Bright angel'!L1484</f>
        <v>0.21840080323668579</v>
      </c>
    </row>
    <row r="1483" spans="2:5" x14ac:dyDescent="0.55000000000000004">
      <c r="B1483" s="1">
        <f>Diamond!$G1485</f>
        <v>2006.9182648401825</v>
      </c>
      <c r="C1483">
        <f>Diamond!L1485</f>
        <v>0.381249361008975</v>
      </c>
      <c r="D1483">
        <f>'Bright angel'!G1485</f>
        <v>2006.7296803652969</v>
      </c>
      <c r="E1483">
        <f>'Bright angel'!L1485</f>
        <v>0.21811538126771141</v>
      </c>
    </row>
    <row r="1484" spans="2:5" x14ac:dyDescent="0.55000000000000004">
      <c r="B1484" s="1">
        <f>Diamond!$G1486</f>
        <v>2006.9194063926941</v>
      </c>
      <c r="C1484">
        <f>Diamond!L1486</f>
        <v>0.38118803844459737</v>
      </c>
      <c r="D1484">
        <f>'Bright angel'!G1486</f>
        <v>2006.7324200913242</v>
      </c>
      <c r="E1484">
        <f>'Bright angel'!L1486</f>
        <v>0.21783026949775031</v>
      </c>
    </row>
    <row r="1485" spans="2:5" x14ac:dyDescent="0.55000000000000004">
      <c r="B1485" s="1">
        <f>Diamond!$G1487</f>
        <v>2006.9221461187215</v>
      </c>
      <c r="C1485">
        <f>Diamond!L1487</f>
        <v>0.38139184927536762</v>
      </c>
      <c r="D1485">
        <f>'Bright angel'!G1487</f>
        <v>2006.7351598173516</v>
      </c>
      <c r="E1485">
        <f>'Bright angel'!L1487</f>
        <v>0.21754438288376413</v>
      </c>
    </row>
    <row r="1486" spans="2:5" x14ac:dyDescent="0.55000000000000004">
      <c r="B1486" s="1">
        <f>Diamond!$G1488</f>
        <v>2006.924885844749</v>
      </c>
      <c r="C1486">
        <f>Diamond!L1488</f>
        <v>0.38195779666731045</v>
      </c>
      <c r="D1486">
        <f>'Bright angel'!G1488</f>
        <v>2006.7378995433792</v>
      </c>
      <c r="E1486">
        <f>'Bright angel'!L1488</f>
        <v>0.21726411366861198</v>
      </c>
    </row>
    <row r="1487" spans="2:5" x14ac:dyDescent="0.55000000000000004">
      <c r="B1487" s="1">
        <f>Diamond!$G1489</f>
        <v>2006.9276255707764</v>
      </c>
      <c r="C1487">
        <f>Diamond!L1489</f>
        <v>0.38298806401409591</v>
      </c>
      <c r="D1487">
        <f>'Bright angel'!G1489</f>
        <v>2006.7406392694065</v>
      </c>
      <c r="E1487">
        <f>'Bright angel'!L1489</f>
        <v>0.2169745315091311</v>
      </c>
    </row>
    <row r="1488" spans="2:5" x14ac:dyDescent="0.55000000000000004">
      <c r="B1488" s="1">
        <f>Diamond!$G1490</f>
        <v>2006.9303652968038</v>
      </c>
      <c r="C1488">
        <f>Diamond!L1490</f>
        <v>0.38451721492088892</v>
      </c>
      <c r="D1488">
        <f>'Bright angel'!G1490</f>
        <v>2006.7433789954339</v>
      </c>
      <c r="E1488">
        <f>'Bright angel'!L1490</f>
        <v>0.21669210339322842</v>
      </c>
    </row>
    <row r="1489" spans="2:5" x14ac:dyDescent="0.55000000000000004">
      <c r="B1489" s="1">
        <f>Diamond!$G1491</f>
        <v>2006.9331050228311</v>
      </c>
      <c r="C1489">
        <f>Diamond!L1491</f>
        <v>0.38645581444063326</v>
      </c>
      <c r="D1489">
        <f>'Bright angel'!G1491</f>
        <v>2006.7461187214612</v>
      </c>
      <c r="E1489">
        <f>'Bright angel'!L1491</f>
        <v>0.21641235668139963</v>
      </c>
    </row>
    <row r="1490" spans="2:5" x14ac:dyDescent="0.55000000000000004">
      <c r="B1490" s="1">
        <f>Diamond!$G1492</f>
        <v>2006.9358447488585</v>
      </c>
      <c r="C1490">
        <f>Diamond!L1492</f>
        <v>0.38770844707121693</v>
      </c>
      <c r="D1490">
        <f>'Bright angel'!G1492</f>
        <v>2006.7488584474886</v>
      </c>
      <c r="E1490">
        <f>'Bright angel'!L1492</f>
        <v>0.21613007965095565</v>
      </c>
    </row>
    <row r="1491" spans="2:5" x14ac:dyDescent="0.55000000000000004">
      <c r="B1491" s="1">
        <f>Diamond!$G1493</f>
        <v>2006.9385844748858</v>
      </c>
      <c r="C1491">
        <f>Diamond!L1493</f>
        <v>0.38817968639658851</v>
      </c>
      <c r="D1491">
        <f>'Bright angel'!G1493</f>
        <v>2006.751598173516</v>
      </c>
      <c r="E1491">
        <f>'Bright angel'!L1493</f>
        <v>0.21585077107099404</v>
      </c>
    </row>
    <row r="1492" spans="2:5" x14ac:dyDescent="0.55000000000000004">
      <c r="B1492" s="1">
        <f>Diamond!$G1494</f>
        <v>2006.9413242009134</v>
      </c>
      <c r="C1492">
        <f>Diamond!L1494</f>
        <v>0.38933516994443784</v>
      </c>
      <c r="D1492">
        <f>'Bright angel'!G1494</f>
        <v>2006.7527397260274</v>
      </c>
      <c r="E1492">
        <f>'Bright angel'!L1494</f>
        <v>0.21556719002827651</v>
      </c>
    </row>
    <row r="1493" spans="2:5" x14ac:dyDescent="0.55000000000000004">
      <c r="B1493" s="1">
        <f>Diamond!$G1495</f>
        <v>2006.9440639269408</v>
      </c>
      <c r="C1493">
        <f>Diamond!L1495</f>
        <v>0.39104670051726764</v>
      </c>
      <c r="D1493">
        <f>'Bright angel'!G1495</f>
        <v>2006.7554794520547</v>
      </c>
      <c r="E1493">
        <f>'Bright angel'!L1495</f>
        <v>0.21529429738761077</v>
      </c>
    </row>
    <row r="1494" spans="2:5" x14ac:dyDescent="0.55000000000000004">
      <c r="B1494" s="1">
        <f>Diamond!$G1496</f>
        <v>2006.9468036529681</v>
      </c>
      <c r="C1494">
        <f>Diamond!L1496</f>
        <v>0.39336424435143919</v>
      </c>
      <c r="D1494">
        <f>'Bright angel'!G1496</f>
        <v>2006.7582191780823</v>
      </c>
      <c r="E1494">
        <f>'Bright angel'!L1496</f>
        <v>0.21502464255860568</v>
      </c>
    </row>
    <row r="1495" spans="2:5" x14ac:dyDescent="0.55000000000000004">
      <c r="B1495" s="1">
        <f>Diamond!$G1497</f>
        <v>2006.9495433789955</v>
      </c>
      <c r="C1495">
        <f>Diamond!L1497</f>
        <v>0.39619004282661657</v>
      </c>
      <c r="D1495">
        <f>'Bright angel'!G1497</f>
        <v>2006.7609589041097</v>
      </c>
      <c r="E1495">
        <f>'Bright angel'!L1497</f>
        <v>0.21473886933775846</v>
      </c>
    </row>
    <row r="1496" spans="2:5" x14ac:dyDescent="0.55000000000000004">
      <c r="B1496" s="1">
        <f>Diamond!$G1498</f>
        <v>2006.9522831050228</v>
      </c>
      <c r="C1496">
        <f>Diamond!L1498</f>
        <v>0.39895577751276651</v>
      </c>
      <c r="D1496">
        <f>'Bright angel'!G1498</f>
        <v>2006.763698630137</v>
      </c>
      <c r="E1496">
        <f>'Bright angel'!L1498</f>
        <v>0.21443196530413461</v>
      </c>
    </row>
    <row r="1497" spans="2:5" x14ac:dyDescent="0.55000000000000004">
      <c r="B1497" s="1">
        <f>Diamond!$G1499</f>
        <v>2006.9550228310502</v>
      </c>
      <c r="C1497">
        <f>Diamond!L1499</f>
        <v>0.40170955285000615</v>
      </c>
      <c r="D1497">
        <f>'Bright angel'!G1499</f>
        <v>2006.7664383561644</v>
      </c>
      <c r="E1497">
        <f>'Bright angel'!L1499</f>
        <v>0.21412795766019396</v>
      </c>
    </row>
    <row r="1498" spans="2:5" x14ac:dyDescent="0.55000000000000004">
      <c r="B1498" s="1">
        <f>Diamond!$G1500</f>
        <v>2006.9577625570778</v>
      </c>
      <c r="C1498">
        <f>Diamond!L1500</f>
        <v>0.40438453413017011</v>
      </c>
      <c r="D1498">
        <f>'Bright angel'!G1500</f>
        <v>2006.7691780821917</v>
      </c>
      <c r="E1498">
        <f>'Bright angel'!L1500</f>
        <v>0.2138154885535595</v>
      </c>
    </row>
    <row r="1499" spans="2:5" x14ac:dyDescent="0.55000000000000004">
      <c r="B1499" s="1">
        <f>Diamond!$G1501</f>
        <v>2006.9605022831051</v>
      </c>
      <c r="C1499">
        <f>Diamond!L1501</f>
        <v>0.40722367793457948</v>
      </c>
      <c r="D1499">
        <f>'Bright angel'!G1501</f>
        <v>2006.7719178082191</v>
      </c>
      <c r="E1499">
        <f>'Bright angel'!L1501</f>
        <v>0.21351852080438669</v>
      </c>
    </row>
    <row r="1500" spans="2:5" x14ac:dyDescent="0.55000000000000004">
      <c r="B1500" s="1">
        <f>Diamond!$G1502</f>
        <v>2006.9632420091325</v>
      </c>
      <c r="C1500">
        <f>Diamond!L1502</f>
        <v>0.41009394438405228</v>
      </c>
      <c r="D1500">
        <f>'Bright angel'!G1502</f>
        <v>2006.7746575342467</v>
      </c>
      <c r="E1500">
        <f>'Bright angel'!L1502</f>
        <v>0.21323334434519661</v>
      </c>
    </row>
    <row r="1501" spans="2:5" x14ac:dyDescent="0.55000000000000004">
      <c r="B1501" s="1">
        <f>Diamond!$G1503</f>
        <v>2006.9659817351599</v>
      </c>
      <c r="C1501">
        <f>Diamond!L1503</f>
        <v>0.41274847365071571</v>
      </c>
      <c r="D1501">
        <f>'Bright angel'!G1503</f>
        <v>2006.777397260274</v>
      </c>
      <c r="E1501">
        <f>'Bright angel'!L1503</f>
        <v>0.21294500816874065</v>
      </c>
    </row>
    <row r="1502" spans="2:5" x14ac:dyDescent="0.55000000000000004">
      <c r="B1502" s="1">
        <f>Diamond!$G1504</f>
        <v>2006.9687214611872</v>
      </c>
      <c r="C1502">
        <f>Diamond!L1504</f>
        <v>0.41519091113165613</v>
      </c>
      <c r="D1502">
        <f>'Bright angel'!G1504</f>
        <v>2006.7801369863014</v>
      </c>
      <c r="E1502">
        <f>'Bright angel'!L1504</f>
        <v>0.2126655325684737</v>
      </c>
    </row>
    <row r="1503" spans="2:5" x14ac:dyDescent="0.55000000000000004">
      <c r="B1503" s="1">
        <f>Diamond!$G1505</f>
        <v>2006.9714611872148</v>
      </c>
      <c r="C1503">
        <f>Diamond!L1505</f>
        <v>0.4174805279857256</v>
      </c>
      <c r="D1503">
        <f>'Bright angel'!G1505</f>
        <v>2006.7828767123287</v>
      </c>
      <c r="E1503">
        <f>'Bright angel'!L1505</f>
        <v>0.2123749880374772</v>
      </c>
    </row>
    <row r="1504" spans="2:5" x14ac:dyDescent="0.55000000000000004">
      <c r="B1504" s="1">
        <f>Diamond!$G1506</f>
        <v>2006.9742009132422</v>
      </c>
      <c r="C1504">
        <f>Diamond!L1506</f>
        <v>0.42222252432587259</v>
      </c>
      <c r="D1504">
        <f>'Bright angel'!G1506</f>
        <v>2006.7856164383561</v>
      </c>
      <c r="E1504">
        <f>'Bright angel'!L1506</f>
        <v>0.21208513903769061</v>
      </c>
    </row>
    <row r="1505" spans="2:5" x14ac:dyDescent="0.55000000000000004">
      <c r="B1505" s="1">
        <f>Diamond!$G1507</f>
        <v>2006.9769406392695</v>
      </c>
      <c r="C1505">
        <f>Diamond!L1507</f>
        <v>0.4269182327721382</v>
      </c>
      <c r="D1505">
        <f>'Bright angel'!G1507</f>
        <v>2006.7883561643835</v>
      </c>
      <c r="E1505">
        <f>'Bright angel'!L1507</f>
        <v>0.21179268995901121</v>
      </c>
    </row>
    <row r="1506" spans="2:5" x14ac:dyDescent="0.55000000000000004">
      <c r="B1506" s="1">
        <f>Diamond!$G1508</f>
        <v>2006.9796803652969</v>
      </c>
      <c r="C1506">
        <f>Diamond!L1508</f>
        <v>0.43173511828568772</v>
      </c>
      <c r="D1506">
        <f>'Bright angel'!G1508</f>
        <v>2006.791095890411</v>
      </c>
      <c r="E1506">
        <f>'Bright angel'!L1508</f>
        <v>0.21150659659523663</v>
      </c>
    </row>
    <row r="1507" spans="2:5" x14ac:dyDescent="0.55000000000000004">
      <c r="B1507" s="1">
        <f>Diamond!$G1509</f>
        <v>2006.9824200913242</v>
      </c>
      <c r="C1507">
        <f>Diamond!L1509</f>
        <v>0.43689146867442835</v>
      </c>
      <c r="D1507">
        <f>'Bright angel'!G1509</f>
        <v>2006.7938356164384</v>
      </c>
      <c r="E1507">
        <f>'Bright angel'!L1509</f>
        <v>0.21122352496751004</v>
      </c>
    </row>
    <row r="1508" spans="2:5" x14ac:dyDescent="0.55000000000000004">
      <c r="B1508" s="1">
        <f>Diamond!$G1510</f>
        <v>2006.9851598173516</v>
      </c>
      <c r="C1508">
        <f>Diamond!L1510</f>
        <v>0.44226676052634167</v>
      </c>
      <c r="D1508">
        <f>'Bright angel'!G1510</f>
        <v>2006.7965753424658</v>
      </c>
      <c r="E1508">
        <f>'Bright angel'!L1510</f>
        <v>0.21093937310141059</v>
      </c>
    </row>
    <row r="1509" spans="2:5" x14ac:dyDescent="0.55000000000000004">
      <c r="B1509" s="1">
        <f>Diamond!$G1511</f>
        <v>2006.9878995433792</v>
      </c>
      <c r="C1509">
        <f>Diamond!L1511</f>
        <v>0.44763827429639641</v>
      </c>
      <c r="D1509">
        <f>'Bright angel'!G1511</f>
        <v>2006.7993150684931</v>
      </c>
      <c r="E1509">
        <f>'Bright angel'!L1511</f>
        <v>0.21067122656862625</v>
      </c>
    </row>
    <row r="1510" spans="2:5" x14ac:dyDescent="0.55000000000000004">
      <c r="B1510" s="1">
        <f>Diamond!$G1512</f>
        <v>2006.9906392694065</v>
      </c>
      <c r="C1510">
        <f>Diamond!L1512</f>
        <v>0.4530130717702146</v>
      </c>
      <c r="D1510">
        <f>'Bright angel'!G1512</f>
        <v>2006.8020547945205</v>
      </c>
      <c r="E1510">
        <f>'Bright angel'!L1512</f>
        <v>0.21041369661276205</v>
      </c>
    </row>
    <row r="1511" spans="2:5" x14ac:dyDescent="0.55000000000000004">
      <c r="B1511" s="1">
        <f>Diamond!$G1513</f>
        <v>2006.9933789954339</v>
      </c>
      <c r="C1511">
        <f>Diamond!L1513</f>
        <v>0.45838305086213982</v>
      </c>
      <c r="D1511">
        <f>'Bright angel'!G1513</f>
        <v>2006.8047945205481</v>
      </c>
      <c r="E1511">
        <f>'Bright angel'!L1513</f>
        <v>0.2101688844728517</v>
      </c>
    </row>
    <row r="1512" spans="2:5" x14ac:dyDescent="0.55000000000000004">
      <c r="B1512" s="1">
        <f>Diamond!$G1514</f>
        <v>2006.9961187214612</v>
      </c>
      <c r="C1512">
        <f>Diamond!L1514</f>
        <v>0.46367215013783225</v>
      </c>
      <c r="D1512">
        <f>'Bright angel'!G1514</f>
        <v>2006.8075342465754</v>
      </c>
      <c r="E1512">
        <f>'Bright angel'!L1514</f>
        <v>0.20991947672135083</v>
      </c>
    </row>
    <row r="1513" spans="2:5" x14ac:dyDescent="0.55000000000000004">
      <c r="B1513" s="1">
        <f>Diamond!$G1515</f>
        <v>2006.9988584474886</v>
      </c>
      <c r="C1513">
        <f>Diamond!L1515</f>
        <v>0.4686564393291201</v>
      </c>
      <c r="D1513">
        <f>'Bright angel'!G1515</f>
        <v>2006.8102739726028</v>
      </c>
      <c r="E1513">
        <f>'Bright angel'!L1515</f>
        <v>0.20966866004484219</v>
      </c>
    </row>
    <row r="1514" spans="2:5" x14ac:dyDescent="0.55000000000000004">
      <c r="B1514" s="1">
        <f>Diamond!$G1516</f>
        <v>2007.0027397260274</v>
      </c>
      <c r="C1514">
        <f>Diamond!L1516</f>
        <v>0.47297372422287132</v>
      </c>
      <c r="D1514">
        <f>'Bright angel'!G1516</f>
        <v>2006.8130136986301</v>
      </c>
      <c r="E1514">
        <f>'Bright angel'!L1516</f>
        <v>0.209425904666874</v>
      </c>
    </row>
    <row r="1515" spans="2:5" x14ac:dyDescent="0.55000000000000004">
      <c r="B1515" s="1">
        <f>Diamond!$G1517</f>
        <v>2007.0054794520547</v>
      </c>
      <c r="C1515">
        <f>Diamond!L1517</f>
        <v>0.47687727922987927</v>
      </c>
      <c r="D1515">
        <f>'Bright angel'!G1517</f>
        <v>2006.8157534246575</v>
      </c>
      <c r="E1515">
        <f>'Bright angel'!L1517</f>
        <v>0.20949216123465486</v>
      </c>
    </row>
    <row r="1516" spans="2:5" x14ac:dyDescent="0.55000000000000004">
      <c r="B1516" s="1">
        <f>Diamond!$G1518</f>
        <v>2007.0082191780823</v>
      </c>
      <c r="C1516">
        <f>Diamond!L1518</f>
        <v>0.47782806030888753</v>
      </c>
      <c r="D1516">
        <f>'Bright angel'!G1518</f>
        <v>2006.8184931506848</v>
      </c>
      <c r="E1516">
        <f>'Bright angel'!L1518</f>
        <v>0.20928738637389505</v>
      </c>
    </row>
    <row r="1517" spans="2:5" x14ac:dyDescent="0.55000000000000004">
      <c r="B1517" s="1">
        <f>Diamond!$G1519</f>
        <v>2007.0109589041097</v>
      </c>
      <c r="C1517">
        <f>Diamond!L1519</f>
        <v>0.47874028521388101</v>
      </c>
      <c r="D1517">
        <f>'Bright angel'!G1519</f>
        <v>2006.8212328767124</v>
      </c>
      <c r="E1517">
        <f>'Bright angel'!L1519</f>
        <v>0.20971748254483616</v>
      </c>
    </row>
    <row r="1518" spans="2:5" x14ac:dyDescent="0.55000000000000004">
      <c r="B1518" s="1">
        <f>Diamond!$G1520</f>
        <v>2007.013698630137</v>
      </c>
      <c r="C1518">
        <f>Diamond!L1520</f>
        <v>0.4795800813558479</v>
      </c>
      <c r="D1518">
        <f>'Bright angel'!G1520</f>
        <v>2006.8239726027398</v>
      </c>
      <c r="E1518">
        <f>'Bright angel'!L1520</f>
        <v>0.21131451435708021</v>
      </c>
    </row>
    <row r="1519" spans="2:5" x14ac:dyDescent="0.55000000000000004">
      <c r="B1519" s="1">
        <f>Diamond!$G1521</f>
        <v>2007.0164383561644</v>
      </c>
      <c r="C1519">
        <f>Diamond!L1521</f>
        <v>0.48044754316488758</v>
      </c>
      <c r="D1519">
        <f>'Bright angel'!G1521</f>
        <v>2006.8267123287671</v>
      </c>
      <c r="E1519">
        <f>'Bright angel'!L1521</f>
        <v>0.21600480844342912</v>
      </c>
    </row>
    <row r="1520" spans="2:5" x14ac:dyDescent="0.55000000000000004">
      <c r="B1520" s="1">
        <f>Diamond!$G1522</f>
        <v>2007.0191780821917</v>
      </c>
      <c r="C1520">
        <f>Diamond!L1522</f>
        <v>0.48138399866339399</v>
      </c>
      <c r="D1520">
        <f>'Bright angel'!G1522</f>
        <v>2006.8294520547945</v>
      </c>
      <c r="E1520">
        <f>'Bright angel'!L1522</f>
        <v>0.22156772808746836</v>
      </c>
    </row>
    <row r="1521" spans="2:5" x14ac:dyDescent="0.55000000000000004">
      <c r="B1521" s="1">
        <f>Diamond!$G1523</f>
        <v>2007.0219178082191</v>
      </c>
      <c r="C1521">
        <f>Diamond!L1523</f>
        <v>0.48530902380557411</v>
      </c>
      <c r="D1521">
        <f>'Bright angel'!G1523</f>
        <v>2006.8321917808219</v>
      </c>
      <c r="E1521">
        <f>'Bright angel'!L1523</f>
        <v>0.22682065911233446</v>
      </c>
    </row>
    <row r="1522" spans="2:5" x14ac:dyDescent="0.55000000000000004">
      <c r="B1522" s="1">
        <f>Diamond!$G1524</f>
        <v>2007.0246575342467</v>
      </c>
      <c r="C1522">
        <f>Diamond!L1524</f>
        <v>0.48942033470233182</v>
      </c>
      <c r="D1522">
        <f>'Bright angel'!G1524</f>
        <v>2006.8360730593606</v>
      </c>
      <c r="E1522">
        <f>'Bright angel'!L1524</f>
        <v>0.22928953224032902</v>
      </c>
    </row>
    <row r="1523" spans="2:5" x14ac:dyDescent="0.55000000000000004">
      <c r="B1523" s="1">
        <f>Diamond!$G1525</f>
        <v>2007.027397260274</v>
      </c>
      <c r="C1523">
        <f>Diamond!L1525</f>
        <v>0.49377685017550421</v>
      </c>
      <c r="D1523">
        <f>'Bright angel'!G1525</f>
        <v>2006.838812785388</v>
      </c>
      <c r="E1523">
        <f>'Bright angel'!L1525</f>
        <v>0.23206083530909799</v>
      </c>
    </row>
    <row r="1524" spans="2:5" x14ac:dyDescent="0.55000000000000004">
      <c r="B1524" s="1">
        <f>Diamond!$G1526</f>
        <v>2007.0301369863014</v>
      </c>
      <c r="C1524">
        <f>Diamond!L1526</f>
        <v>0.49831634076761272</v>
      </c>
      <c r="D1524">
        <f>'Bright angel'!G1526</f>
        <v>2006.8415525114156</v>
      </c>
      <c r="E1524">
        <f>'Bright angel'!L1526</f>
        <v>0.2356645844205916</v>
      </c>
    </row>
    <row r="1525" spans="2:5" x14ac:dyDescent="0.55000000000000004">
      <c r="B1525" s="1">
        <f>Diamond!$G1527</f>
        <v>2007.0328767123287</v>
      </c>
      <c r="C1525">
        <f>Diamond!L1527</f>
        <v>0.50296737869667207</v>
      </c>
      <c r="D1525">
        <f>'Bright angel'!G1527</f>
        <v>2006.8442922374429</v>
      </c>
      <c r="E1525">
        <f>'Bright angel'!L1527</f>
        <v>0.24107412170966816</v>
      </c>
    </row>
    <row r="1526" spans="2:5" x14ac:dyDescent="0.55000000000000004">
      <c r="B1526" s="1">
        <f>Diamond!$G1528</f>
        <v>2007.0356164383561</v>
      </c>
      <c r="C1526">
        <f>Diamond!L1528</f>
        <v>0.50769939224514049</v>
      </c>
      <c r="D1526">
        <f>'Bright angel'!G1528</f>
        <v>2006.8470319634703</v>
      </c>
      <c r="E1526">
        <f>'Bright angel'!L1528</f>
        <v>0.24685833077008765</v>
      </c>
    </row>
    <row r="1527" spans="2:5" x14ac:dyDescent="0.55000000000000004">
      <c r="B1527" s="1">
        <f>Diamond!$G1529</f>
        <v>2007.0383561643835</v>
      </c>
      <c r="C1527">
        <f>Diamond!L1529</f>
        <v>0.5123394031300843</v>
      </c>
      <c r="D1527">
        <f>'Bright angel'!G1529</f>
        <v>2006.8497716894976</v>
      </c>
      <c r="E1527">
        <f>'Bright angel'!L1529</f>
        <v>0.24965070841625828</v>
      </c>
    </row>
    <row r="1528" spans="2:5" x14ac:dyDescent="0.55000000000000004">
      <c r="B1528" s="1">
        <f>Diamond!$G1530</f>
        <v>2007.041095890411</v>
      </c>
      <c r="C1528">
        <f>Diamond!L1530</f>
        <v>0.51696006596929434</v>
      </c>
      <c r="D1528">
        <f>'Bright angel'!G1530</f>
        <v>2006.852511415525</v>
      </c>
      <c r="E1528">
        <f>'Bright angel'!L1530</f>
        <v>0.24933072711381971</v>
      </c>
    </row>
    <row r="1529" spans="2:5" x14ac:dyDescent="0.55000000000000004">
      <c r="B1529" s="1">
        <f>Diamond!$G1531</f>
        <v>2007.0438356164384</v>
      </c>
      <c r="C1529">
        <f>Diamond!L1531</f>
        <v>0.52181640478603653</v>
      </c>
      <c r="D1529">
        <f>'Bright angel'!G1531</f>
        <v>2006.8552511415523</v>
      </c>
      <c r="E1529">
        <f>'Bright angel'!L1531</f>
        <v>0.24899942963287369</v>
      </c>
    </row>
    <row r="1530" spans="2:5" x14ac:dyDescent="0.55000000000000004">
      <c r="B1530" s="1">
        <f>Diamond!$G1532</f>
        <v>2007.0465753424658</v>
      </c>
      <c r="C1530">
        <f>Diamond!L1532</f>
        <v>0.52683531247631898</v>
      </c>
      <c r="D1530">
        <f>'Bright angel'!G1532</f>
        <v>2006.8579908675799</v>
      </c>
      <c r="E1530">
        <f>'Bright angel'!L1532</f>
        <v>0.24867263509722703</v>
      </c>
    </row>
    <row r="1531" spans="2:5" x14ac:dyDescent="0.55000000000000004">
      <c r="B1531" s="1">
        <f>Diamond!$G1533</f>
        <v>2007.0493150684931</v>
      </c>
      <c r="C1531">
        <f>Diamond!L1533</f>
        <v>0.53179236934513241</v>
      </c>
      <c r="D1531">
        <f>'Bright angel'!G1533</f>
        <v>2006.8607305936073</v>
      </c>
      <c r="E1531">
        <f>'Bright angel'!L1533</f>
        <v>0.24836328360691862</v>
      </c>
    </row>
    <row r="1532" spans="2:5" x14ac:dyDescent="0.55000000000000004">
      <c r="B1532" s="1">
        <f>Diamond!$G1534</f>
        <v>2007.0520547945205</v>
      </c>
      <c r="C1532">
        <f>Diamond!L1534</f>
        <v>0.5365167474538749</v>
      </c>
      <c r="D1532">
        <f>'Bright angel'!G1534</f>
        <v>2006.8634703196346</v>
      </c>
      <c r="E1532">
        <f>'Bright angel'!L1534</f>
        <v>0.24807639306497278</v>
      </c>
    </row>
    <row r="1533" spans="2:5" x14ac:dyDescent="0.55000000000000004">
      <c r="B1533" s="1">
        <f>Diamond!$G1535</f>
        <v>2007.0547945205481</v>
      </c>
      <c r="C1533">
        <f>Diamond!L1535</f>
        <v>0.54117403090678473</v>
      </c>
      <c r="D1533">
        <f>'Bright angel'!G1535</f>
        <v>2006.866210045662</v>
      </c>
      <c r="E1533">
        <f>'Bright angel'!L1535</f>
        <v>0.24778835487919101</v>
      </c>
    </row>
    <row r="1534" spans="2:5" x14ac:dyDescent="0.55000000000000004">
      <c r="B1534" s="1">
        <f>Diamond!$G1536</f>
        <v>2007.0575342465754</v>
      </c>
      <c r="C1534">
        <f>Diamond!L1536</f>
        <v>0.54563579770120452</v>
      </c>
      <c r="D1534">
        <f>'Bright angel'!G1536</f>
        <v>2006.8689497716894</v>
      </c>
      <c r="E1534">
        <f>'Bright angel'!L1536</f>
        <v>0.24751225946130315</v>
      </c>
    </row>
    <row r="1535" spans="2:5" x14ac:dyDescent="0.55000000000000004">
      <c r="B1535" s="1">
        <f>Diamond!$G1537</f>
        <v>2007.0602739726028</v>
      </c>
      <c r="C1535">
        <f>Diamond!L1537</f>
        <v>0.5499089797477924</v>
      </c>
      <c r="D1535">
        <f>'Bright angel'!G1537</f>
        <v>2006.8716894977167</v>
      </c>
      <c r="E1535">
        <f>'Bright angel'!L1537</f>
        <v>0.24722898910401919</v>
      </c>
    </row>
    <row r="1536" spans="2:5" x14ac:dyDescent="0.55000000000000004">
      <c r="B1536" s="1">
        <f>Diamond!$G1538</f>
        <v>2007.0630136986301</v>
      </c>
      <c r="C1536">
        <f>Diamond!L1538</f>
        <v>0.55094502213018481</v>
      </c>
      <c r="D1536">
        <f>'Bright angel'!G1538</f>
        <v>2006.8744292237443</v>
      </c>
      <c r="E1536">
        <f>'Bright angel'!L1538</f>
        <v>0.24694458255095661</v>
      </c>
    </row>
    <row r="1537" spans="2:5" x14ac:dyDescent="0.55000000000000004">
      <c r="B1537" s="1">
        <f>Diamond!$G1539</f>
        <v>2007.0657534246575</v>
      </c>
      <c r="C1537">
        <f>Diamond!L1539</f>
        <v>0.55118072078328895</v>
      </c>
      <c r="D1537">
        <f>'Bright angel'!G1539</f>
        <v>2006.8771689497717</v>
      </c>
      <c r="E1537">
        <f>'Bright angel'!L1539</f>
        <v>0.24666312345618163</v>
      </c>
    </row>
    <row r="1538" spans="2:5" x14ac:dyDescent="0.55000000000000004">
      <c r="B1538" s="1">
        <f>Diamond!$G1540</f>
        <v>2007.0684931506848</v>
      </c>
      <c r="C1538">
        <f>Diamond!L1540</f>
        <v>0.55148357445525464</v>
      </c>
      <c r="D1538">
        <f>'Bright angel'!G1540</f>
        <v>2006.879908675799</v>
      </c>
      <c r="E1538">
        <f>'Bright angel'!L1540</f>
        <v>0.24638714755161134</v>
      </c>
    </row>
    <row r="1539" spans="2:5" x14ac:dyDescent="0.55000000000000004">
      <c r="B1539" s="1">
        <f>Diamond!$G1541</f>
        <v>2007.0712328767124</v>
      </c>
      <c r="C1539">
        <f>Diamond!L1541</f>
        <v>0.55279590625904118</v>
      </c>
      <c r="D1539">
        <f>'Bright angel'!G1541</f>
        <v>2006.8826484018264</v>
      </c>
      <c r="E1539">
        <f>'Bright angel'!L1541</f>
        <v>0.24611346010211466</v>
      </c>
    </row>
    <row r="1540" spans="2:5" x14ac:dyDescent="0.55000000000000004">
      <c r="B1540" s="1">
        <f>Diamond!$G1542</f>
        <v>2007.0739726027398</v>
      </c>
      <c r="C1540">
        <f>Diamond!L1542</f>
        <v>0.55488463074964611</v>
      </c>
      <c r="D1540">
        <f>'Bright angel'!G1542</f>
        <v>2006.8853881278537</v>
      </c>
      <c r="E1540">
        <f>'Bright angel'!L1542</f>
        <v>0.24585352708047958</v>
      </c>
    </row>
    <row r="1541" spans="2:5" x14ac:dyDescent="0.55000000000000004">
      <c r="B1541" s="1">
        <f>Diamond!$G1543</f>
        <v>2007.0767123287671</v>
      </c>
      <c r="C1541">
        <f>Diamond!L1543</f>
        <v>0.55735044447308035</v>
      </c>
      <c r="D1541">
        <f>'Bright angel'!G1543</f>
        <v>2006.8881278538813</v>
      </c>
      <c r="E1541">
        <f>'Bright angel'!L1543</f>
        <v>0.24559386858741239</v>
      </c>
    </row>
    <row r="1542" spans="2:5" x14ac:dyDescent="0.55000000000000004">
      <c r="B1542" s="1">
        <f>Diamond!$G1544</f>
        <v>2007.0794520547945</v>
      </c>
      <c r="C1542">
        <f>Diamond!L1544</f>
        <v>0.55982918811637805</v>
      </c>
      <c r="D1542">
        <f>'Bright angel'!G1544</f>
        <v>2006.8908675799087</v>
      </c>
      <c r="E1542">
        <f>'Bright angel'!L1544</f>
        <v>0.24534366526160814</v>
      </c>
    </row>
    <row r="1543" spans="2:5" x14ac:dyDescent="0.55000000000000004">
      <c r="B1543" s="1">
        <f>Diamond!$G1545</f>
        <v>2007.0821917808219</v>
      </c>
      <c r="C1543">
        <f>Diamond!L1545</f>
        <v>0.56214481279217043</v>
      </c>
      <c r="D1543">
        <f>'Bright angel'!G1545</f>
        <v>2006.893607305936</v>
      </c>
      <c r="E1543">
        <f>'Bright angel'!L1545</f>
        <v>0.24509423100938141</v>
      </c>
    </row>
    <row r="1544" spans="2:5" x14ac:dyDescent="0.55000000000000004">
      <c r="B1544" s="1">
        <f>Diamond!$G1546</f>
        <v>2007.0849315068492</v>
      </c>
      <c r="C1544">
        <f>Diamond!L1546</f>
        <v>0.56370669616973323</v>
      </c>
      <c r="D1544">
        <f>'Bright angel'!G1546</f>
        <v>2006.8963470319634</v>
      </c>
      <c r="E1544">
        <f>'Bright angel'!L1546</f>
        <v>0.24484012893881815</v>
      </c>
    </row>
    <row r="1545" spans="2:5" x14ac:dyDescent="0.55000000000000004">
      <c r="B1545" s="1">
        <f>Diamond!$G1547</f>
        <v>2007.0860730593606</v>
      </c>
      <c r="C1545">
        <f>Diamond!L1547</f>
        <v>0.56538937133355238</v>
      </c>
      <c r="D1545">
        <f>'Bright angel'!G1547</f>
        <v>2006.8990867579907</v>
      </c>
      <c r="E1545">
        <f>'Bright angel'!L1547</f>
        <v>0.24457969665093837</v>
      </c>
    </row>
    <row r="1546" spans="2:5" x14ac:dyDescent="0.55000000000000004">
      <c r="B1546" s="1">
        <f>Diamond!$G1548</f>
        <v>2007.088812785388</v>
      </c>
      <c r="C1546">
        <f>Diamond!L1548</f>
        <v>0.56737617980412269</v>
      </c>
      <c r="D1546">
        <f>'Bright angel'!G1548</f>
        <v>2006.9018264840181</v>
      </c>
      <c r="E1546">
        <f>'Bright angel'!L1548</f>
        <v>0.24432452278302574</v>
      </c>
    </row>
    <row r="1547" spans="2:5" x14ac:dyDescent="0.55000000000000004">
      <c r="B1547" s="1">
        <f>Diamond!$G1549</f>
        <v>2007.0915525114156</v>
      </c>
      <c r="C1547">
        <f>Diamond!L1549</f>
        <v>0.56798308053125002</v>
      </c>
      <c r="D1547">
        <f>'Bright angel'!G1549</f>
        <v>2006.9045662100457</v>
      </c>
      <c r="E1547">
        <f>'Bright angel'!L1549</f>
        <v>0.24408153053806017</v>
      </c>
    </row>
    <row r="1548" spans="2:5" x14ac:dyDescent="0.55000000000000004">
      <c r="B1548" s="1">
        <f>Diamond!$G1550</f>
        <v>2007.0942922374429</v>
      </c>
      <c r="C1548">
        <f>Diamond!L1550</f>
        <v>0.56866879966123884</v>
      </c>
      <c r="D1548">
        <f>'Bright angel'!G1550</f>
        <v>2006.907305936073</v>
      </c>
      <c r="E1548">
        <f>'Bright angel'!L1550</f>
        <v>0.24387447229559883</v>
      </c>
    </row>
    <row r="1549" spans="2:5" x14ac:dyDescent="0.55000000000000004">
      <c r="B1549" s="1">
        <f>Diamond!$G1551</f>
        <v>2007.0970319634703</v>
      </c>
      <c r="C1549">
        <f>Diamond!L1551</f>
        <v>0.56941223255751561</v>
      </c>
      <c r="D1549">
        <f>'Bright angel'!G1551</f>
        <v>2006.9100456621004</v>
      </c>
      <c r="E1549">
        <f>'Bright angel'!L1551</f>
        <v>0.24373022606690117</v>
      </c>
    </row>
    <row r="1550" spans="2:5" x14ac:dyDescent="0.55000000000000004">
      <c r="B1550" s="1">
        <f>Diamond!$G1552</f>
        <v>2007.0997716894976</v>
      </c>
      <c r="C1550">
        <f>Diamond!L1552</f>
        <v>0.57001470348260019</v>
      </c>
      <c r="D1550">
        <f>'Bright angel'!G1552</f>
        <v>2006.9127853881278</v>
      </c>
      <c r="E1550">
        <f>'Bright angel'!L1552</f>
        <v>0.24366138450613684</v>
      </c>
    </row>
    <row r="1551" spans="2:5" x14ac:dyDescent="0.55000000000000004">
      <c r="B1551" s="1">
        <f>Diamond!$G1553</f>
        <v>2007.102511415525</v>
      </c>
      <c r="C1551">
        <f>Diamond!L1553</f>
        <v>0.57060292830820847</v>
      </c>
      <c r="D1551">
        <f>'Bright angel'!G1553</f>
        <v>2006.9155251141551</v>
      </c>
      <c r="E1551">
        <f>'Bright angel'!L1553</f>
        <v>0.24384641745922231</v>
      </c>
    </row>
    <row r="1552" spans="2:5" x14ac:dyDescent="0.55000000000000004">
      <c r="B1552" s="1">
        <f>Diamond!$G1554</f>
        <v>2007.1052511415523</v>
      </c>
      <c r="C1552">
        <f>Diamond!L1554</f>
        <v>0.57113581463505825</v>
      </c>
      <c r="D1552">
        <f>'Bright angel'!G1554</f>
        <v>2006.9182648401825</v>
      </c>
      <c r="E1552">
        <f>'Bright angel'!L1554</f>
        <v>0.24436315685502852</v>
      </c>
    </row>
    <row r="1553" spans="2:5" x14ac:dyDescent="0.55000000000000004">
      <c r="B1553" s="1">
        <f>Diamond!$G1555</f>
        <v>2007.1079908675799</v>
      </c>
      <c r="C1553">
        <f>Diamond!L1555</f>
        <v>0.57173398526264052</v>
      </c>
      <c r="D1553">
        <f>'Bright angel'!G1555</f>
        <v>2006.9194063926941</v>
      </c>
      <c r="E1553">
        <f>'Bright angel'!L1555</f>
        <v>0.24511607073633115</v>
      </c>
    </row>
    <row r="1554" spans="2:5" x14ac:dyDescent="0.55000000000000004">
      <c r="B1554" s="1">
        <f>Diamond!$G1556</f>
        <v>2007.1107305936073</v>
      </c>
      <c r="C1554">
        <f>Diamond!L1556</f>
        <v>0.57239614332514399</v>
      </c>
      <c r="D1554">
        <f>'Bright angel'!G1556</f>
        <v>2006.9221461187215</v>
      </c>
      <c r="E1554">
        <f>'Bright angel'!L1556</f>
        <v>0.24603823951472292</v>
      </c>
    </row>
    <row r="1555" spans="2:5" x14ac:dyDescent="0.55000000000000004">
      <c r="B1555" s="1">
        <f>Diamond!$G1557</f>
        <v>2007.1134703196346</v>
      </c>
      <c r="C1555">
        <f>Diamond!L1557</f>
        <v>0.5731031012952752</v>
      </c>
      <c r="D1555">
        <f>'Bright angel'!G1557</f>
        <v>2006.924885844749</v>
      </c>
      <c r="E1555">
        <f>'Bright angel'!L1557</f>
        <v>0.24725677627618928</v>
      </c>
    </row>
    <row r="1556" spans="2:5" x14ac:dyDescent="0.55000000000000004">
      <c r="B1556" s="1">
        <f>Diamond!$G1558</f>
        <v>2007.116210045662</v>
      </c>
      <c r="C1556">
        <f>Diamond!L1558</f>
        <v>0.57365757706055676</v>
      </c>
      <c r="D1556">
        <f>'Bright angel'!G1558</f>
        <v>2006.9276255707764</v>
      </c>
      <c r="E1556">
        <f>'Bright angel'!L1558</f>
        <v>0.24825610080042529</v>
      </c>
    </row>
    <row r="1557" spans="2:5" x14ac:dyDescent="0.55000000000000004">
      <c r="B1557" s="1">
        <f>Diamond!$G1559</f>
        <v>2007.1189497716894</v>
      </c>
      <c r="C1557">
        <f>Diamond!L1559</f>
        <v>0.57413279992004107</v>
      </c>
      <c r="D1557">
        <f>'Bright angel'!G1559</f>
        <v>2006.9303652968038</v>
      </c>
      <c r="E1557">
        <f>'Bright angel'!L1559</f>
        <v>0.24863919437318752</v>
      </c>
    </row>
    <row r="1558" spans="2:5" x14ac:dyDescent="0.55000000000000004">
      <c r="B1558" s="1">
        <f>Diamond!$G1560</f>
        <v>2007.1216894977167</v>
      </c>
      <c r="C1558">
        <f>Diamond!L1560</f>
        <v>0.57463092147718842</v>
      </c>
      <c r="D1558">
        <f>'Bright angel'!G1560</f>
        <v>2006.9331050228311</v>
      </c>
      <c r="E1558">
        <f>'Bright angel'!L1560</f>
        <v>0.24954908256006311</v>
      </c>
    </row>
    <row r="1559" spans="2:5" x14ac:dyDescent="0.55000000000000004">
      <c r="B1559" s="1">
        <f>Diamond!$G1561</f>
        <v>2007.1244292237443</v>
      </c>
      <c r="C1559">
        <f>Diamond!L1561</f>
        <v>0.57509268737788233</v>
      </c>
      <c r="D1559">
        <f>'Bright angel'!G1561</f>
        <v>2006.9358447488585</v>
      </c>
      <c r="E1559">
        <f>'Bright angel'!L1561</f>
        <v>0.25084152541876603</v>
      </c>
    </row>
    <row r="1560" spans="2:5" x14ac:dyDescent="0.55000000000000004">
      <c r="B1560" s="1">
        <f>Diamond!$G1562</f>
        <v>2007.1271689497717</v>
      </c>
      <c r="C1560">
        <f>Diamond!L1562</f>
        <v>0.57548742406777775</v>
      </c>
      <c r="D1560">
        <f>'Bright angel'!G1562</f>
        <v>2006.9385844748858</v>
      </c>
      <c r="E1560">
        <f>'Bright angel'!L1562</f>
        <v>0.25270286166942874</v>
      </c>
    </row>
    <row r="1561" spans="2:5" x14ac:dyDescent="0.55000000000000004">
      <c r="B1561" s="1">
        <f>Diamond!$G1563</f>
        <v>2007.129908675799</v>
      </c>
      <c r="C1561">
        <f>Diamond!L1563</f>
        <v>0.57591506266788772</v>
      </c>
      <c r="D1561">
        <f>'Bright angel'!G1563</f>
        <v>2006.9413242009134</v>
      </c>
      <c r="E1561">
        <f>'Bright angel'!L1563</f>
        <v>0.25519376943453398</v>
      </c>
    </row>
    <row r="1562" spans="2:5" x14ac:dyDescent="0.55000000000000004">
      <c r="B1562" s="1">
        <f>Diamond!$G1564</f>
        <v>2007.1326484018264</v>
      </c>
      <c r="C1562">
        <f>Diamond!L1564</f>
        <v>0.57643042750055162</v>
      </c>
      <c r="D1562">
        <f>'Bright angel'!G1564</f>
        <v>2006.9440639269408</v>
      </c>
      <c r="E1562">
        <f>'Bright angel'!L1564</f>
        <v>0.2576262988170232</v>
      </c>
    </row>
    <row r="1563" spans="2:5" x14ac:dyDescent="0.55000000000000004">
      <c r="B1563" s="1">
        <f>Diamond!$G1565</f>
        <v>2007.1353881278537</v>
      </c>
      <c r="C1563">
        <f>Diamond!L1565</f>
        <v>0.57695838902375718</v>
      </c>
      <c r="D1563">
        <f>'Bright angel'!G1565</f>
        <v>2006.9468036529681</v>
      </c>
      <c r="E1563">
        <f>'Bright angel'!L1565</f>
        <v>0.26043059377537142</v>
      </c>
    </row>
    <row r="1564" spans="2:5" x14ac:dyDescent="0.55000000000000004">
      <c r="B1564" s="1">
        <f>Diamond!$G1566</f>
        <v>2007.1381278538813</v>
      </c>
      <c r="C1564">
        <f>Diamond!L1566</f>
        <v>0.57748508502834572</v>
      </c>
      <c r="D1564">
        <f>'Bright angel'!G1566</f>
        <v>2006.9495433789955</v>
      </c>
      <c r="E1564">
        <f>'Bright angel'!L1566</f>
        <v>0.26408400627825834</v>
      </c>
    </row>
    <row r="1565" spans="2:5" x14ac:dyDescent="0.55000000000000004">
      <c r="B1565" s="1">
        <f>Diamond!$G1567</f>
        <v>2007.1408675799087</v>
      </c>
      <c r="C1565">
        <f>Diamond!L1567</f>
        <v>0.57806458645257319</v>
      </c>
      <c r="D1565">
        <f>'Bright angel'!G1567</f>
        <v>2006.9522831050228</v>
      </c>
      <c r="E1565">
        <f>'Bright angel'!L1567</f>
        <v>0.26644792655873922</v>
      </c>
    </row>
    <row r="1566" spans="2:5" x14ac:dyDescent="0.55000000000000004">
      <c r="B1566" s="1">
        <f>Diamond!$G1568</f>
        <v>2007.143607305936</v>
      </c>
      <c r="C1566">
        <f>Diamond!L1568</f>
        <v>0.57857467544259622</v>
      </c>
      <c r="D1566">
        <f>'Bright angel'!G1568</f>
        <v>2006.9550228310502</v>
      </c>
      <c r="E1566">
        <f>'Bright angel'!L1568</f>
        <v>0.26889006922910208</v>
      </c>
    </row>
    <row r="1567" spans="2:5" x14ac:dyDescent="0.55000000000000004">
      <c r="B1567" s="1">
        <f>Diamond!$G1569</f>
        <v>2007.1463470319634</v>
      </c>
      <c r="C1567">
        <f>Diamond!L1569</f>
        <v>0.57914972680912413</v>
      </c>
      <c r="D1567">
        <f>'Bright angel'!G1569</f>
        <v>2006.9577625570778</v>
      </c>
      <c r="E1567">
        <f>'Bright angel'!L1569</f>
        <v>0.27191690196373813</v>
      </c>
    </row>
    <row r="1568" spans="2:5" x14ac:dyDescent="0.55000000000000004">
      <c r="B1568" s="1">
        <f>Diamond!$G1570</f>
        <v>2007.1490867579907</v>
      </c>
      <c r="C1568">
        <f>Diamond!L1570</f>
        <v>0.57972868978483105</v>
      </c>
      <c r="D1568">
        <f>'Bright angel'!G1570</f>
        <v>2006.9605022831051</v>
      </c>
      <c r="E1568">
        <f>'Bright angel'!L1570</f>
        <v>0.27461435464608497</v>
      </c>
    </row>
    <row r="1569" spans="2:5" x14ac:dyDescent="0.55000000000000004">
      <c r="B1569" s="1">
        <f>Diamond!$G1571</f>
        <v>2007.1518264840181</v>
      </c>
      <c r="C1569">
        <f>Diamond!L1571</f>
        <v>0.5803522965035951</v>
      </c>
      <c r="D1569">
        <f>'Bright angel'!G1571</f>
        <v>2006.9632420091325</v>
      </c>
      <c r="E1569">
        <f>'Bright angel'!L1571</f>
        <v>0.27800448725580229</v>
      </c>
    </row>
    <row r="1570" spans="2:5" x14ac:dyDescent="0.55000000000000004">
      <c r="B1570" s="1">
        <f>Diamond!$G1572</f>
        <v>2007.1545662100457</v>
      </c>
      <c r="C1570">
        <f>Diamond!L1572</f>
        <v>0.58105433403611861</v>
      </c>
      <c r="D1570">
        <f>'Bright angel'!G1572</f>
        <v>2006.9659817351599</v>
      </c>
      <c r="E1570">
        <f>'Bright angel'!L1572</f>
        <v>0.2809212168887818</v>
      </c>
    </row>
    <row r="1571" spans="2:5" x14ac:dyDescent="0.55000000000000004">
      <c r="B1571" s="1">
        <f>Diamond!$G1573</f>
        <v>2007.157305936073</v>
      </c>
      <c r="C1571">
        <f>Diamond!L1573</f>
        <v>0.5817383121818982</v>
      </c>
      <c r="D1571">
        <f>'Bright angel'!G1573</f>
        <v>2006.9687214611872</v>
      </c>
      <c r="E1571">
        <f>'Bright angel'!L1573</f>
        <v>0.28423841940526834</v>
      </c>
    </row>
    <row r="1572" spans="2:5" x14ac:dyDescent="0.55000000000000004">
      <c r="B1572" s="1">
        <f>Diamond!$G1574</f>
        <v>2007.1600456621004</v>
      </c>
      <c r="C1572">
        <f>Diamond!L1574</f>
        <v>0.58241146141703781</v>
      </c>
      <c r="D1572">
        <f>'Bright angel'!G1574</f>
        <v>2006.9714611872148</v>
      </c>
      <c r="E1572">
        <f>'Bright angel'!L1574</f>
        <v>0.28765028625777112</v>
      </c>
    </row>
    <row r="1573" spans="2:5" x14ac:dyDescent="0.55000000000000004">
      <c r="B1573" s="1">
        <f>Diamond!$G1575</f>
        <v>2007.1627853881278</v>
      </c>
      <c r="C1573">
        <f>Diamond!L1575</f>
        <v>0.58295375868815746</v>
      </c>
      <c r="D1573">
        <f>'Bright angel'!G1575</f>
        <v>2006.9742009132422</v>
      </c>
      <c r="E1573">
        <f>'Bright angel'!L1575</f>
        <v>0.29109384499035035</v>
      </c>
    </row>
    <row r="1574" spans="2:5" x14ac:dyDescent="0.55000000000000004">
      <c r="B1574" s="1">
        <f>Diamond!$G1576</f>
        <v>2007.1655251141551</v>
      </c>
      <c r="C1574">
        <f>Diamond!L1576</f>
        <v>0.58368887831003968</v>
      </c>
      <c r="D1574">
        <f>'Bright angel'!G1576</f>
        <v>2006.9769406392695</v>
      </c>
      <c r="E1574">
        <f>'Bright angel'!L1576</f>
        <v>0.29540254025359453</v>
      </c>
    </row>
    <row r="1575" spans="2:5" x14ac:dyDescent="0.55000000000000004">
      <c r="B1575" s="1">
        <f>Diamond!$G1577</f>
        <v>2007.1682648401825</v>
      </c>
      <c r="C1575">
        <f>Diamond!L1577</f>
        <v>0.58452154348031304</v>
      </c>
      <c r="D1575">
        <f>'Bright angel'!G1577</f>
        <v>2006.9796803652969</v>
      </c>
      <c r="E1575">
        <f>'Bright angel'!L1577</f>
        <v>0.29896174160975353</v>
      </c>
    </row>
    <row r="1576" spans="2:5" x14ac:dyDescent="0.55000000000000004">
      <c r="B1576" s="1">
        <f>Diamond!$G1578</f>
        <v>2007.1694063926941</v>
      </c>
      <c r="C1576">
        <f>Diamond!L1578</f>
        <v>0.58524767454811566</v>
      </c>
      <c r="D1576">
        <f>'Bright angel'!G1578</f>
        <v>2006.9824200913242</v>
      </c>
      <c r="E1576">
        <f>'Bright angel'!L1578</f>
        <v>0.30188101718054605</v>
      </c>
    </row>
    <row r="1577" spans="2:5" x14ac:dyDescent="0.55000000000000004">
      <c r="B1577" s="1">
        <f>Diamond!$G1579</f>
        <v>2007.1721461187215</v>
      </c>
      <c r="C1577">
        <f>Diamond!L1579</f>
        <v>0.58585820388906262</v>
      </c>
      <c r="D1577">
        <f>'Bright angel'!G1579</f>
        <v>2006.9851598173516</v>
      </c>
      <c r="E1577">
        <f>'Bright angel'!L1579</f>
        <v>0.30499906807967941</v>
      </c>
    </row>
    <row r="1578" spans="2:5" x14ac:dyDescent="0.55000000000000004">
      <c r="B1578" s="1">
        <f>Diamond!$G1580</f>
        <v>2007.174885844749</v>
      </c>
      <c r="C1578">
        <f>Diamond!L1580</f>
        <v>0.58629130190396861</v>
      </c>
      <c r="D1578">
        <f>'Bright angel'!G1580</f>
        <v>2006.9878995433792</v>
      </c>
      <c r="E1578">
        <f>'Bright angel'!L1580</f>
        <v>0.30866625802437991</v>
      </c>
    </row>
    <row r="1579" spans="2:5" x14ac:dyDescent="0.55000000000000004">
      <c r="B1579" s="1">
        <f>Diamond!$G1581</f>
        <v>2007.1776255707764</v>
      </c>
      <c r="C1579">
        <f>Diamond!L1581</f>
        <v>0.58689586907952629</v>
      </c>
      <c r="D1579">
        <f>'Bright angel'!G1581</f>
        <v>2006.9906392694065</v>
      </c>
      <c r="E1579">
        <f>'Bright angel'!L1581</f>
        <v>0.31249976063706963</v>
      </c>
    </row>
    <row r="1580" spans="2:5" x14ac:dyDescent="0.55000000000000004">
      <c r="B1580" s="1">
        <f>Diamond!$G1582</f>
        <v>2007.1803652968038</v>
      </c>
      <c r="C1580">
        <f>Diamond!L1582</f>
        <v>0.58756563023975428</v>
      </c>
      <c r="D1580">
        <f>'Bright angel'!G1582</f>
        <v>2006.9933789954339</v>
      </c>
      <c r="E1580">
        <f>'Bright angel'!L1582</f>
        <v>0.31588020933988858</v>
      </c>
    </row>
    <row r="1581" spans="2:5" x14ac:dyDescent="0.55000000000000004">
      <c r="B1581" s="1">
        <f>Diamond!$G1583</f>
        <v>2007.1831050228311</v>
      </c>
      <c r="C1581">
        <f>Diamond!L1583</f>
        <v>0.58828648412710616</v>
      </c>
      <c r="D1581">
        <f>'Bright angel'!G1583</f>
        <v>2006.9961187214612</v>
      </c>
      <c r="E1581">
        <f>'Bright angel'!L1583</f>
        <v>0.31791757951535715</v>
      </c>
    </row>
    <row r="1582" spans="2:5" x14ac:dyDescent="0.55000000000000004">
      <c r="B1582" s="1">
        <f>Diamond!$G1584</f>
        <v>2007.1858447488585</v>
      </c>
      <c r="C1582">
        <f>Diamond!L1584</f>
        <v>0.58903214323322195</v>
      </c>
      <c r="D1582">
        <f>'Bright angel'!G1584</f>
        <v>2006.9988584474886</v>
      </c>
      <c r="E1582">
        <f>'Bright angel'!L1584</f>
        <v>0.32068656794862216</v>
      </c>
    </row>
    <row r="1583" spans="2:5" x14ac:dyDescent="0.55000000000000004">
      <c r="B1583" s="1">
        <f>Diamond!$G1585</f>
        <v>2007.1885844748858</v>
      </c>
      <c r="C1583">
        <f>Diamond!L1585</f>
        <v>0.58952645848153462</v>
      </c>
      <c r="D1583">
        <f>'Bright angel'!G1585</f>
        <v>2007.0027397260274</v>
      </c>
      <c r="E1583">
        <f>'Bright angel'!L1585</f>
        <v>0.32279703784347702</v>
      </c>
    </row>
    <row r="1584" spans="2:5" x14ac:dyDescent="0.55000000000000004">
      <c r="B1584" s="1">
        <f>Diamond!$G1586</f>
        <v>2007.1913242009134</v>
      </c>
      <c r="C1584">
        <f>Diamond!L1586</f>
        <v>0.58976855597536759</v>
      </c>
      <c r="D1584">
        <f>'Bright angel'!G1586</f>
        <v>2007.0054794520547</v>
      </c>
      <c r="E1584">
        <f>'Bright angel'!L1586</f>
        <v>0.3235504708695649</v>
      </c>
    </row>
    <row r="1585" spans="2:5" x14ac:dyDescent="0.55000000000000004">
      <c r="B1585" s="1">
        <f>Diamond!$G1587</f>
        <v>2007.1940639269408</v>
      </c>
      <c r="C1585">
        <f>Diamond!L1587</f>
        <v>0.59083151946480195</v>
      </c>
      <c r="D1585">
        <f>'Bright angel'!G1587</f>
        <v>2007.0082191780823</v>
      </c>
      <c r="E1585">
        <f>'Bright angel'!L1587</f>
        <v>0.3235115178210235</v>
      </c>
    </row>
    <row r="1586" spans="2:5" x14ac:dyDescent="0.55000000000000004">
      <c r="B1586" s="1">
        <f>Diamond!$G1588</f>
        <v>2007.1968036529681</v>
      </c>
      <c r="C1586">
        <f>Diamond!L1588</f>
        <v>0.59193270698985112</v>
      </c>
      <c r="D1586">
        <f>'Bright angel'!G1588</f>
        <v>2007.0109589041097</v>
      </c>
      <c r="E1586">
        <f>'Bright angel'!L1588</f>
        <v>0.32326764789090556</v>
      </c>
    </row>
    <row r="1587" spans="2:5" x14ac:dyDescent="0.55000000000000004">
      <c r="B1587" s="1">
        <f>Diamond!$G1589</f>
        <v>2007.1995433789955</v>
      </c>
      <c r="C1587">
        <f>Diamond!L1589</f>
        <v>0.5964571648364998</v>
      </c>
      <c r="D1587">
        <f>'Bright angel'!G1589</f>
        <v>2007.013698630137</v>
      </c>
      <c r="E1587">
        <f>'Bright angel'!L1589</f>
        <v>0.32364397704373388</v>
      </c>
    </row>
    <row r="1588" spans="2:5" x14ac:dyDescent="0.55000000000000004">
      <c r="B1588" s="1">
        <f>Diamond!$G1590</f>
        <v>2007.2022831050228</v>
      </c>
      <c r="C1588">
        <f>Diamond!L1590</f>
        <v>0.60124257383219459</v>
      </c>
      <c r="D1588">
        <f>'Bright angel'!G1590</f>
        <v>2007.0164383561644</v>
      </c>
      <c r="E1588">
        <f>'Bright angel'!L1590</f>
        <v>0.32381169127263409</v>
      </c>
    </row>
    <row r="1589" spans="2:5" x14ac:dyDescent="0.55000000000000004">
      <c r="B1589" s="1">
        <f>Diamond!$G1591</f>
        <v>2007.2050228310502</v>
      </c>
      <c r="C1589">
        <f>Diamond!L1591</f>
        <v>0.60707645483857187</v>
      </c>
      <c r="D1589">
        <f>'Bright angel'!G1591</f>
        <v>2007.0191780821917</v>
      </c>
      <c r="E1589">
        <f>'Bright angel'!L1591</f>
        <v>0.32379136498116839</v>
      </c>
    </row>
    <row r="1590" spans="2:5" x14ac:dyDescent="0.55000000000000004">
      <c r="B1590" s="1">
        <f>Diamond!$G1592</f>
        <v>2007.2077625570778</v>
      </c>
      <c r="C1590">
        <f>Diamond!L1592</f>
        <v>0.61207792964741314</v>
      </c>
      <c r="D1590">
        <f>'Bright angel'!G1592</f>
        <v>2007.0219178082191</v>
      </c>
      <c r="E1590">
        <f>'Bright angel'!L1592</f>
        <v>0.32384140772874093</v>
      </c>
    </row>
    <row r="1591" spans="2:5" x14ac:dyDescent="0.55000000000000004">
      <c r="B1591" s="1">
        <f>Diamond!$G1593</f>
        <v>2007.2105022831051</v>
      </c>
      <c r="C1591">
        <f>Diamond!L1593</f>
        <v>0.61685832412208841</v>
      </c>
      <c r="D1591">
        <f>'Bright angel'!G1593</f>
        <v>2007.0246575342467</v>
      </c>
      <c r="E1591">
        <f>'Bright angel'!L1593</f>
        <v>0.32410537052788058</v>
      </c>
    </row>
    <row r="1592" spans="2:5" x14ac:dyDescent="0.55000000000000004">
      <c r="B1592" s="1">
        <f>Diamond!$G1594</f>
        <v>2007.2132420091325</v>
      </c>
      <c r="C1592">
        <f>Diamond!L1594</f>
        <v>0.62156125497438897</v>
      </c>
      <c r="D1592">
        <f>'Bright angel'!G1594</f>
        <v>2007.027397260274</v>
      </c>
      <c r="E1592">
        <f>'Bright angel'!L1594</f>
        <v>0.32460549731460397</v>
      </c>
    </row>
    <row r="1593" spans="2:5" x14ac:dyDescent="0.55000000000000004">
      <c r="B1593" s="1">
        <f>Diamond!$G1595</f>
        <v>2007.2159817351599</v>
      </c>
      <c r="C1593">
        <f>Diamond!L1595</f>
        <v>0.62270605319001526</v>
      </c>
      <c r="D1593">
        <f>'Bright angel'!G1595</f>
        <v>2007.0301369863014</v>
      </c>
      <c r="E1593">
        <f>'Bright angel'!L1595</f>
        <v>0.32523868564478509</v>
      </c>
    </row>
    <row r="1594" spans="2:5" x14ac:dyDescent="0.55000000000000004">
      <c r="B1594" s="1">
        <f>Diamond!$G1596</f>
        <v>2007.2187214611872</v>
      </c>
      <c r="C1594">
        <f>Diamond!L1596</f>
        <v>0.62308620012788818</v>
      </c>
      <c r="D1594">
        <f>'Bright angel'!G1596</f>
        <v>2007.0328767123287</v>
      </c>
      <c r="E1594">
        <f>'Bright angel'!L1596</f>
        <v>0.32552746121257298</v>
      </c>
    </row>
    <row r="1595" spans="2:5" x14ac:dyDescent="0.55000000000000004">
      <c r="B1595" s="1">
        <f>Diamond!$G1597</f>
        <v>2007.2214611872148</v>
      </c>
      <c r="C1595">
        <f>Diamond!L1597</f>
        <v>0.62296674679494346</v>
      </c>
      <c r="D1595">
        <f>'Bright angel'!G1597</f>
        <v>2007.0356164383561</v>
      </c>
      <c r="E1595">
        <f>'Bright angel'!L1597</f>
        <v>0.32636877911586276</v>
      </c>
    </row>
    <row r="1596" spans="2:5" x14ac:dyDescent="0.55000000000000004">
      <c r="B1596" s="1">
        <f>Diamond!$G1598</f>
        <v>2007.2242009132422</v>
      </c>
      <c r="C1596">
        <f>Diamond!L1598</f>
        <v>0.62245916989075667</v>
      </c>
      <c r="D1596">
        <f>'Bright angel'!G1598</f>
        <v>2007.0383561643835</v>
      </c>
      <c r="E1596">
        <f>'Bright angel'!L1598</f>
        <v>0.32694451384981255</v>
      </c>
    </row>
    <row r="1597" spans="2:5" x14ac:dyDescent="0.55000000000000004">
      <c r="B1597" s="1">
        <f>Diamond!$G1599</f>
        <v>2007.2269406392695</v>
      </c>
      <c r="C1597">
        <f>Diamond!L1599</f>
        <v>0.62194938269327094</v>
      </c>
      <c r="D1597">
        <f>'Bright angel'!G1599</f>
        <v>2007.041095890411</v>
      </c>
      <c r="E1597">
        <f>'Bright angel'!L1599</f>
        <v>0.32859469221004778</v>
      </c>
    </row>
    <row r="1598" spans="2:5" x14ac:dyDescent="0.55000000000000004">
      <c r="B1598" s="1">
        <f>Diamond!$G1600</f>
        <v>2007.2296803652969</v>
      </c>
      <c r="C1598">
        <f>Diamond!L1600</f>
        <v>0.62143738398434212</v>
      </c>
      <c r="D1598">
        <f>'Bright angel'!G1600</f>
        <v>2007.0438356164384</v>
      </c>
      <c r="E1598">
        <f>'Bright angel'!L1600</f>
        <v>0.3298319321793558</v>
      </c>
    </row>
    <row r="1599" spans="2:5" x14ac:dyDescent="0.55000000000000004">
      <c r="B1599" s="1">
        <f>Diamond!$G1601</f>
        <v>2007.2324200913242</v>
      </c>
      <c r="C1599">
        <f>Diamond!L1601</f>
        <v>0.62092867868859536</v>
      </c>
      <c r="D1599">
        <f>'Bright angel'!G1601</f>
        <v>2007.0465753424658</v>
      </c>
      <c r="E1599">
        <f>'Bright angel'!L1601</f>
        <v>0.3315510936645546</v>
      </c>
    </row>
    <row r="1600" spans="2:5" x14ac:dyDescent="0.55000000000000004">
      <c r="B1600" s="1">
        <f>Diamond!$G1602</f>
        <v>2007.2351598173516</v>
      </c>
      <c r="C1600">
        <f>Diamond!L1602</f>
        <v>0.62080731919410304</v>
      </c>
      <c r="D1600">
        <f>'Bright angel'!G1602</f>
        <v>2007.0493150684931</v>
      </c>
      <c r="E1600">
        <f>'Bright angel'!L1602</f>
        <v>0.33325430023674829</v>
      </c>
    </row>
    <row r="1601" spans="2:5" x14ac:dyDescent="0.55000000000000004">
      <c r="B1601" s="1">
        <f>Diamond!$G1603</f>
        <v>2007.2378995433792</v>
      </c>
      <c r="C1601">
        <f>Diamond!L1603</f>
        <v>0.6207070293777408</v>
      </c>
      <c r="D1601">
        <f>'Bright angel'!G1603</f>
        <v>2007.0520547945205</v>
      </c>
      <c r="E1601">
        <f>'Bright angel'!L1603</f>
        <v>0.33574048986994981</v>
      </c>
    </row>
    <row r="1602" spans="2:5" x14ac:dyDescent="0.55000000000000004">
      <c r="B1602" s="1">
        <f>Diamond!$G1604</f>
        <v>2007.2406392694065</v>
      </c>
      <c r="C1602">
        <f>Diamond!L1604</f>
        <v>0.62064543815791784</v>
      </c>
      <c r="D1602">
        <f>'Bright angel'!G1604</f>
        <v>2007.0547945205481</v>
      </c>
      <c r="E1602">
        <f>'Bright angel'!L1604</f>
        <v>0.3378750458951133</v>
      </c>
    </row>
    <row r="1603" spans="2:5" x14ac:dyDescent="0.55000000000000004">
      <c r="B1603" s="1">
        <f>Diamond!$G1605</f>
        <v>2007.2433789954339</v>
      </c>
      <c r="C1603">
        <f>Diamond!L1605</f>
        <v>0.62063126155967963</v>
      </c>
      <c r="D1603">
        <f>'Bright angel'!G1605</f>
        <v>2007.0575342465754</v>
      </c>
      <c r="E1603">
        <f>'Bright angel'!L1605</f>
        <v>0.34039653865237912</v>
      </c>
    </row>
    <row r="1604" spans="2:5" x14ac:dyDescent="0.55000000000000004">
      <c r="B1604" s="1">
        <f>Diamond!$G1606</f>
        <v>2007.2527397260274</v>
      </c>
      <c r="C1604">
        <f>Diamond!L1606</f>
        <v>0.62067912965715544</v>
      </c>
      <c r="D1604">
        <f>'Bright angel'!G1606</f>
        <v>2007.0602739726028</v>
      </c>
      <c r="E1604">
        <f>'Bright angel'!L1606</f>
        <v>0.34248217840304584</v>
      </c>
    </row>
    <row r="1605" spans="2:5" x14ac:dyDescent="0.55000000000000004">
      <c r="B1605" s="1">
        <f>Diamond!$G1607</f>
        <v>2007.2554794520547</v>
      </c>
      <c r="C1605">
        <f>Diamond!L1607</f>
        <v>0.62079658025554263</v>
      </c>
      <c r="D1605">
        <f>'Bright angel'!G1607</f>
        <v>2007.0630136986301</v>
      </c>
      <c r="E1605">
        <f>'Bright angel'!L1607</f>
        <v>0.34530719195070286</v>
      </c>
    </row>
    <row r="1606" spans="2:5" x14ac:dyDescent="0.55000000000000004">
      <c r="B1606" s="1">
        <f>Diamond!$G1608</f>
        <v>2007.2582191780823</v>
      </c>
      <c r="C1606">
        <f>Diamond!L1608</f>
        <v>0.62110526215018369</v>
      </c>
      <c r="D1606">
        <f>'Bright angel'!G1608</f>
        <v>2007.0657534246575</v>
      </c>
      <c r="E1606">
        <f>'Bright angel'!L1608</f>
        <v>0.34923204812771813</v>
      </c>
    </row>
    <row r="1607" spans="2:5" x14ac:dyDescent="0.55000000000000004">
      <c r="B1607" s="1">
        <f>Diamond!$G1609</f>
        <v>2007.2609589041097</v>
      </c>
      <c r="C1607">
        <f>Diamond!L1609</f>
        <v>0.62159877028600996</v>
      </c>
      <c r="D1607">
        <f>'Bright angel'!G1609</f>
        <v>2007.0684931506848</v>
      </c>
      <c r="E1607">
        <f>'Bright angel'!L1609</f>
        <v>0.35340513058974909</v>
      </c>
    </row>
    <row r="1608" spans="2:5" x14ac:dyDescent="0.55000000000000004">
      <c r="B1608" s="1">
        <f>Diamond!$G1610</f>
        <v>2007.263698630137</v>
      </c>
      <c r="C1608">
        <f>Diamond!L1610</f>
        <v>0.62218079999934983</v>
      </c>
      <c r="D1608">
        <f>'Bright angel'!G1610</f>
        <v>2007.0712328767124</v>
      </c>
      <c r="E1608">
        <f>'Bright angel'!L1610</f>
        <v>0.35753376743794241</v>
      </c>
    </row>
    <row r="1609" spans="2:5" x14ac:dyDescent="0.55000000000000004">
      <c r="B1609" s="1">
        <f>Diamond!$G1611</f>
        <v>2007.2664383561644</v>
      </c>
      <c r="C1609">
        <f>Diamond!L1611</f>
        <v>0.62289875694576868</v>
      </c>
      <c r="D1609">
        <f>'Bright angel'!G1611</f>
        <v>2007.0739726027398</v>
      </c>
      <c r="E1609">
        <f>'Bright angel'!L1611</f>
        <v>0.35852213323546628</v>
      </c>
    </row>
    <row r="1610" spans="2:5" x14ac:dyDescent="0.55000000000000004">
      <c r="B1610" s="1">
        <f>Diamond!$G1612</f>
        <v>2007.2691780821917</v>
      </c>
      <c r="C1610">
        <f>Diamond!L1612</f>
        <v>0.62371921324866897</v>
      </c>
      <c r="D1610">
        <f>'Bright angel'!G1612</f>
        <v>2007.0767123287671</v>
      </c>
      <c r="E1610">
        <f>'Bright angel'!L1612</f>
        <v>0.36255029132173111</v>
      </c>
    </row>
    <row r="1611" spans="2:5" x14ac:dyDescent="0.55000000000000004">
      <c r="B1611" s="1">
        <f>Diamond!$G1613</f>
        <v>2007.2719178082191</v>
      </c>
      <c r="C1611">
        <f>Diamond!L1613</f>
        <v>0.62465452907119146</v>
      </c>
      <c r="D1611">
        <f>'Bright angel'!G1613</f>
        <v>2007.0794520547945</v>
      </c>
      <c r="E1611">
        <f>'Bright angel'!L1613</f>
        <v>0.36678899119841357</v>
      </c>
    </row>
    <row r="1612" spans="2:5" x14ac:dyDescent="0.55000000000000004">
      <c r="B1612" s="1">
        <f>Diamond!$G1614</f>
        <v>2007.2746575342467</v>
      </c>
      <c r="C1612">
        <f>Diamond!L1614</f>
        <v>0.62837636685652398</v>
      </c>
      <c r="D1612">
        <f>'Bright angel'!G1614</f>
        <v>2007.0821917808219</v>
      </c>
      <c r="E1612">
        <f>'Bright angel'!L1614</f>
        <v>0.37105754840772837</v>
      </c>
    </row>
    <row r="1613" spans="2:5" x14ac:dyDescent="0.55000000000000004">
      <c r="B1613" s="1">
        <f>Diamond!$G1615</f>
        <v>2007.277397260274</v>
      </c>
      <c r="C1613">
        <f>Diamond!L1615</f>
        <v>0.6336629496361792</v>
      </c>
      <c r="D1613">
        <f>'Bright angel'!G1615</f>
        <v>2007.0849315068492</v>
      </c>
      <c r="E1613">
        <f>'Bright angel'!L1615</f>
        <v>0.37527571112951502</v>
      </c>
    </row>
    <row r="1614" spans="2:5" x14ac:dyDescent="0.55000000000000004">
      <c r="B1614" s="1">
        <f>Diamond!$G1616</f>
        <v>2007.2801369863014</v>
      </c>
      <c r="C1614">
        <f>Diamond!L1616</f>
        <v>0.63964975810196489</v>
      </c>
      <c r="D1614">
        <f>'Bright angel'!G1616</f>
        <v>2007.0860730593606</v>
      </c>
      <c r="E1614">
        <f>'Bright angel'!L1616</f>
        <v>0.37879728467218521</v>
      </c>
    </row>
    <row r="1615" spans="2:5" x14ac:dyDescent="0.55000000000000004">
      <c r="B1615" s="1">
        <f>Diamond!$G1617</f>
        <v>2007.2828767123287</v>
      </c>
      <c r="C1615">
        <f>Diamond!L1617</f>
        <v>0.64609547271468848</v>
      </c>
      <c r="D1615">
        <f>'Bright angel'!G1617</f>
        <v>2007.088812785388</v>
      </c>
      <c r="E1615">
        <f>'Bright angel'!L1617</f>
        <v>0.38138309143434074</v>
      </c>
    </row>
    <row r="1616" spans="2:5" x14ac:dyDescent="0.55000000000000004">
      <c r="B1616" s="1">
        <f>Diamond!$G1618</f>
        <v>2007.2856164383561</v>
      </c>
      <c r="C1616">
        <f>Diamond!L1618</f>
        <v>0.65304309938816918</v>
      </c>
      <c r="D1616">
        <f>'Bright angel'!G1618</f>
        <v>2007.0915525114156</v>
      </c>
      <c r="E1616">
        <f>'Bright angel'!L1618</f>
        <v>0.38217078106443081</v>
      </c>
    </row>
    <row r="1617" spans="2:5" x14ac:dyDescent="0.55000000000000004">
      <c r="B1617" s="1">
        <f>Diamond!$G1619</f>
        <v>2007.2883561643835</v>
      </c>
      <c r="C1617">
        <f>Diamond!L1619</f>
        <v>0.66050502411145828</v>
      </c>
      <c r="D1617">
        <f>'Bright angel'!G1619</f>
        <v>2007.0942922374429</v>
      </c>
      <c r="E1617">
        <f>'Bright angel'!L1619</f>
        <v>0.38285953362092445</v>
      </c>
    </row>
    <row r="1618" spans="2:5" x14ac:dyDescent="0.55000000000000004">
      <c r="B1618" s="1">
        <f>Diamond!$G1620</f>
        <v>2007.291095890411</v>
      </c>
      <c r="C1618">
        <f>Diamond!L1620</f>
        <v>0.66814853822945885</v>
      </c>
      <c r="D1618">
        <f>'Bright angel'!G1620</f>
        <v>2007.0970319634703</v>
      </c>
      <c r="E1618">
        <f>'Bright angel'!L1620</f>
        <v>0.38353438001285939</v>
      </c>
    </row>
    <row r="1619" spans="2:5" x14ac:dyDescent="0.55000000000000004">
      <c r="B1619" s="1">
        <f>Diamond!$G1621</f>
        <v>2007.2938356164384</v>
      </c>
      <c r="C1619">
        <f>Diamond!L1621</f>
        <v>0.67607407208502279</v>
      </c>
      <c r="D1619">
        <f>'Bright angel'!G1621</f>
        <v>2007.0997716894976</v>
      </c>
      <c r="E1619">
        <f>'Bright angel'!L1621</f>
        <v>0.38386118891645349</v>
      </c>
    </row>
    <row r="1620" spans="2:5" x14ac:dyDescent="0.55000000000000004">
      <c r="B1620" s="1">
        <f>Diamond!$G1622</f>
        <v>2007.2965753424658</v>
      </c>
      <c r="C1620">
        <f>Diamond!L1622</f>
        <v>0.68425599904229228</v>
      </c>
      <c r="D1620">
        <f>'Bright angel'!G1622</f>
        <v>2007.102511415525</v>
      </c>
      <c r="E1620">
        <f>'Bright angel'!L1622</f>
        <v>0.38416150391581544</v>
      </c>
    </row>
    <row r="1621" spans="2:5" x14ac:dyDescent="0.55000000000000004">
      <c r="B1621" s="1">
        <f>Diamond!$G1623</f>
        <v>2007.2993150684931</v>
      </c>
      <c r="C1621">
        <f>Diamond!L1623</f>
        <v>0.69264323186455534</v>
      </c>
      <c r="D1621">
        <f>'Bright angel'!G1623</f>
        <v>2007.1052511415523</v>
      </c>
      <c r="E1621">
        <f>'Bright angel'!L1623</f>
        <v>0.3843878396123373</v>
      </c>
    </row>
    <row r="1622" spans="2:5" x14ac:dyDescent="0.55000000000000004">
      <c r="B1622" s="1">
        <f>Diamond!$G1624</f>
        <v>2007.3020547945205</v>
      </c>
      <c r="C1622">
        <f>Diamond!L1624</f>
        <v>0.70117737301879923</v>
      </c>
      <c r="D1622">
        <f>'Bright angel'!G1624</f>
        <v>2007.1079908675799</v>
      </c>
      <c r="E1622">
        <f>'Bright angel'!L1624</f>
        <v>0.38449467335247484</v>
      </c>
    </row>
    <row r="1623" spans="2:5" x14ac:dyDescent="0.55000000000000004">
      <c r="B1623" s="1">
        <f>Diamond!$G1625</f>
        <v>2007.3047945205481</v>
      </c>
      <c r="C1623">
        <f>Diamond!L1625</f>
        <v>0.70992313385328232</v>
      </c>
      <c r="D1623">
        <f>'Bright angel'!G1625</f>
        <v>2007.1107305936073</v>
      </c>
      <c r="E1623">
        <f>'Bright angel'!L1625</f>
        <v>0.38496042900731381</v>
      </c>
    </row>
    <row r="1624" spans="2:5" x14ac:dyDescent="0.55000000000000004">
      <c r="B1624" s="1">
        <f>Diamond!$G1626</f>
        <v>2007.3075342465754</v>
      </c>
      <c r="C1624">
        <f>Diamond!L1626</f>
        <v>0.70925814276644461</v>
      </c>
      <c r="D1624">
        <f>'Bright angel'!G1626</f>
        <v>2007.1134703196346</v>
      </c>
      <c r="E1624">
        <f>'Bright angel'!L1626</f>
        <v>0.38569437266538048</v>
      </c>
    </row>
    <row r="1625" spans="2:5" x14ac:dyDescent="0.55000000000000004">
      <c r="B1625" s="1">
        <f>Diamond!$G1627</f>
        <v>2007.3102739726028</v>
      </c>
      <c r="C1625">
        <f>Diamond!L1627</f>
        <v>0.7087793060495946</v>
      </c>
      <c r="D1625">
        <f>'Bright angel'!G1627</f>
        <v>2007.116210045662</v>
      </c>
      <c r="E1625">
        <f>'Bright angel'!L1627</f>
        <v>0.38620325486550883</v>
      </c>
    </row>
    <row r="1626" spans="2:5" x14ac:dyDescent="0.55000000000000004">
      <c r="B1626" s="1">
        <f>Diamond!$G1628</f>
        <v>2007.3130136986301</v>
      </c>
      <c r="C1626">
        <f>Diamond!L1628</f>
        <v>0.70876746388251655</v>
      </c>
      <c r="D1626">
        <f>'Bright angel'!G1628</f>
        <v>2007.1189497716894</v>
      </c>
      <c r="E1626">
        <f>'Bright angel'!L1628</f>
        <v>0.38660827803668507</v>
      </c>
    </row>
    <row r="1627" spans="2:5" x14ac:dyDescent="0.55000000000000004">
      <c r="B1627" s="1">
        <f>Diamond!$G1629</f>
        <v>2007.3157534246575</v>
      </c>
      <c r="C1627">
        <f>Diamond!L1629</f>
        <v>0.7088706672646149</v>
      </c>
      <c r="D1627">
        <f>'Bright angel'!G1629</f>
        <v>2007.1216894977167</v>
      </c>
      <c r="E1627">
        <f>'Bright angel'!L1629</f>
        <v>0.38687474960071838</v>
      </c>
    </row>
    <row r="1628" spans="2:5" x14ac:dyDescent="0.55000000000000004">
      <c r="B1628" s="1">
        <f>Diamond!$G1630</f>
        <v>2007.3184931506848</v>
      </c>
      <c r="C1628">
        <f>Diamond!L1630</f>
        <v>0.70820496661348586</v>
      </c>
      <c r="D1628">
        <f>'Bright angel'!G1630</f>
        <v>2007.1244292237443</v>
      </c>
      <c r="E1628">
        <f>'Bright angel'!L1630</f>
        <v>0.38714777381468524</v>
      </c>
    </row>
    <row r="1629" spans="2:5" x14ac:dyDescent="0.55000000000000004">
      <c r="B1629" s="1">
        <f>Diamond!$G1631</f>
        <v>2007.3212328767124</v>
      </c>
      <c r="C1629">
        <f>Diamond!L1631</f>
        <v>0.70777903491456129</v>
      </c>
      <c r="D1629">
        <f>'Bright angel'!G1631</f>
        <v>2007.1271689497717</v>
      </c>
      <c r="E1629">
        <f>'Bright angel'!L1631</f>
        <v>0.38760294145583951</v>
      </c>
    </row>
    <row r="1630" spans="2:5" x14ac:dyDescent="0.55000000000000004">
      <c r="B1630" s="1">
        <f>Diamond!$G1632</f>
        <v>2007.3239726027398</v>
      </c>
      <c r="C1630">
        <f>Diamond!L1632</f>
        <v>0.70821561066409722</v>
      </c>
      <c r="D1630">
        <f>'Bright angel'!G1632</f>
        <v>2007.129908675799</v>
      </c>
      <c r="E1630">
        <f>'Bright angel'!L1632</f>
        <v>0.38812207180551256</v>
      </c>
    </row>
    <row r="1631" spans="2:5" x14ac:dyDescent="0.55000000000000004">
      <c r="B1631" s="1">
        <f>Diamond!$G1633</f>
        <v>2007.3267123287671</v>
      </c>
      <c r="C1631">
        <f>Diamond!L1633</f>
        <v>0.70956468783220839</v>
      </c>
      <c r="D1631">
        <f>'Bright angel'!G1633</f>
        <v>2007.1326484018264</v>
      </c>
      <c r="E1631">
        <f>'Bright angel'!L1633</f>
        <v>0.38879952496548781</v>
      </c>
    </row>
    <row r="1632" spans="2:5" x14ac:dyDescent="0.55000000000000004">
      <c r="B1632" s="1">
        <f>Diamond!$G1634</f>
        <v>2007.3294520547945</v>
      </c>
      <c r="C1632">
        <f>Diamond!L1634</f>
        <v>0.70911168455331608</v>
      </c>
      <c r="D1632">
        <f>'Bright angel'!G1634</f>
        <v>2007.1353881278537</v>
      </c>
      <c r="E1632">
        <f>'Bright angel'!L1634</f>
        <v>0.38944818079469945</v>
      </c>
    </row>
    <row r="1633" spans="2:5" x14ac:dyDescent="0.55000000000000004">
      <c r="B1633" s="1">
        <f>Diamond!$G1635</f>
        <v>2007.3321917808219</v>
      </c>
      <c r="C1633">
        <f>Diamond!L1635</f>
        <v>0.70853429245610833</v>
      </c>
      <c r="D1633">
        <f>'Bright angel'!G1635</f>
        <v>2007.1381278538813</v>
      </c>
      <c r="E1633">
        <f>'Bright angel'!L1635</f>
        <v>0.39025775311951677</v>
      </c>
    </row>
    <row r="1634" spans="2:5" x14ac:dyDescent="0.55000000000000004">
      <c r="B1634" s="1">
        <f>Diamond!$G1636</f>
        <v>2007.3349315068492</v>
      </c>
      <c r="C1634">
        <f>Diamond!L1636</f>
        <v>0.70978405165573022</v>
      </c>
      <c r="D1634">
        <f>'Bright angel'!G1636</f>
        <v>2007.1408675799087</v>
      </c>
      <c r="E1634">
        <f>'Bright angel'!L1636</f>
        <v>0.39108695931084025</v>
      </c>
    </row>
    <row r="1635" spans="2:5" x14ac:dyDescent="0.55000000000000004">
      <c r="B1635" s="1">
        <f>Diamond!$G1637</f>
        <v>2007.3360730593606</v>
      </c>
      <c r="C1635">
        <f>Diamond!L1637</f>
        <v>0.70910005828849065</v>
      </c>
      <c r="D1635">
        <f>'Bright angel'!G1637</f>
        <v>2007.143607305936</v>
      </c>
      <c r="E1635">
        <f>'Bright angel'!L1637</f>
        <v>0.39193750078407047</v>
      </c>
    </row>
    <row r="1636" spans="2:5" x14ac:dyDescent="0.55000000000000004">
      <c r="B1636" s="1">
        <f>Diamond!$G1638</f>
        <v>2007.338812785388</v>
      </c>
      <c r="C1636">
        <f>Diamond!L1638</f>
        <v>0.70841468231602434</v>
      </c>
      <c r="D1636">
        <f>'Bright angel'!G1638</f>
        <v>2007.1463470319634</v>
      </c>
      <c r="E1636">
        <f>'Bright angel'!L1638</f>
        <v>0.39277489206057892</v>
      </c>
    </row>
    <row r="1637" spans="2:5" x14ac:dyDescent="0.55000000000000004">
      <c r="B1637" s="1">
        <f>Diamond!$G1639</f>
        <v>2007.3415525114156</v>
      </c>
      <c r="C1637">
        <f>Diamond!L1639</f>
        <v>0.70787883396755191</v>
      </c>
      <c r="D1637">
        <f>'Bright angel'!G1639</f>
        <v>2007.1490867579907</v>
      </c>
      <c r="E1637">
        <f>'Bright angel'!L1639</f>
        <v>0.39360634172740527</v>
      </c>
    </row>
    <row r="1638" spans="2:5" x14ac:dyDescent="0.55000000000000004">
      <c r="B1638" s="1">
        <f>Diamond!$G1640</f>
        <v>2007.3442922374429</v>
      </c>
      <c r="C1638">
        <f>Diamond!L1640</f>
        <v>0.70836189504911862</v>
      </c>
      <c r="D1638">
        <f>'Bright angel'!G1640</f>
        <v>2007.1518264840181</v>
      </c>
      <c r="E1638">
        <f>'Bright angel'!L1640</f>
        <v>0.39445077863803651</v>
      </c>
    </row>
    <row r="1639" spans="2:5" x14ac:dyDescent="0.55000000000000004">
      <c r="B1639" s="1">
        <f>Diamond!$G1641</f>
        <v>2007.3470319634703</v>
      </c>
      <c r="C1639">
        <f>Diamond!L1641</f>
        <v>0.71017732082902252</v>
      </c>
      <c r="D1639">
        <f>'Bright angel'!G1641</f>
        <v>2007.1545662100457</v>
      </c>
      <c r="E1639">
        <f>'Bright angel'!L1641</f>
        <v>0.39530963459085472</v>
      </c>
    </row>
    <row r="1640" spans="2:5" x14ac:dyDescent="0.55000000000000004">
      <c r="B1640" s="1">
        <f>Diamond!$G1642</f>
        <v>2007.3497716894976</v>
      </c>
      <c r="C1640">
        <f>Diamond!L1642</f>
        <v>0.71300718185282819</v>
      </c>
      <c r="D1640">
        <f>'Bright angel'!G1642</f>
        <v>2007.157305936073</v>
      </c>
      <c r="E1640">
        <f>'Bright angel'!L1642</f>
        <v>0.39617701734791827</v>
      </c>
    </row>
    <row r="1641" spans="2:5" x14ac:dyDescent="0.55000000000000004">
      <c r="B1641" s="1">
        <f>Diamond!$G1643</f>
        <v>2007.352511415525</v>
      </c>
      <c r="C1641">
        <f>Diamond!L1643</f>
        <v>0.71728609450787695</v>
      </c>
      <c r="D1641">
        <f>'Bright angel'!G1643</f>
        <v>2007.1600456621004</v>
      </c>
      <c r="E1641">
        <f>'Bright angel'!L1643</f>
        <v>0.39704561850665393</v>
      </c>
    </row>
    <row r="1642" spans="2:5" x14ac:dyDescent="0.55000000000000004">
      <c r="B1642" s="1">
        <f>Diamond!$G1644</f>
        <v>2007.3552511415523</v>
      </c>
      <c r="C1642">
        <f>Diamond!L1644</f>
        <v>0.72259895362368276</v>
      </c>
      <c r="D1642">
        <f>'Bright angel'!G1644</f>
        <v>2007.1627853881278</v>
      </c>
      <c r="E1642">
        <f>'Bright angel'!L1644</f>
        <v>0.39793157938395368</v>
      </c>
    </row>
    <row r="1643" spans="2:5" x14ac:dyDescent="0.55000000000000004">
      <c r="B1643" s="1">
        <f>Diamond!$G1645</f>
        <v>2007.3579908675799</v>
      </c>
      <c r="C1643">
        <f>Diamond!L1645</f>
        <v>0.72901432250563891</v>
      </c>
      <c r="D1643">
        <f>'Bright angel'!G1645</f>
        <v>2007.1655251141551</v>
      </c>
      <c r="E1643">
        <f>'Bright angel'!L1645</f>
        <v>0.39883399120875312</v>
      </c>
    </row>
    <row r="1644" spans="2:5" x14ac:dyDescent="0.55000000000000004">
      <c r="B1644" s="1">
        <f>Diamond!$G1646</f>
        <v>2007.3607305936073</v>
      </c>
      <c r="C1644">
        <f>Diamond!L1646</f>
        <v>0.73645657246963414</v>
      </c>
      <c r="D1644">
        <f>'Bright angel'!G1646</f>
        <v>2007.1682648401825</v>
      </c>
      <c r="E1644">
        <f>'Bright angel'!L1646</f>
        <v>0.39964520184319741</v>
      </c>
    </row>
    <row r="1645" spans="2:5" x14ac:dyDescent="0.55000000000000004">
      <c r="B1645" s="1">
        <f>Diamond!$G1647</f>
        <v>2007.3634703196346</v>
      </c>
      <c r="C1645">
        <f>Diamond!L1647</f>
        <v>0.7448936190067067</v>
      </c>
      <c r="D1645">
        <f>'Bright angel'!G1647</f>
        <v>2007.1694063926941</v>
      </c>
      <c r="E1645">
        <f>'Bright angel'!L1647</f>
        <v>0.40032468041581354</v>
      </c>
    </row>
    <row r="1646" spans="2:5" x14ac:dyDescent="0.55000000000000004">
      <c r="B1646" s="1">
        <f>Diamond!$G1648</f>
        <v>2007.366210045662</v>
      </c>
      <c r="C1646">
        <f>Diamond!L1648</f>
        <v>0.75336854957935584</v>
      </c>
      <c r="D1646">
        <f>'Bright angel'!G1648</f>
        <v>2007.1721461187215</v>
      </c>
      <c r="E1646">
        <f>'Bright angel'!L1648</f>
        <v>0.40083753040361642</v>
      </c>
    </row>
    <row r="1647" spans="2:5" x14ac:dyDescent="0.55000000000000004">
      <c r="B1647" s="1">
        <f>Diamond!$G1649</f>
        <v>2007.3689497716894</v>
      </c>
      <c r="C1647">
        <f>Diamond!L1649</f>
        <v>0.76110090180012369</v>
      </c>
      <c r="D1647">
        <f>'Bright angel'!G1649</f>
        <v>2007.174885844749</v>
      </c>
      <c r="E1647">
        <f>'Bright angel'!L1649</f>
        <v>0.40154336118307621</v>
      </c>
    </row>
    <row r="1648" spans="2:5" x14ac:dyDescent="0.55000000000000004">
      <c r="B1648" s="1">
        <f>Diamond!$G1650</f>
        <v>2007.3716894977167</v>
      </c>
      <c r="C1648">
        <f>Diamond!L1650</f>
        <v>0.76839631123239349</v>
      </c>
      <c r="D1648">
        <f>'Bright angel'!G1650</f>
        <v>2007.1776255707764</v>
      </c>
      <c r="E1648">
        <f>'Bright angel'!L1650</f>
        <v>0.40236893681635916</v>
      </c>
    </row>
    <row r="1649" spans="2:5" x14ac:dyDescent="0.55000000000000004">
      <c r="B1649" s="1">
        <f>Diamond!$G1651</f>
        <v>2007.3744292237443</v>
      </c>
      <c r="C1649">
        <f>Diamond!L1651</f>
        <v>0.77559031521201438</v>
      </c>
      <c r="D1649">
        <f>'Bright angel'!G1651</f>
        <v>2007.1803652968038</v>
      </c>
      <c r="E1649">
        <f>'Bright angel'!L1651</f>
        <v>0.4032038266082601</v>
      </c>
    </row>
    <row r="1650" spans="2:5" x14ac:dyDescent="0.55000000000000004">
      <c r="B1650" s="1">
        <f>Diamond!$G1652</f>
        <v>2007.3771689497717</v>
      </c>
      <c r="C1650">
        <f>Diamond!L1652</f>
        <v>0.78312494807651845</v>
      </c>
      <c r="D1650">
        <f>'Bright angel'!G1652</f>
        <v>2007.1831050228311</v>
      </c>
      <c r="E1650">
        <f>'Bright angel'!L1652</f>
        <v>0.40382626076825345</v>
      </c>
    </row>
    <row r="1651" spans="2:5" x14ac:dyDescent="0.55000000000000004">
      <c r="B1651" s="1">
        <f>Diamond!$G1653</f>
        <v>2007.379908675799</v>
      </c>
      <c r="C1651">
        <f>Diamond!L1653</f>
        <v>0.79034143794259681</v>
      </c>
      <c r="D1651">
        <f>'Bright angel'!G1653</f>
        <v>2007.1858447488585</v>
      </c>
      <c r="E1651">
        <f>'Bright angel'!L1653</f>
        <v>0.4047295152948695</v>
      </c>
    </row>
    <row r="1652" spans="2:5" x14ac:dyDescent="0.55000000000000004">
      <c r="B1652" s="1">
        <f>Diamond!$G1654</f>
        <v>2007.3826484018264</v>
      </c>
      <c r="C1652">
        <f>Diamond!L1654</f>
        <v>0.79821055295825505</v>
      </c>
      <c r="D1652">
        <f>'Bright angel'!G1654</f>
        <v>2007.1885844748858</v>
      </c>
      <c r="E1652">
        <f>'Bright angel'!L1654</f>
        <v>0.4056573859639509</v>
      </c>
    </row>
    <row r="1653" spans="2:5" x14ac:dyDescent="0.55000000000000004">
      <c r="B1653" s="1">
        <f>Diamond!$G1655</f>
        <v>2007.3853881278537</v>
      </c>
      <c r="C1653">
        <f>Diamond!L1655</f>
        <v>0.80623566768244381</v>
      </c>
      <c r="D1653">
        <f>'Bright angel'!G1655</f>
        <v>2007.1913242009134</v>
      </c>
      <c r="E1653">
        <f>'Bright angel'!L1655</f>
        <v>0.40659189007366309</v>
      </c>
    </row>
    <row r="1654" spans="2:5" x14ac:dyDescent="0.55000000000000004">
      <c r="B1654" s="1">
        <f>Diamond!$G1656</f>
        <v>2007.3881278538813</v>
      </c>
      <c r="C1654">
        <f>Diamond!L1656</f>
        <v>0.81409641552652523</v>
      </c>
      <c r="D1654">
        <f>'Bright angel'!G1656</f>
        <v>2007.1940639269408</v>
      </c>
      <c r="E1654">
        <f>'Bright angel'!L1656</f>
        <v>0.4075519001340196</v>
      </c>
    </row>
    <row r="1655" spans="2:5" x14ac:dyDescent="0.55000000000000004">
      <c r="B1655" s="1">
        <f>Diamond!$G1657</f>
        <v>2007.3908675799087</v>
      </c>
      <c r="C1655">
        <f>Diamond!L1657</f>
        <v>0.82203109454831236</v>
      </c>
      <c r="D1655">
        <f>'Bright angel'!G1657</f>
        <v>2007.1968036529681</v>
      </c>
      <c r="E1655">
        <f>'Bright angel'!L1657</f>
        <v>0.40845309398530216</v>
      </c>
    </row>
    <row r="1656" spans="2:5" x14ac:dyDescent="0.55000000000000004">
      <c r="B1656" s="1">
        <f>Diamond!$G1658</f>
        <v>2007.393607305936</v>
      </c>
      <c r="C1656">
        <f>Diamond!L1658</f>
        <v>0.82977784409100319</v>
      </c>
      <c r="D1656">
        <f>'Bright angel'!G1658</f>
        <v>2007.1995433789955</v>
      </c>
      <c r="E1656">
        <f>'Bright angel'!L1658</f>
        <v>0.40923296899659328</v>
      </c>
    </row>
    <row r="1657" spans="2:5" x14ac:dyDescent="0.55000000000000004">
      <c r="B1657" s="1">
        <f>Diamond!$G1659</f>
        <v>2007.3963470319634</v>
      </c>
      <c r="C1657">
        <f>Diamond!L1659</f>
        <v>0.83713023751012672</v>
      </c>
      <c r="D1657">
        <f>'Bright angel'!G1659</f>
        <v>2007.2022831050228</v>
      </c>
      <c r="E1657">
        <f>'Bright angel'!L1659</f>
        <v>0.40980484849716814</v>
      </c>
    </row>
    <row r="1658" spans="2:5" x14ac:dyDescent="0.55000000000000004">
      <c r="B1658" s="1">
        <f>Diamond!$G1660</f>
        <v>2007.3990867579907</v>
      </c>
      <c r="C1658">
        <f>Diamond!L1660</f>
        <v>0.84420784249394321</v>
      </c>
      <c r="D1658">
        <f>'Bright angel'!G1660</f>
        <v>2007.2050228310502</v>
      </c>
      <c r="E1658">
        <f>'Bright angel'!L1660</f>
        <v>0.41082729675513441</v>
      </c>
    </row>
    <row r="1659" spans="2:5" x14ac:dyDescent="0.55000000000000004">
      <c r="B1659" s="1">
        <f>Diamond!$G1661</f>
        <v>2007.4018264840181</v>
      </c>
      <c r="C1659">
        <f>Diamond!L1661</f>
        <v>0.85157567231358855</v>
      </c>
      <c r="D1659">
        <f>'Bright angel'!G1661</f>
        <v>2007.2077625570778</v>
      </c>
      <c r="E1659">
        <f>'Bright angel'!L1661</f>
        <v>0.41133311476326612</v>
      </c>
    </row>
    <row r="1660" spans="2:5" x14ac:dyDescent="0.55000000000000004">
      <c r="B1660" s="1">
        <f>Diamond!$G1662</f>
        <v>2007.4045662100457</v>
      </c>
      <c r="C1660">
        <f>Diamond!L1662</f>
        <v>0.85987682467164916</v>
      </c>
      <c r="D1660">
        <f>'Bright angel'!G1662</f>
        <v>2007.2105022831051</v>
      </c>
      <c r="E1660">
        <f>'Bright angel'!L1662</f>
        <v>0.41137544413329108</v>
      </c>
    </row>
    <row r="1661" spans="2:5" x14ac:dyDescent="0.55000000000000004">
      <c r="B1661" s="1">
        <f>Diamond!$G1663</f>
        <v>2007.407305936073</v>
      </c>
      <c r="C1661">
        <f>Diamond!L1663</f>
        <v>0.86865868209243458</v>
      </c>
      <c r="D1661">
        <f>'Bright angel'!G1663</f>
        <v>2007.2132420091325</v>
      </c>
      <c r="E1661">
        <f>'Bright angel'!L1663</f>
        <v>0.41130480678550368</v>
      </c>
    </row>
    <row r="1662" spans="2:5" x14ac:dyDescent="0.55000000000000004">
      <c r="B1662" s="1">
        <f>Diamond!$G1664</f>
        <v>2007.4100456621004</v>
      </c>
      <c r="C1662">
        <f>Diamond!L1664</f>
        <v>0.87813795255587823</v>
      </c>
      <c r="D1662">
        <f>'Bright angel'!G1664</f>
        <v>2007.2159817351599</v>
      </c>
      <c r="E1662">
        <f>'Bright angel'!L1664</f>
        <v>0.41122930134694136</v>
      </c>
    </row>
    <row r="1663" spans="2:5" x14ac:dyDescent="0.55000000000000004">
      <c r="B1663" s="1">
        <f>Diamond!$G1665</f>
        <v>2007.4127853881278</v>
      </c>
      <c r="C1663">
        <f>Diamond!L1665</f>
        <v>0.88853436000982955</v>
      </c>
      <c r="D1663">
        <f>'Bright angel'!G1665</f>
        <v>2007.2187214611872</v>
      </c>
      <c r="E1663">
        <f>'Bright angel'!L1665</f>
        <v>0.41115263394698809</v>
      </c>
    </row>
    <row r="1664" spans="2:5" x14ac:dyDescent="0.55000000000000004">
      <c r="B1664" s="1">
        <f>Diamond!$G1666</f>
        <v>2007.4155251141551</v>
      </c>
      <c r="C1664">
        <f>Diamond!L1666</f>
        <v>0.90031807018343357</v>
      </c>
      <c r="D1664">
        <f>'Bright angel'!G1666</f>
        <v>2007.2214611872148</v>
      </c>
      <c r="E1664">
        <f>'Bright angel'!L1666</f>
        <v>0.41107574370387645</v>
      </c>
    </row>
    <row r="1665" spans="2:5" x14ac:dyDescent="0.55000000000000004">
      <c r="B1665" s="1">
        <f>Diamond!$G1667</f>
        <v>2007.4194063926941</v>
      </c>
      <c r="C1665">
        <f>Diamond!L1667</f>
        <v>0.91373290090265658</v>
      </c>
      <c r="D1665">
        <f>'Bright angel'!G1667</f>
        <v>2007.2242009132422</v>
      </c>
      <c r="E1665">
        <f>'Bright angel'!L1667</f>
        <v>0.41100044002209435</v>
      </c>
    </row>
    <row r="1666" spans="2:5" x14ac:dyDescent="0.55000000000000004">
      <c r="B1666" s="1">
        <f>Diamond!$G1668</f>
        <v>2007.4221461187215</v>
      </c>
      <c r="C1666">
        <f>Diamond!L1668</f>
        <v>0.92730234909219955</v>
      </c>
      <c r="D1666">
        <f>'Bright angel'!G1668</f>
        <v>2007.2269406392695</v>
      </c>
      <c r="E1666">
        <f>'Bright angel'!L1668</f>
        <v>0.41092417604781861</v>
      </c>
    </row>
    <row r="1667" spans="2:5" x14ac:dyDescent="0.55000000000000004">
      <c r="B1667" s="1">
        <f>Diamond!$G1669</f>
        <v>2007.424885844749</v>
      </c>
      <c r="C1667">
        <f>Diamond!L1669</f>
        <v>0.93989230844443883</v>
      </c>
      <c r="D1667">
        <f>'Bright angel'!G1669</f>
        <v>2007.2296803652969</v>
      </c>
      <c r="E1667">
        <f>'Bright angel'!L1669</f>
        <v>0.41085899232562811</v>
      </c>
    </row>
    <row r="1668" spans="2:5" x14ac:dyDescent="0.55000000000000004">
      <c r="B1668" s="1">
        <f>Diamond!$G1670</f>
        <v>2007.4276255707764</v>
      </c>
      <c r="C1668">
        <f>Diamond!L1670</f>
        <v>0.94996350014225017</v>
      </c>
      <c r="D1668">
        <f>'Bright angel'!G1670</f>
        <v>2007.2324200913242</v>
      </c>
      <c r="E1668">
        <f>'Bright angel'!L1670</f>
        <v>0.41082346850530999</v>
      </c>
    </row>
    <row r="1669" spans="2:5" x14ac:dyDescent="0.55000000000000004">
      <c r="B1669" s="1">
        <f>Diamond!$G1671</f>
        <v>2007.4303652968038</v>
      </c>
      <c r="C1669">
        <f>Diamond!L1671</f>
        <v>0.96119658094381222</v>
      </c>
      <c r="D1669">
        <f>'Bright angel'!G1671</f>
        <v>2007.2351598173516</v>
      </c>
      <c r="E1669">
        <f>'Bright angel'!L1671</f>
        <v>0.41087090666161064</v>
      </c>
    </row>
    <row r="1670" spans="2:5" x14ac:dyDescent="0.55000000000000004">
      <c r="B1670" s="1">
        <f>Diamond!$G1672</f>
        <v>2007.4331050228311</v>
      </c>
      <c r="C1670">
        <f>Diamond!L1672</f>
        <v>0.97210732241349751</v>
      </c>
      <c r="D1670">
        <f>'Bright angel'!G1672</f>
        <v>2007.2378995433792</v>
      </c>
      <c r="E1670">
        <f>'Bright angel'!L1672</f>
        <v>0.41092777032612532</v>
      </c>
    </row>
    <row r="1671" spans="2:5" x14ac:dyDescent="0.55000000000000004">
      <c r="B1671" s="1">
        <f>Diamond!$G1673</f>
        <v>2007.4358447488585</v>
      </c>
      <c r="C1671">
        <f>Diamond!L1673</f>
        <v>0.98281033515179428</v>
      </c>
      <c r="D1671">
        <f>'Bright angel'!G1673</f>
        <v>2007.2406392694065</v>
      </c>
      <c r="E1671">
        <f>'Bright angel'!L1673</f>
        <v>0.4109892399969779</v>
      </c>
    </row>
    <row r="1672" spans="2:5" x14ac:dyDescent="0.55000000000000004">
      <c r="B1672" s="1">
        <f>Diamond!$G1674</f>
        <v>2007.4385844748858</v>
      </c>
      <c r="C1672">
        <f>Diamond!L1674</f>
        <v>0.99342437865787769</v>
      </c>
      <c r="D1672">
        <f>'Bright angel'!G1674</f>
        <v>2007.2433789954339</v>
      </c>
      <c r="E1672">
        <f>'Bright angel'!L1674</f>
        <v>0.41138110359340335</v>
      </c>
    </row>
    <row r="1673" spans="2:5" x14ac:dyDescent="0.55000000000000004">
      <c r="B1673" s="1">
        <f>Diamond!$G1675</f>
        <v>2007.4413242009134</v>
      </c>
      <c r="C1673">
        <f>Diamond!L1675</f>
        <v>1.0051288600634329</v>
      </c>
      <c r="D1673">
        <f>'Bright angel'!G1675</f>
        <v>2007.2527397260274</v>
      </c>
      <c r="E1673">
        <f>'Bright angel'!L1675</f>
        <v>0.41226554623985212</v>
      </c>
    </row>
    <row r="1674" spans="2:5" x14ac:dyDescent="0.55000000000000004">
      <c r="B1674" s="1">
        <f>Diamond!$G1676</f>
        <v>2007.4440639269408</v>
      </c>
      <c r="C1674">
        <f>Diamond!L1676</f>
        <v>1.0170147247576993</v>
      </c>
      <c r="D1674">
        <f>'Bright angel'!G1676</f>
        <v>2007.2554794520547</v>
      </c>
      <c r="E1674">
        <f>'Bright angel'!L1676</f>
        <v>0.4131616254298715</v>
      </c>
    </row>
    <row r="1675" spans="2:5" x14ac:dyDescent="0.55000000000000004">
      <c r="B1675" s="1">
        <f>Diamond!$G1677</f>
        <v>2007.4468036529681</v>
      </c>
      <c r="C1675">
        <f>Diamond!L1677</f>
        <v>1.0293851935549547</v>
      </c>
      <c r="D1675">
        <f>'Bright angel'!G1677</f>
        <v>2007.2582191780823</v>
      </c>
      <c r="E1675">
        <f>'Bright angel'!L1677</f>
        <v>0.41407044889230943</v>
      </c>
    </row>
    <row r="1676" spans="2:5" x14ac:dyDescent="0.55000000000000004">
      <c r="B1676" s="1">
        <f>Diamond!$G1678</f>
        <v>2007.4495433789955</v>
      </c>
      <c r="C1676">
        <f>Diamond!L1678</f>
        <v>1.042362652238447</v>
      </c>
      <c r="D1676">
        <f>'Bright angel'!G1678</f>
        <v>2007.2609589041097</v>
      </c>
      <c r="E1676">
        <f>'Bright angel'!L1678</f>
        <v>0.41497158331277828</v>
      </c>
    </row>
    <row r="1677" spans="2:5" x14ac:dyDescent="0.55000000000000004">
      <c r="B1677" s="1">
        <f>Diamond!$G1679</f>
        <v>2007.4522831050228</v>
      </c>
      <c r="C1677">
        <f>Diamond!L1679</f>
        <v>1.0592049560691781</v>
      </c>
      <c r="D1677">
        <f>'Bright angel'!G1679</f>
        <v>2007.263698630137</v>
      </c>
      <c r="E1677">
        <f>'Bright angel'!L1679</f>
        <v>0.41548058211428568</v>
      </c>
    </row>
    <row r="1678" spans="2:5" x14ac:dyDescent="0.55000000000000004">
      <c r="B1678" s="1">
        <f>Diamond!$G1680</f>
        <v>2007.4550228310502</v>
      </c>
      <c r="C1678">
        <f>Diamond!L1680</f>
        <v>1.0766520923781555</v>
      </c>
      <c r="D1678">
        <f>'Bright angel'!G1680</f>
        <v>2007.2664383561644</v>
      </c>
      <c r="E1678">
        <f>'Bright angel'!L1680</f>
        <v>0.41605699095147719</v>
      </c>
    </row>
    <row r="1679" spans="2:5" x14ac:dyDescent="0.55000000000000004">
      <c r="B1679" s="1">
        <f>Diamond!$G1681</f>
        <v>2007.4577625570778</v>
      </c>
      <c r="C1679">
        <f>Diamond!L1681</f>
        <v>1.0945669733255878</v>
      </c>
      <c r="D1679">
        <f>'Bright angel'!G1681</f>
        <v>2007.2691780821917</v>
      </c>
      <c r="E1679">
        <f>'Bright angel'!L1681</f>
        <v>0.41701757762854252</v>
      </c>
    </row>
    <row r="1680" spans="2:5" x14ac:dyDescent="0.55000000000000004">
      <c r="B1680" s="1">
        <f>Diamond!$G1682</f>
        <v>2007.4605022831051</v>
      </c>
      <c r="C1680">
        <f>Diamond!L1682</f>
        <v>1.1135429441246807</v>
      </c>
      <c r="D1680">
        <f>'Bright angel'!G1682</f>
        <v>2007.2719178082191</v>
      </c>
      <c r="E1680">
        <f>'Bright angel'!L1682</f>
        <v>0.41802554305728434</v>
      </c>
    </row>
    <row r="1681" spans="2:5" x14ac:dyDescent="0.55000000000000004">
      <c r="B1681" s="1">
        <f>Diamond!$G1683</f>
        <v>2007.4632420091325</v>
      </c>
      <c r="C1681">
        <f>Diamond!L1683</f>
        <v>1.133320761837894</v>
      </c>
      <c r="D1681">
        <f>'Bright angel'!G1683</f>
        <v>2007.2746575342467</v>
      </c>
      <c r="E1681">
        <f>'Bright angel'!L1683</f>
        <v>0.41908328662691602</v>
      </c>
    </row>
    <row r="1682" spans="2:5" x14ac:dyDescent="0.55000000000000004">
      <c r="B1682" s="1">
        <f>Diamond!$G1684</f>
        <v>2007.4659817351599</v>
      </c>
      <c r="C1682">
        <f>Diamond!L1684</f>
        <v>1.1539690483810137</v>
      </c>
      <c r="D1682">
        <f>'Bright angel'!G1684</f>
        <v>2007.277397260274</v>
      </c>
      <c r="E1682">
        <f>'Bright angel'!L1684</f>
        <v>0.42353605302052355</v>
      </c>
    </row>
    <row r="1683" spans="2:5" x14ac:dyDescent="0.55000000000000004">
      <c r="B1683" s="1">
        <f>Diamond!$G1685</f>
        <v>2007.4687214611872</v>
      </c>
      <c r="C1683">
        <f>Diamond!L1685</f>
        <v>1.1747442734893776</v>
      </c>
      <c r="D1683">
        <f>'Bright angel'!G1685</f>
        <v>2007.2801369863014</v>
      </c>
      <c r="E1683">
        <f>'Bright angel'!L1685</f>
        <v>0.4282664408020021</v>
      </c>
    </row>
    <row r="1684" spans="2:5" x14ac:dyDescent="0.55000000000000004">
      <c r="B1684" s="1">
        <f>Diamond!$G1686</f>
        <v>2007.4714611872148</v>
      </c>
      <c r="C1684">
        <f>Diamond!L1686</f>
        <v>1.1952846276075735</v>
      </c>
      <c r="D1684">
        <f>'Bright angel'!G1686</f>
        <v>2007.2828767123287</v>
      </c>
      <c r="E1684">
        <f>'Bright angel'!L1686</f>
        <v>0.43305089969410854</v>
      </c>
    </row>
    <row r="1685" spans="2:5" x14ac:dyDescent="0.55000000000000004">
      <c r="B1685" s="1">
        <f>Diamond!$G1687</f>
        <v>2007.4742009132422</v>
      </c>
      <c r="C1685">
        <f>Diamond!L1687</f>
        <v>1.2155054966730006</v>
      </c>
      <c r="D1685">
        <f>'Bright angel'!G1687</f>
        <v>2007.2856164383561</v>
      </c>
      <c r="E1685">
        <f>'Bright angel'!L1687</f>
        <v>0.43787639575428705</v>
      </c>
    </row>
    <row r="1686" spans="2:5" x14ac:dyDescent="0.55000000000000004">
      <c r="B1686" s="1">
        <f>Diamond!$G1688</f>
        <v>2007.4769406392695</v>
      </c>
      <c r="C1686">
        <f>Diamond!L1688</f>
        <v>1.2359739745734364</v>
      </c>
      <c r="D1686">
        <f>'Bright angel'!G1688</f>
        <v>2007.2883561643835</v>
      </c>
      <c r="E1686">
        <f>'Bright angel'!L1688</f>
        <v>0.44282642812186512</v>
      </c>
    </row>
    <row r="1687" spans="2:5" x14ac:dyDescent="0.55000000000000004">
      <c r="B1687" s="1">
        <f>Diamond!$G1689</f>
        <v>2007.4796803652969</v>
      </c>
      <c r="C1687">
        <f>Diamond!L1689</f>
        <v>1.257060363027225</v>
      </c>
      <c r="D1687">
        <f>'Bright angel'!G1689</f>
        <v>2007.291095890411</v>
      </c>
      <c r="E1687">
        <f>'Bright angel'!L1689</f>
        <v>0.44786897447833135</v>
      </c>
    </row>
    <row r="1688" spans="2:5" x14ac:dyDescent="0.55000000000000004">
      <c r="B1688" s="1">
        <f>Diamond!$G1690</f>
        <v>2007.4824200913242</v>
      </c>
      <c r="C1688">
        <f>Diamond!L1690</f>
        <v>1.277934635818293</v>
      </c>
      <c r="D1688">
        <f>'Bright angel'!G1690</f>
        <v>2007.2938356164384</v>
      </c>
      <c r="E1688">
        <f>'Bright angel'!L1690</f>
        <v>0.45299153305395867</v>
      </c>
    </row>
    <row r="1689" spans="2:5" x14ac:dyDescent="0.55000000000000004">
      <c r="B1689" s="1">
        <f>Diamond!$G1691</f>
        <v>2007.4851598173516</v>
      </c>
      <c r="C1689">
        <f>Diamond!L1691</f>
        <v>1.2977571882909849</v>
      </c>
      <c r="D1689">
        <f>'Bright angel'!G1691</f>
        <v>2007.2965753424658</v>
      </c>
      <c r="E1689">
        <f>'Bright angel'!L1691</f>
        <v>0.45830703375201887</v>
      </c>
    </row>
    <row r="1690" spans="2:5" x14ac:dyDescent="0.55000000000000004">
      <c r="B1690" s="1">
        <f>Diamond!$G1692</f>
        <v>2007.4878995433792</v>
      </c>
      <c r="C1690">
        <f>Diamond!L1692</f>
        <v>1.3171251708304279</v>
      </c>
      <c r="D1690">
        <f>'Bright angel'!G1692</f>
        <v>2007.2993150684931</v>
      </c>
      <c r="E1690">
        <f>'Bright angel'!L1692</f>
        <v>0.457962646211936</v>
      </c>
    </row>
    <row r="1691" spans="2:5" x14ac:dyDescent="0.55000000000000004">
      <c r="B1691" s="1">
        <f>Diamond!$G1693</f>
        <v>2007.4906392694065</v>
      </c>
      <c r="C1691">
        <f>Diamond!L1693</f>
        <v>1.3346082860291242</v>
      </c>
      <c r="D1691">
        <f>'Bright angel'!G1693</f>
        <v>2007.3020547945205</v>
      </c>
      <c r="E1691">
        <f>'Bright angel'!L1693</f>
        <v>0.45774087968307031</v>
      </c>
    </row>
    <row r="1692" spans="2:5" x14ac:dyDescent="0.55000000000000004">
      <c r="B1692" s="1">
        <f>Diamond!$G1694</f>
        <v>2007.4933789954339</v>
      </c>
      <c r="C1692">
        <f>Diamond!L1694</f>
        <v>1.3328806125539951</v>
      </c>
      <c r="D1692">
        <f>'Bright angel'!G1694</f>
        <v>2007.3047945205481</v>
      </c>
      <c r="E1692">
        <f>'Bright angel'!L1694</f>
        <v>0.45789446805015577</v>
      </c>
    </row>
    <row r="1693" spans="2:5" x14ac:dyDescent="0.55000000000000004">
      <c r="B1693" s="1">
        <f>Diamond!$G1695</f>
        <v>2007.4961187214612</v>
      </c>
      <c r="C1693">
        <f>Diamond!L1695</f>
        <v>1.3309198736835905</v>
      </c>
      <c r="D1693">
        <f>'Bright angel'!G1695</f>
        <v>2007.3075342465754</v>
      </c>
      <c r="E1693">
        <f>'Bright angel'!L1695</f>
        <v>0.45795465710519995</v>
      </c>
    </row>
    <row r="1694" spans="2:5" x14ac:dyDescent="0.55000000000000004">
      <c r="B1694" s="1">
        <f>Diamond!$G1696</f>
        <v>2007.4988584474886</v>
      </c>
      <c r="C1694">
        <f>Diamond!L1696</f>
        <v>1.3305033929018248</v>
      </c>
      <c r="D1694">
        <f>'Bright angel'!G1696</f>
        <v>2007.3102739726028</v>
      </c>
      <c r="E1694">
        <f>'Bright angel'!L1696</f>
        <v>0.45756075498767218</v>
      </c>
    </row>
    <row r="1695" spans="2:5" x14ac:dyDescent="0.55000000000000004">
      <c r="B1695" s="1">
        <f>Diamond!$G1697</f>
        <v>2007.501598173516</v>
      </c>
      <c r="C1695">
        <f>Diamond!L1697</f>
        <v>1.3379046168713031</v>
      </c>
      <c r="D1695">
        <f>'Bright angel'!G1697</f>
        <v>2007.3130136986301</v>
      </c>
      <c r="E1695">
        <f>'Bright angel'!L1697</f>
        <v>0.45757332547057156</v>
      </c>
    </row>
    <row r="1696" spans="2:5" x14ac:dyDescent="0.55000000000000004">
      <c r="B1696" s="1">
        <f>Diamond!$G1698</f>
        <v>2007.5027397260274</v>
      </c>
      <c r="C1696">
        <f>Diamond!L1698</f>
        <v>1.3521421854309004</v>
      </c>
      <c r="D1696">
        <f>'Bright angel'!G1698</f>
        <v>2007.3157534246575</v>
      </c>
      <c r="E1696">
        <f>'Bright angel'!L1698</f>
        <v>0.46270840035108624</v>
      </c>
    </row>
    <row r="1697" spans="2:5" x14ac:dyDescent="0.55000000000000004">
      <c r="B1697" s="1">
        <f>Diamond!$G1699</f>
        <v>2007.5054794520547</v>
      </c>
      <c r="C1697">
        <f>Diamond!L1699</f>
        <v>1.3718278800627282</v>
      </c>
      <c r="D1697">
        <f>'Bright angel'!G1699</f>
        <v>2007.3184931506848</v>
      </c>
      <c r="E1697">
        <f>'Bright angel'!L1699</f>
        <v>0.46760980802258184</v>
      </c>
    </row>
    <row r="1698" spans="2:5" x14ac:dyDescent="0.55000000000000004">
      <c r="B1698" s="1">
        <f>Diamond!$G1700</f>
        <v>2007.5082191780823</v>
      </c>
      <c r="C1698">
        <f>Diamond!L1700</f>
        <v>1.395573917399777</v>
      </c>
      <c r="D1698">
        <f>'Bright angel'!G1700</f>
        <v>2007.3212328767124</v>
      </c>
      <c r="E1698">
        <f>'Bright angel'!L1700</f>
        <v>0.46729960400211795</v>
      </c>
    </row>
    <row r="1699" spans="2:5" x14ac:dyDescent="0.55000000000000004">
      <c r="B1699" s="1">
        <f>Diamond!$G1701</f>
        <v>2007.5109589041097</v>
      </c>
      <c r="C1699">
        <f>Diamond!L1701</f>
        <v>1.4015986000583804</v>
      </c>
      <c r="D1699">
        <f>'Bright angel'!G1701</f>
        <v>2007.3239726027398</v>
      </c>
      <c r="E1699">
        <f>'Bright angel'!L1701</f>
        <v>0.46722942707817111</v>
      </c>
    </row>
    <row r="1700" spans="2:5" x14ac:dyDescent="0.55000000000000004">
      <c r="B1700" s="1">
        <f>Diamond!$G1702</f>
        <v>2007.513698630137</v>
      </c>
      <c r="C1700">
        <f>Diamond!L1702</f>
        <v>1.4076110364200949</v>
      </c>
      <c r="D1700">
        <f>'Bright angel'!G1702</f>
        <v>2007.3267123287671</v>
      </c>
      <c r="E1700">
        <f>'Bright angel'!L1702</f>
        <v>0.47289432835859424</v>
      </c>
    </row>
    <row r="1701" spans="2:5" x14ac:dyDescent="0.55000000000000004">
      <c r="B1701" s="1">
        <f>Diamond!$G1703</f>
        <v>2007.5164383561644</v>
      </c>
      <c r="C1701">
        <f>Diamond!L1703</f>
        <v>1.4140036235011575</v>
      </c>
      <c r="D1701">
        <f>'Bright angel'!G1703</f>
        <v>2007.3294520547945</v>
      </c>
      <c r="E1701">
        <f>'Bright angel'!L1703</f>
        <v>0.47249652516399526</v>
      </c>
    </row>
    <row r="1702" spans="2:5" x14ac:dyDescent="0.55000000000000004">
      <c r="B1702" s="1">
        <f>Diamond!$G1704</f>
        <v>2007.5191780821917</v>
      </c>
      <c r="C1702">
        <f>Diamond!L1704</f>
        <v>1.4187930281383716</v>
      </c>
      <c r="D1702">
        <f>'Bright angel'!G1704</f>
        <v>2007.3321917808219</v>
      </c>
      <c r="E1702">
        <f>'Bright angel'!L1704</f>
        <v>0.47240225990022927</v>
      </c>
    </row>
    <row r="1703" spans="2:5" x14ac:dyDescent="0.55000000000000004">
      <c r="B1703" s="1">
        <f>Diamond!$G1705</f>
        <v>2007.5219178082191</v>
      </c>
      <c r="C1703">
        <f>Diamond!L1705</f>
        <v>1.424027670925486</v>
      </c>
      <c r="D1703">
        <f>'Bright angel'!G1705</f>
        <v>2007.3349315068492</v>
      </c>
      <c r="E1703">
        <f>'Bright angel'!L1705</f>
        <v>0.4723896816796635</v>
      </c>
    </row>
    <row r="1704" spans="2:5" x14ac:dyDescent="0.55000000000000004">
      <c r="B1704" s="1">
        <f>Diamond!$G1706</f>
        <v>2007.5246575342467</v>
      </c>
      <c r="C1704">
        <f>Diamond!L1706</f>
        <v>1.4297808598291071</v>
      </c>
      <c r="D1704">
        <f>'Bright angel'!G1706</f>
        <v>2007.3360730593606</v>
      </c>
      <c r="E1704">
        <f>'Bright angel'!L1706</f>
        <v>0.47354497133032636</v>
      </c>
    </row>
    <row r="1705" spans="2:5" x14ac:dyDescent="0.55000000000000004">
      <c r="B1705" s="1">
        <f>Diamond!$G1707</f>
        <v>2007.527397260274</v>
      </c>
      <c r="C1705">
        <f>Diamond!L1707</f>
        <v>1.4354375607469974</v>
      </c>
      <c r="D1705">
        <f>'Bright angel'!G1707</f>
        <v>2007.338812785388</v>
      </c>
      <c r="E1705">
        <f>'Bright angel'!L1707</f>
        <v>0.47857621048679538</v>
      </c>
    </row>
    <row r="1706" spans="2:5" x14ac:dyDescent="0.55000000000000004">
      <c r="B1706" s="1">
        <f>Diamond!$G1708</f>
        <v>2007.5301369863014</v>
      </c>
      <c r="C1706">
        <f>Diamond!L1708</f>
        <v>1.4425000660820209</v>
      </c>
      <c r="D1706">
        <f>'Bright angel'!G1708</f>
        <v>2007.3415525114156</v>
      </c>
      <c r="E1706">
        <f>'Bright angel'!L1708</f>
        <v>0.48412924261707468</v>
      </c>
    </row>
    <row r="1707" spans="2:5" x14ac:dyDescent="0.55000000000000004">
      <c r="B1707" s="1">
        <f>Diamond!$G1709</f>
        <v>2007.5328767123287</v>
      </c>
      <c r="C1707">
        <f>Diamond!L1709</f>
        <v>1.452889655147795</v>
      </c>
      <c r="D1707">
        <f>'Bright angel'!G1709</f>
        <v>2007.3442922374429</v>
      </c>
      <c r="E1707">
        <f>'Bright angel'!L1709</f>
        <v>0.48989205743016279</v>
      </c>
    </row>
    <row r="1708" spans="2:5" x14ac:dyDescent="0.55000000000000004">
      <c r="B1708" s="1">
        <f>Diamond!$G1710</f>
        <v>2007.5356164383561</v>
      </c>
      <c r="C1708">
        <f>Diamond!L1710</f>
        <v>1.4674260097290193</v>
      </c>
      <c r="D1708">
        <f>'Bright angel'!G1710</f>
        <v>2007.3470319634703</v>
      </c>
      <c r="E1708">
        <f>'Bright angel'!L1710</f>
        <v>0.4958064540670557</v>
      </c>
    </row>
    <row r="1709" spans="2:5" x14ac:dyDescent="0.55000000000000004">
      <c r="B1709" s="1">
        <f>Diamond!$G1711</f>
        <v>2007.5383561643835</v>
      </c>
      <c r="C1709">
        <f>Diamond!L1711</f>
        <v>1.4817540179033826</v>
      </c>
      <c r="D1709">
        <f>'Bright angel'!G1711</f>
        <v>2007.3497716894976</v>
      </c>
      <c r="E1709">
        <f>'Bright angel'!L1711</f>
        <v>0.5018088098290826</v>
      </c>
    </row>
    <row r="1710" spans="2:5" x14ac:dyDescent="0.55000000000000004">
      <c r="B1710" s="1">
        <f>Diamond!$G1712</f>
        <v>2007.541095890411</v>
      </c>
      <c r="C1710">
        <f>Diamond!L1712</f>
        <v>1.4950772781692654</v>
      </c>
      <c r="D1710">
        <f>'Bright angel'!G1712</f>
        <v>2007.352511415525</v>
      </c>
      <c r="E1710">
        <f>'Bright angel'!L1712</f>
        <v>0.50796984022892055</v>
      </c>
    </row>
    <row r="1711" spans="2:5" x14ac:dyDescent="0.55000000000000004">
      <c r="B1711" s="1">
        <f>Diamond!$G1713</f>
        <v>2007.5438356164384</v>
      </c>
      <c r="C1711">
        <f>Diamond!L1713</f>
        <v>9.600000000000003E-2</v>
      </c>
      <c r="D1711">
        <f>'Bright angel'!G1713</f>
        <v>2007.3552511415523</v>
      </c>
      <c r="E1711">
        <f>'Bright angel'!L1713</f>
        <v>0.51407480893029989</v>
      </c>
    </row>
    <row r="1712" spans="2:5" x14ac:dyDescent="0.55000000000000004">
      <c r="B1712" s="1">
        <f>Diamond!$G1714</f>
        <v>2007.5465753424658</v>
      </c>
      <c r="C1712">
        <f>Diamond!L1714</f>
        <v>9.8139086856343496E-2</v>
      </c>
      <c r="D1712">
        <f>'Bright angel'!G1714</f>
        <v>2007.3579908675799</v>
      </c>
      <c r="E1712">
        <f>'Bright angel'!L1714</f>
        <v>0.52019200603320426</v>
      </c>
    </row>
    <row r="1713" spans="2:5" x14ac:dyDescent="0.55000000000000004">
      <c r="B1713" s="1">
        <f>Diamond!$G1715</f>
        <v>2007.5493150684931</v>
      </c>
      <c r="C1713">
        <f>Diamond!L1715</f>
        <v>0.10017547608547457</v>
      </c>
      <c r="D1713">
        <f>'Bright angel'!G1715</f>
        <v>2007.3607305936073</v>
      </c>
      <c r="E1713">
        <f>'Bright angel'!L1715</f>
        <v>0.52623491532438893</v>
      </c>
    </row>
    <row r="1714" spans="2:5" x14ac:dyDescent="0.55000000000000004">
      <c r="B1714" s="1">
        <f>Diamond!$G1716</f>
        <v>2007.5520547945205</v>
      </c>
      <c r="C1714">
        <f>Diamond!L1716</f>
        <v>0.10268148336179445</v>
      </c>
      <c r="D1714">
        <f>'Bright angel'!G1716</f>
        <v>2007.3634703196346</v>
      </c>
      <c r="E1714">
        <f>'Bright angel'!L1716</f>
        <v>0.53258652758583036</v>
      </c>
    </row>
    <row r="1715" spans="2:5" x14ac:dyDescent="0.55000000000000004">
      <c r="B1715" s="1">
        <f>Diamond!$G1717</f>
        <v>2007.5547945205481</v>
      </c>
      <c r="C1715">
        <f>Diamond!L1717</f>
        <v>0.10586590197923561</v>
      </c>
      <c r="D1715">
        <f>'Bright angel'!G1717</f>
        <v>2007.366210045662</v>
      </c>
      <c r="E1715">
        <f>'Bright angel'!L1717</f>
        <v>0.53857549576584518</v>
      </c>
    </row>
    <row r="1716" spans="2:5" x14ac:dyDescent="0.55000000000000004">
      <c r="B1716" s="1">
        <f>Diamond!$G1718</f>
        <v>2007.5575342465754</v>
      </c>
      <c r="C1716">
        <f>Diamond!L1718</f>
        <v>0.1089560373437873</v>
      </c>
      <c r="D1716">
        <f>'Bright angel'!G1718</f>
        <v>2007.3689497716894</v>
      </c>
      <c r="E1716">
        <f>'Bright angel'!L1718</f>
        <v>0.54437318524697764</v>
      </c>
    </row>
    <row r="1717" spans="2:5" x14ac:dyDescent="0.55000000000000004">
      <c r="B1717" s="1">
        <f>Diamond!$G1719</f>
        <v>2007.5602739726028</v>
      </c>
      <c r="C1717">
        <f>Diamond!L1719</f>
        <v>0.11163507666376354</v>
      </c>
      <c r="D1717">
        <f>'Bright angel'!G1719</f>
        <v>2007.3716894977167</v>
      </c>
      <c r="E1717">
        <f>'Bright angel'!L1719</f>
        <v>0.54981186364160928</v>
      </c>
    </row>
    <row r="1718" spans="2:5" x14ac:dyDescent="0.55000000000000004">
      <c r="B1718" s="1">
        <f>Diamond!$G1720</f>
        <v>2007.5630136986301</v>
      </c>
      <c r="C1718">
        <f>Diamond!L1720</f>
        <v>0.11443652749289401</v>
      </c>
      <c r="D1718">
        <f>'Bright angel'!G1720</f>
        <v>2007.3744292237443</v>
      </c>
      <c r="E1718">
        <f>'Bright angel'!L1720</f>
        <v>0.55553885774089085</v>
      </c>
    </row>
    <row r="1719" spans="2:5" x14ac:dyDescent="0.55000000000000004">
      <c r="B1719" s="1">
        <f>Diamond!$G1721</f>
        <v>2007.5657534246575</v>
      </c>
      <c r="C1719">
        <f>Diamond!L1721</f>
        <v>0.11729314226820171</v>
      </c>
      <c r="D1719">
        <f>'Bright angel'!G1721</f>
        <v>2007.3771689497717</v>
      </c>
      <c r="E1719">
        <f>'Bright angel'!L1721</f>
        <v>0.56146107034865222</v>
      </c>
    </row>
    <row r="1720" spans="2:5" x14ac:dyDescent="0.55000000000000004">
      <c r="B1720" s="1">
        <f>Diamond!$G1722</f>
        <v>2007.5684931506848</v>
      </c>
      <c r="C1720">
        <f>Diamond!L1722</f>
        <v>0.12017621574736272</v>
      </c>
      <c r="D1720">
        <f>'Bright angel'!G1722</f>
        <v>2007.379908675799</v>
      </c>
      <c r="E1720">
        <f>'Bright angel'!L1722</f>
        <v>0.56751713580525387</v>
      </c>
    </row>
    <row r="1721" spans="2:5" x14ac:dyDescent="0.55000000000000004">
      <c r="B1721" s="1">
        <f>Diamond!$G1723</f>
        <v>2007.5712328767124</v>
      </c>
      <c r="C1721">
        <f>Diamond!L1723</f>
        <v>0.12363685718816375</v>
      </c>
      <c r="D1721">
        <f>'Bright angel'!G1723</f>
        <v>2007.3826484018264</v>
      </c>
      <c r="E1721">
        <f>'Bright angel'!L1723</f>
        <v>0.57387937258928345</v>
      </c>
    </row>
    <row r="1722" spans="2:5" x14ac:dyDescent="0.55000000000000004">
      <c r="B1722" s="1">
        <f>Diamond!$G1724</f>
        <v>2007.5739726027398</v>
      </c>
      <c r="C1722">
        <f>Diamond!L1724</f>
        <v>0.12750678563202686</v>
      </c>
      <c r="D1722">
        <f>'Bright angel'!G1724</f>
        <v>2007.3853881278537</v>
      </c>
      <c r="E1722">
        <f>'Bright angel'!L1724</f>
        <v>0.58025096764643391</v>
      </c>
    </row>
    <row r="1723" spans="2:5" x14ac:dyDescent="0.55000000000000004">
      <c r="B1723" s="1">
        <f>Diamond!$G1725</f>
        <v>2007.5767123287671</v>
      </c>
      <c r="C1723">
        <f>Diamond!L1725</f>
        <v>0.13087609698013183</v>
      </c>
      <c r="D1723">
        <f>'Bright angel'!G1725</f>
        <v>2007.3881278538813</v>
      </c>
      <c r="E1723">
        <f>'Bright angel'!L1725</f>
        <v>0.58648859649332796</v>
      </c>
    </row>
    <row r="1724" spans="2:5" x14ac:dyDescent="0.55000000000000004">
      <c r="B1724" s="1">
        <f>Diamond!$G1726</f>
        <v>2007.5794520547945</v>
      </c>
      <c r="C1724">
        <f>Diamond!L1726</f>
        <v>0.13403519591364257</v>
      </c>
      <c r="D1724">
        <f>'Bright angel'!G1726</f>
        <v>2007.3908675799087</v>
      </c>
      <c r="E1724">
        <f>'Bright angel'!L1726</f>
        <v>0.59269826854725305</v>
      </c>
    </row>
    <row r="1725" spans="2:5" x14ac:dyDescent="0.55000000000000004">
      <c r="B1725" s="1">
        <f>Diamond!$G1727</f>
        <v>2007.5821917808219</v>
      </c>
      <c r="C1725">
        <f>Diamond!L1727</f>
        <v>0.13736982240951054</v>
      </c>
      <c r="D1725">
        <f>'Bright angel'!G1727</f>
        <v>2007.393607305936</v>
      </c>
      <c r="E1725">
        <f>'Bright angel'!L1727</f>
        <v>0.59841621198612405</v>
      </c>
    </row>
    <row r="1726" spans="2:5" x14ac:dyDescent="0.55000000000000004">
      <c r="B1726" s="1">
        <f>Diamond!$G1728</f>
        <v>2007.5860730593606</v>
      </c>
      <c r="C1726">
        <f>Diamond!L1728</f>
        <v>0.14066864195359058</v>
      </c>
      <c r="D1726">
        <f>'Bright angel'!G1728</f>
        <v>2007.3963470319634</v>
      </c>
      <c r="E1726">
        <f>'Bright angel'!L1728</f>
        <v>0.60439361419082793</v>
      </c>
    </row>
    <row r="1727" spans="2:5" x14ac:dyDescent="0.55000000000000004">
      <c r="B1727" s="1">
        <f>Diamond!$G1729</f>
        <v>2007.588812785388</v>
      </c>
      <c r="C1727">
        <f>Diamond!L1729</f>
        <v>0.14428179227674676</v>
      </c>
      <c r="D1727">
        <f>'Bright angel'!G1729</f>
        <v>2007.3990867579907</v>
      </c>
      <c r="E1727">
        <f>'Bright angel'!L1729</f>
        <v>0.61032444706862288</v>
      </c>
    </row>
    <row r="1728" spans="2:5" x14ac:dyDescent="0.55000000000000004">
      <c r="B1728" s="1">
        <f>Diamond!$G1730</f>
        <v>2007.5915525114156</v>
      </c>
      <c r="C1728">
        <f>Diamond!L1730</f>
        <v>0.14825968967132763</v>
      </c>
      <c r="D1728">
        <f>'Bright angel'!G1730</f>
        <v>2007.4018264840181</v>
      </c>
      <c r="E1728">
        <f>'Bright angel'!L1730</f>
        <v>0.6163775087157507</v>
      </c>
    </row>
    <row r="1729" spans="2:5" x14ac:dyDescent="0.55000000000000004">
      <c r="B1729" s="1">
        <f>Diamond!$G1731</f>
        <v>2007.5942922374429</v>
      </c>
      <c r="C1729">
        <f>Diamond!L1731</f>
        <v>0.15284785664894124</v>
      </c>
      <c r="D1729">
        <f>'Bright angel'!G1731</f>
        <v>2007.4045662100457</v>
      </c>
      <c r="E1729">
        <f>'Bright angel'!L1731</f>
        <v>0.62284221936047257</v>
      </c>
    </row>
    <row r="1730" spans="2:5" x14ac:dyDescent="0.55000000000000004">
      <c r="B1730" s="1">
        <f>Diamond!$G1732</f>
        <v>2007.5970319634703</v>
      </c>
      <c r="C1730">
        <f>Diamond!L1732</f>
        <v>0.15764719469516295</v>
      </c>
      <c r="D1730">
        <f>'Bright angel'!G1732</f>
        <v>2007.407305936073</v>
      </c>
      <c r="E1730">
        <f>'Bright angel'!L1732</f>
        <v>0.62989723343938187</v>
      </c>
    </row>
    <row r="1731" spans="2:5" x14ac:dyDescent="0.55000000000000004">
      <c r="B1731" s="1">
        <f>Diamond!$G1733</f>
        <v>2007.5997716894976</v>
      </c>
      <c r="C1731">
        <f>Diamond!L1733</f>
        <v>0.16218264308409616</v>
      </c>
      <c r="D1731">
        <f>'Bright angel'!G1733</f>
        <v>2007.4100456621004</v>
      </c>
      <c r="E1731">
        <f>'Bright angel'!L1733</f>
        <v>0.63748134753917995</v>
      </c>
    </row>
    <row r="1732" spans="2:5" x14ac:dyDescent="0.55000000000000004">
      <c r="B1732" s="1">
        <f>Diamond!$G1734</f>
        <v>2007.602511415525</v>
      </c>
      <c r="C1732">
        <f>Diamond!L1734</f>
        <v>0.16719743082619723</v>
      </c>
      <c r="D1732">
        <f>'Bright angel'!G1734</f>
        <v>2007.4127853881278</v>
      </c>
      <c r="E1732">
        <f>'Bright angel'!L1734</f>
        <v>0.64528771682045816</v>
      </c>
    </row>
    <row r="1733" spans="2:5" x14ac:dyDescent="0.55000000000000004">
      <c r="B1733" s="1">
        <f>Diamond!$G1735</f>
        <v>2007.6052511415523</v>
      </c>
      <c r="C1733">
        <f>Diamond!L1735</f>
        <v>0.17243856473575844</v>
      </c>
      <c r="D1733">
        <f>'Bright angel'!G1735</f>
        <v>2007.4155251141551</v>
      </c>
      <c r="E1733">
        <f>'Bright angel'!L1735</f>
        <v>0.65327852985531465</v>
      </c>
    </row>
    <row r="1734" spans="2:5" x14ac:dyDescent="0.55000000000000004">
      <c r="B1734" s="1">
        <f>Diamond!$G1736</f>
        <v>2007.6079908675799</v>
      </c>
      <c r="C1734">
        <f>Diamond!L1736</f>
        <v>0.17713168024957837</v>
      </c>
      <c r="D1734">
        <f>'Bright angel'!G1736</f>
        <v>2007.4194063926941</v>
      </c>
      <c r="E1734">
        <f>'Bright angel'!L1736</f>
        <v>0.66171755559990053</v>
      </c>
    </row>
    <row r="1735" spans="2:5" x14ac:dyDescent="0.55000000000000004">
      <c r="B1735" s="1">
        <f>Diamond!$G1737</f>
        <v>2007.6107305936073</v>
      </c>
      <c r="C1735">
        <f>Diamond!L1737</f>
        <v>0.18079204371200575</v>
      </c>
      <c r="D1735">
        <f>'Bright angel'!G1737</f>
        <v>2007.4221461187215</v>
      </c>
      <c r="E1735">
        <f>'Bright angel'!L1737</f>
        <v>0.67017812416839406</v>
      </c>
    </row>
    <row r="1736" spans="2:5" x14ac:dyDescent="0.55000000000000004">
      <c r="B1736" s="1">
        <f>Diamond!$G1738</f>
        <v>2007.6134703196346</v>
      </c>
      <c r="C1736">
        <f>Diamond!L1738</f>
        <v>0.1861351534739201</v>
      </c>
      <c r="D1736">
        <f>'Bright angel'!G1738</f>
        <v>2007.424885844749</v>
      </c>
      <c r="E1736">
        <f>'Bright angel'!L1738</f>
        <v>0.67831842121248165</v>
      </c>
    </row>
    <row r="1737" spans="2:5" x14ac:dyDescent="0.55000000000000004">
      <c r="B1737" s="1">
        <f>Diamond!$G1739</f>
        <v>2007.616210045662</v>
      </c>
      <c r="C1737">
        <f>Diamond!L1739</f>
        <v>0.19174146871458572</v>
      </c>
      <c r="D1737">
        <f>'Bright angel'!G1739</f>
        <v>2007.4276255707764</v>
      </c>
      <c r="E1737">
        <f>'Bright angel'!L1739</f>
        <v>0.68675737231858469</v>
      </c>
    </row>
    <row r="1738" spans="2:5" x14ac:dyDescent="0.55000000000000004">
      <c r="B1738" s="1">
        <f>Diamond!$G1740</f>
        <v>2007.6189497716894</v>
      </c>
      <c r="C1738">
        <f>Diamond!L1740</f>
        <v>0.19711445558903165</v>
      </c>
      <c r="D1738">
        <f>'Bright angel'!G1740</f>
        <v>2007.4303652968038</v>
      </c>
      <c r="E1738">
        <f>'Bright angel'!L1740</f>
        <v>0.69487495490033102</v>
      </c>
    </row>
    <row r="1739" spans="2:5" x14ac:dyDescent="0.55000000000000004">
      <c r="B1739" s="1">
        <f>Diamond!$G1741</f>
        <v>2007.6216894977167</v>
      </c>
      <c r="C1739">
        <f>Diamond!L1741</f>
        <v>0.20216095055847633</v>
      </c>
      <c r="D1739">
        <f>'Bright angel'!G1741</f>
        <v>2007.4331050228311</v>
      </c>
      <c r="E1739">
        <f>'Bright angel'!L1741</f>
        <v>0.70246210360700001</v>
      </c>
    </row>
    <row r="1740" spans="2:5" x14ac:dyDescent="0.55000000000000004">
      <c r="B1740" s="1">
        <f>Diamond!$G1742</f>
        <v>2007.6244292237443</v>
      </c>
      <c r="C1740">
        <f>Diamond!L1742</f>
        <v>0.20689167466342998</v>
      </c>
      <c r="D1740">
        <f>'Bright angel'!G1742</f>
        <v>2007.4358447488585</v>
      </c>
      <c r="E1740">
        <f>'Bright angel'!L1742</f>
        <v>0.70925397226173548</v>
      </c>
    </row>
    <row r="1741" spans="2:5" x14ac:dyDescent="0.55000000000000004">
      <c r="B1741" s="1">
        <f>Diamond!$G1743</f>
        <v>2007.6271689497717</v>
      </c>
      <c r="C1741">
        <f>Diamond!L1743</f>
        <v>0.21222323318032993</v>
      </c>
      <c r="D1741">
        <f>'Bright angel'!G1743</f>
        <v>2007.4385844748858</v>
      </c>
      <c r="E1741">
        <f>'Bright angel'!L1743</f>
        <v>0.71644548264869612</v>
      </c>
    </row>
    <row r="1742" spans="2:5" x14ac:dyDescent="0.55000000000000004">
      <c r="B1742" s="1">
        <f>Diamond!$G1744</f>
        <v>2007.629908675799</v>
      </c>
      <c r="C1742">
        <f>Diamond!L1744</f>
        <v>0.2178491498082881</v>
      </c>
      <c r="D1742">
        <f>'Bright angel'!G1744</f>
        <v>2007.4413242009134</v>
      </c>
      <c r="E1742">
        <f>'Bright angel'!L1744</f>
        <v>0.72409480373950108</v>
      </c>
    </row>
    <row r="1743" spans="2:5" x14ac:dyDescent="0.55000000000000004">
      <c r="B1743" s="1">
        <f>Diamond!$G1745</f>
        <v>2007.6326484018264</v>
      </c>
      <c r="C1743">
        <f>Diamond!L1745</f>
        <v>0.22475698068773139</v>
      </c>
      <c r="D1743">
        <f>'Bright angel'!G1745</f>
        <v>2007.4440639269408</v>
      </c>
      <c r="E1743">
        <f>'Bright angel'!L1745</f>
        <v>0.73242037963250184</v>
      </c>
    </row>
    <row r="1744" spans="2:5" x14ac:dyDescent="0.55000000000000004">
      <c r="B1744" s="1">
        <f>Diamond!$G1746</f>
        <v>2007.6353881278537</v>
      </c>
      <c r="C1744">
        <f>Diamond!L1746</f>
        <v>0.23095482917010141</v>
      </c>
      <c r="D1744">
        <f>'Bright angel'!G1746</f>
        <v>2007.4468036529681</v>
      </c>
      <c r="E1744">
        <f>'Bright angel'!L1746</f>
        <v>0.7412707823708703</v>
      </c>
    </row>
    <row r="1745" spans="2:5" x14ac:dyDescent="0.55000000000000004">
      <c r="B1745" s="1">
        <f>Diamond!$G1747</f>
        <v>2007.6381278538813</v>
      </c>
      <c r="C1745">
        <f>Diamond!L1747</f>
        <v>0.23625442609118255</v>
      </c>
      <c r="D1745">
        <f>'Bright angel'!G1747</f>
        <v>2007.4495433789955</v>
      </c>
      <c r="E1745">
        <f>'Bright angel'!L1747</f>
        <v>0.75040668401007371</v>
      </c>
    </row>
    <row r="1746" spans="2:5" x14ac:dyDescent="0.55000000000000004">
      <c r="B1746" s="1">
        <f>Diamond!$G1748</f>
        <v>2007.6408675799087</v>
      </c>
      <c r="C1746">
        <f>Diamond!L1748</f>
        <v>0.24157872617697104</v>
      </c>
      <c r="D1746">
        <f>'Bright angel'!G1748</f>
        <v>2007.4522831050228</v>
      </c>
      <c r="E1746">
        <f>'Bright angel'!L1748</f>
        <v>0.76000039899700811</v>
      </c>
    </row>
    <row r="1747" spans="2:5" x14ac:dyDescent="0.55000000000000004">
      <c r="B1747" s="1">
        <f>Diamond!$G1749</f>
        <v>2007.643607305936</v>
      </c>
      <c r="C1747">
        <f>Diamond!L1749</f>
        <v>0.24719944866302188</v>
      </c>
      <c r="D1747">
        <f>'Bright angel'!G1749</f>
        <v>2007.4550228310502</v>
      </c>
      <c r="E1747">
        <f>'Bright angel'!L1749</f>
        <v>0.76989393437944043</v>
      </c>
    </row>
    <row r="1748" spans="2:5" x14ac:dyDescent="0.55000000000000004">
      <c r="B1748" s="1">
        <f>Diamond!$G1750</f>
        <v>2007.6463470319634</v>
      </c>
      <c r="C1748">
        <f>Diamond!L1750</f>
        <v>0.24710025596663962</v>
      </c>
      <c r="D1748">
        <f>'Bright angel'!G1750</f>
        <v>2007.4577625570778</v>
      </c>
      <c r="E1748">
        <f>'Bright angel'!L1750</f>
        <v>0.78014160206078509</v>
      </c>
    </row>
    <row r="1749" spans="2:5" x14ac:dyDescent="0.55000000000000004">
      <c r="B1749" s="1">
        <f>Diamond!$G1751</f>
        <v>2007.6490867579907</v>
      </c>
      <c r="C1749">
        <f>Diamond!L1751</f>
        <v>0.25273787158732774</v>
      </c>
      <c r="D1749">
        <f>'Bright angel'!G1751</f>
        <v>2007.4605022831051</v>
      </c>
      <c r="E1749">
        <f>'Bright angel'!L1751</f>
        <v>0.79038873550007305</v>
      </c>
    </row>
    <row r="1750" spans="2:5" x14ac:dyDescent="0.55000000000000004">
      <c r="B1750" s="1">
        <f>Diamond!$G1752</f>
        <v>2007.6518264840181</v>
      </c>
      <c r="C1750">
        <f>Diamond!L1752</f>
        <v>0.25551037771914686</v>
      </c>
      <c r="D1750">
        <f>'Bright angel'!G1752</f>
        <v>2007.4632420091325</v>
      </c>
      <c r="E1750">
        <f>'Bright angel'!L1752</f>
        <v>0.80037620873654303</v>
      </c>
    </row>
    <row r="1751" spans="2:5" x14ac:dyDescent="0.55000000000000004">
      <c r="B1751" s="1">
        <f>Diamond!$G1753</f>
        <v>2007.6545662100457</v>
      </c>
      <c r="C1751">
        <f>Diamond!L1753</f>
        <v>0.25509585102246291</v>
      </c>
      <c r="D1751">
        <f>'Bright angel'!G1753</f>
        <v>2007.4659817351599</v>
      </c>
      <c r="E1751">
        <f>'Bright angel'!L1753</f>
        <v>0.81023230200391982</v>
      </c>
    </row>
    <row r="1752" spans="2:5" x14ac:dyDescent="0.55000000000000004">
      <c r="B1752" s="1">
        <f>Diamond!$G1754</f>
        <v>2007.657305936073</v>
      </c>
      <c r="C1752">
        <f>Diamond!L1754</f>
        <v>0.25500494537226881</v>
      </c>
      <c r="D1752">
        <f>'Bright angel'!G1754</f>
        <v>2007.4687214611872</v>
      </c>
      <c r="E1752">
        <f>'Bright angel'!L1754</f>
        <v>0.82043672538006107</v>
      </c>
    </row>
    <row r="1753" spans="2:5" x14ac:dyDescent="0.55000000000000004">
      <c r="B1753" s="1">
        <f>Diamond!$G1755</f>
        <v>2007.6600456621004</v>
      </c>
      <c r="C1753">
        <f>Diamond!L1755</f>
        <v>0.2546189967853727</v>
      </c>
      <c r="D1753">
        <f>'Bright angel'!G1755</f>
        <v>2007.4714611872148</v>
      </c>
      <c r="E1753">
        <f>'Bright angel'!L1755</f>
        <v>0.8310036474851189</v>
      </c>
    </row>
    <row r="1754" spans="2:5" x14ac:dyDescent="0.55000000000000004">
      <c r="B1754" s="1">
        <f>Diamond!$G1756</f>
        <v>2007.6627853881278</v>
      </c>
      <c r="C1754">
        <f>Diamond!L1756</f>
        <v>0.2541950993962423</v>
      </c>
      <c r="D1754">
        <f>'Bright angel'!G1756</f>
        <v>2007.4742009132422</v>
      </c>
      <c r="E1754">
        <f>'Bright angel'!L1756</f>
        <v>0.84170258420545851</v>
      </c>
    </row>
    <row r="1755" spans="2:5" x14ac:dyDescent="0.55000000000000004">
      <c r="B1755" s="1">
        <f>Diamond!$G1757</f>
        <v>2007.6655251141551</v>
      </c>
      <c r="C1755">
        <f>Diamond!L1757</f>
        <v>0.25373367730068197</v>
      </c>
      <c r="D1755">
        <f>'Bright angel'!G1757</f>
        <v>2007.4769406392695</v>
      </c>
      <c r="E1755">
        <f>'Bright angel'!L1757</f>
        <v>0.85248918532855922</v>
      </c>
    </row>
    <row r="1756" spans="2:5" x14ac:dyDescent="0.55000000000000004">
      <c r="B1756" s="1">
        <f>Diamond!$G1758</f>
        <v>2007.6682648401825</v>
      </c>
      <c r="C1756">
        <f>Diamond!L1758</f>
        <v>0.25328985242700791</v>
      </c>
      <c r="D1756">
        <f>'Bright angel'!G1758</f>
        <v>2007.4796803652969</v>
      </c>
      <c r="E1756">
        <f>'Bright angel'!L1758</f>
        <v>0.86318034904336094</v>
      </c>
    </row>
    <row r="1757" spans="2:5" x14ac:dyDescent="0.55000000000000004">
      <c r="B1757" s="1">
        <f>Diamond!$G1759</f>
        <v>2007.6694063926941</v>
      </c>
      <c r="C1757">
        <f>Diamond!L1759</f>
        <v>0.252863803664861</v>
      </c>
      <c r="D1757">
        <f>'Bright angel'!G1759</f>
        <v>2007.4824200913242</v>
      </c>
      <c r="E1757">
        <f>'Bright angel'!L1759</f>
        <v>0.87307788945846332</v>
      </c>
    </row>
    <row r="1758" spans="2:5" x14ac:dyDescent="0.55000000000000004">
      <c r="B1758" s="1">
        <f>Diamond!$G1760</f>
        <v>2007.6721461187215</v>
      </c>
      <c r="C1758">
        <f>Diamond!L1760</f>
        <v>0.2524242243550574</v>
      </c>
      <c r="D1758">
        <f>'Bright angel'!G1760</f>
        <v>2007.4851598173516</v>
      </c>
      <c r="E1758">
        <f>'Bright angel'!L1760</f>
        <v>0.87222877499761231</v>
      </c>
    </row>
    <row r="1759" spans="2:5" x14ac:dyDescent="0.55000000000000004">
      <c r="B1759" s="1">
        <f>Diamond!$G1761</f>
        <v>2007.674885844749</v>
      </c>
      <c r="C1759">
        <f>Diamond!L1761</f>
        <v>0.25197674025425248</v>
      </c>
      <c r="D1759">
        <f>'Bright angel'!G1761</f>
        <v>2007.4878995433792</v>
      </c>
      <c r="E1759">
        <f>'Bright angel'!L1761</f>
        <v>0.87136280918681708</v>
      </c>
    </row>
    <row r="1760" spans="2:5" x14ac:dyDescent="0.55000000000000004">
      <c r="B1760" s="1">
        <f>Diamond!$G1762</f>
        <v>2007.6776255707764</v>
      </c>
      <c r="C1760">
        <f>Diamond!L1762</f>
        <v>0.25150693510148858</v>
      </c>
      <c r="D1760">
        <f>'Bright angel'!G1762</f>
        <v>2007.4906392694065</v>
      </c>
      <c r="E1760">
        <f>'Bright angel'!L1762</f>
        <v>0.87584870104203971</v>
      </c>
    </row>
    <row r="1761" spans="2:5" x14ac:dyDescent="0.55000000000000004">
      <c r="B1761" s="1">
        <f>Diamond!$G1763</f>
        <v>2007.6803652968038</v>
      </c>
      <c r="C1761">
        <f>Diamond!L1763</f>
        <v>0.2510408938721912</v>
      </c>
      <c r="D1761">
        <f>'Bright angel'!G1763</f>
        <v>2007.4933789954339</v>
      </c>
      <c r="E1761">
        <f>'Bright angel'!L1763</f>
        <v>0.88631714543076989</v>
      </c>
    </row>
    <row r="1762" spans="2:5" x14ac:dyDescent="0.55000000000000004">
      <c r="B1762" s="1">
        <f>Diamond!$G1764</f>
        <v>2007.6831050228311</v>
      </c>
      <c r="C1762">
        <f>Diamond!L1764</f>
        <v>0.25058048120198456</v>
      </c>
      <c r="D1762">
        <f>'Bright angel'!G1764</f>
        <v>2007.4961187214612</v>
      </c>
      <c r="E1762">
        <f>'Bright angel'!L1764</f>
        <v>0.8972148082921021</v>
      </c>
    </row>
    <row r="1763" spans="2:5" x14ac:dyDescent="0.55000000000000004">
      <c r="B1763" s="1">
        <f>Diamond!$G1765</f>
        <v>2007.6858447488585</v>
      </c>
      <c r="C1763">
        <f>Diamond!L1765</f>
        <v>0.25010795782432238</v>
      </c>
      <c r="D1763">
        <f>'Bright angel'!G1765</f>
        <v>2007.4988584474886</v>
      </c>
      <c r="E1763">
        <f>'Bright angel'!L1765</f>
        <v>0.90883850815556622</v>
      </c>
    </row>
    <row r="1764" spans="2:5" x14ac:dyDescent="0.55000000000000004">
      <c r="B1764" s="1">
        <f>Diamond!$G1766</f>
        <v>2007.6885844748858</v>
      </c>
      <c r="C1764">
        <f>Diamond!L1766</f>
        <v>0.24964546226377216</v>
      </c>
      <c r="D1764">
        <f>'Bright angel'!G1766</f>
        <v>2007.501598173516</v>
      </c>
      <c r="E1764">
        <f>'Bright angel'!L1766</f>
        <v>0.92094636696490695</v>
      </c>
    </row>
    <row r="1765" spans="2:5" x14ac:dyDescent="0.55000000000000004">
      <c r="B1765" s="1">
        <f>Diamond!$G1767</f>
        <v>2007.6913242009134</v>
      </c>
      <c r="C1765">
        <f>Diamond!L1767</f>
        <v>0.24918334638385822</v>
      </c>
      <c r="D1765">
        <f>'Bright angel'!G1767</f>
        <v>2007.5027397260274</v>
      </c>
      <c r="E1765">
        <f>'Bright angel'!L1767</f>
        <v>0.9328998916273662</v>
      </c>
    </row>
    <row r="1766" spans="2:5" x14ac:dyDescent="0.55000000000000004">
      <c r="B1766" s="1">
        <f>Diamond!$G1768</f>
        <v>2007.6940639269408</v>
      </c>
      <c r="C1766">
        <f>Diamond!L1768</f>
        <v>0.24871394116193904</v>
      </c>
      <c r="D1766">
        <f>'Bright angel'!G1768</f>
        <v>2007.5054794520547</v>
      </c>
      <c r="E1766">
        <f>'Bright angel'!L1768</f>
        <v>0.94476551420336385</v>
      </c>
    </row>
    <row r="1767" spans="2:5" x14ac:dyDescent="0.55000000000000004">
      <c r="B1767" s="1">
        <f>Diamond!$G1769</f>
        <v>2007.6968036529681</v>
      </c>
      <c r="C1767">
        <f>Diamond!L1769</f>
        <v>0.24825920295047987</v>
      </c>
      <c r="D1767">
        <f>'Bright angel'!G1769</f>
        <v>2007.5082191780823</v>
      </c>
      <c r="E1767">
        <f>'Bright angel'!L1769</f>
        <v>0.94842932604246211</v>
      </c>
    </row>
    <row r="1768" spans="2:5" x14ac:dyDescent="0.55000000000000004">
      <c r="B1768" s="1">
        <f>Diamond!$G1770</f>
        <v>2007.6995433789955</v>
      </c>
      <c r="C1768">
        <f>Diamond!L1770</f>
        <v>0.24782271257564989</v>
      </c>
      <c r="D1768">
        <f>'Bright angel'!G1770</f>
        <v>2007.5109589041097</v>
      </c>
      <c r="E1768">
        <f>'Bright angel'!L1770</f>
        <v>0.95602707097693984</v>
      </c>
    </row>
    <row r="1769" spans="2:5" x14ac:dyDescent="0.55000000000000004">
      <c r="B1769" s="1">
        <f>Diamond!$G1771</f>
        <v>2007.7022831050228</v>
      </c>
      <c r="C1769">
        <f>Diamond!L1771</f>
        <v>0.2473856416728798</v>
      </c>
      <c r="D1769">
        <f>'Bright angel'!G1771</f>
        <v>2007.513698630137</v>
      </c>
      <c r="E1769">
        <f>'Bright angel'!L1771</f>
        <v>0.96666448769608648</v>
      </c>
    </row>
    <row r="1770" spans="2:5" x14ac:dyDescent="0.55000000000000004">
      <c r="B1770" s="1">
        <f>Diamond!$G1772</f>
        <v>2007.7050228310502</v>
      </c>
      <c r="C1770">
        <f>Diamond!L1772</f>
        <v>0.2469365802965458</v>
      </c>
      <c r="D1770">
        <f>'Bright angel'!G1772</f>
        <v>2007.5164383561644</v>
      </c>
      <c r="E1770">
        <f>'Bright angel'!L1772</f>
        <v>0.97789068843492477</v>
      </c>
    </row>
    <row r="1771" spans="2:5" x14ac:dyDescent="0.55000000000000004">
      <c r="B1771" s="1">
        <f>Diamond!$G1773</f>
        <v>2007.7077625570778</v>
      </c>
      <c r="C1771">
        <f>Diamond!L1773</f>
        <v>0.24648787230835775</v>
      </c>
      <c r="D1771">
        <f>'Bright angel'!G1773</f>
        <v>2007.5191780821917</v>
      </c>
      <c r="E1771">
        <f>'Bright angel'!L1773</f>
        <v>0.98616874180389846</v>
      </c>
    </row>
    <row r="1772" spans="2:5" x14ac:dyDescent="0.55000000000000004">
      <c r="B1772" s="1">
        <f>Diamond!$G1774</f>
        <v>2007.7105022831051</v>
      </c>
      <c r="C1772">
        <f>Diamond!L1774</f>
        <v>0.24605404985236193</v>
      </c>
      <c r="D1772">
        <f>'Bright angel'!G1774</f>
        <v>2007.5219178082191</v>
      </c>
      <c r="E1772">
        <f>'Bright angel'!L1774</f>
        <v>0.99617441311094912</v>
      </c>
    </row>
    <row r="1773" spans="2:5" x14ac:dyDescent="0.55000000000000004">
      <c r="B1773" s="1">
        <f>Diamond!$G1775</f>
        <v>2007.7132420091325</v>
      </c>
      <c r="C1773">
        <f>Diamond!L1775</f>
        <v>0.24563459520078243</v>
      </c>
      <c r="D1773">
        <f>'Bright angel'!G1775</f>
        <v>2007.5246575342467</v>
      </c>
      <c r="E1773">
        <f>'Bright angel'!L1775</f>
        <v>1.0061164387328296</v>
      </c>
    </row>
    <row r="1774" spans="2:5" x14ac:dyDescent="0.55000000000000004">
      <c r="B1774" s="1">
        <f>Diamond!$G1776</f>
        <v>2007.7159817351599</v>
      </c>
      <c r="C1774">
        <f>Diamond!L1776</f>
        <v>0.24521413292869387</v>
      </c>
      <c r="D1774">
        <f>'Bright angel'!G1776</f>
        <v>2007.527397260274</v>
      </c>
      <c r="E1774">
        <f>'Bright angel'!L1776</f>
        <v>1.0162069512228247</v>
      </c>
    </row>
    <row r="1775" spans="2:5" x14ac:dyDescent="0.55000000000000004">
      <c r="B1775" s="1">
        <f>Diamond!$G1777</f>
        <v>2007.7187214611872</v>
      </c>
      <c r="C1775">
        <f>Diamond!L1777</f>
        <v>0.24481836611107641</v>
      </c>
      <c r="D1775">
        <f>'Bright angel'!G1777</f>
        <v>2007.5301369863014</v>
      </c>
      <c r="E1775">
        <f>'Bright angel'!L1777</f>
        <v>1.0265068563278716</v>
      </c>
    </row>
    <row r="1776" spans="2:5" x14ac:dyDescent="0.55000000000000004">
      <c r="B1776" s="1">
        <f>Diamond!$G1778</f>
        <v>2007.7214611872148</v>
      </c>
      <c r="C1776">
        <f>Diamond!L1778</f>
        <v>0.24440825946812156</v>
      </c>
      <c r="D1776">
        <f>'Bright angel'!G1778</f>
        <v>2007.5328767123287</v>
      </c>
      <c r="E1776">
        <f>'Bright angel'!L1778</f>
        <v>1.0375886495726738</v>
      </c>
    </row>
    <row r="1777" spans="2:5" x14ac:dyDescent="0.55000000000000004">
      <c r="B1777" s="1">
        <f>Diamond!$G1779</f>
        <v>2007.7242009132422</v>
      </c>
      <c r="C1777">
        <f>Diamond!L1779</f>
        <v>0.24399587831085576</v>
      </c>
      <c r="D1777">
        <f>'Bright angel'!G1779</f>
        <v>2007.5356164383561</v>
      </c>
      <c r="E1777">
        <f>'Bright angel'!L1779</f>
        <v>1.048793881982699</v>
      </c>
    </row>
    <row r="1778" spans="2:5" x14ac:dyDescent="0.55000000000000004">
      <c r="B1778" s="1">
        <f>Diamond!$G1780</f>
        <v>2007.7269406392695</v>
      </c>
      <c r="C1778">
        <f>Diamond!L1780</f>
        <v>0.24357649609728724</v>
      </c>
      <c r="D1778">
        <f>'Bright angel'!G1780</f>
        <v>2007.5383561643835</v>
      </c>
      <c r="E1778">
        <f>'Bright angel'!L1780</f>
        <v>1.0598693120951614</v>
      </c>
    </row>
    <row r="1779" spans="2:5" x14ac:dyDescent="0.55000000000000004">
      <c r="B1779" s="1">
        <f>Diamond!$G1781</f>
        <v>2007.7296803652969</v>
      </c>
      <c r="C1779">
        <f>Diamond!L1781</f>
        <v>0.24315437168848453</v>
      </c>
      <c r="D1779">
        <f>'Bright angel'!G1781</f>
        <v>2007.541095890411</v>
      </c>
      <c r="E1779">
        <f>'Bright angel'!L1781</f>
        <v>1.0713076116406068</v>
      </c>
    </row>
    <row r="1780" spans="2:5" x14ac:dyDescent="0.55000000000000004">
      <c r="B1780" s="1">
        <f>Diamond!$G1782</f>
        <v>2007.7324200913242</v>
      </c>
      <c r="C1780">
        <f>Diamond!L1782</f>
        <v>0.24273036382422777</v>
      </c>
      <c r="D1780">
        <f>'Bright angel'!G1782</f>
        <v>2007.5438356164384</v>
      </c>
      <c r="E1780">
        <f>'Bright angel'!L1782</f>
        <v>9.600000000000003E-2</v>
      </c>
    </row>
    <row r="1781" spans="2:5" x14ac:dyDescent="0.55000000000000004">
      <c r="B1781" s="1">
        <f>Diamond!$G1783</f>
        <v>2007.7351598173516</v>
      </c>
      <c r="C1781">
        <f>Diamond!L1783</f>
        <v>0.242311868079333</v>
      </c>
      <c r="D1781">
        <f>'Bright angel'!G1783</f>
        <v>2007.5465753424658</v>
      </c>
      <c r="E1781">
        <f>'Bright angel'!L1783</f>
        <v>9.8530161209520142E-2</v>
      </c>
    </row>
    <row r="1782" spans="2:5" x14ac:dyDescent="0.55000000000000004">
      <c r="B1782" s="1">
        <f>Diamond!$G1784</f>
        <v>2007.7378995433792</v>
      </c>
      <c r="C1782">
        <f>Diamond!L1784</f>
        <v>0.24190737427954082</v>
      </c>
      <c r="D1782">
        <f>'Bright angel'!G1784</f>
        <v>2007.5493150684931</v>
      </c>
      <c r="E1782">
        <f>'Bright angel'!L1784</f>
        <v>0.10124437734016414</v>
      </c>
    </row>
    <row r="1783" spans="2:5" x14ac:dyDescent="0.55000000000000004">
      <c r="B1783" s="1">
        <f>Diamond!$G1785</f>
        <v>2007.7406392694065</v>
      </c>
      <c r="C1783">
        <f>Diamond!L1785</f>
        <v>0.24149749303018161</v>
      </c>
      <c r="D1783">
        <f>'Bright angel'!G1785</f>
        <v>2007.5520547945205</v>
      </c>
      <c r="E1783">
        <f>'Bright angel'!L1785</f>
        <v>0.10402272051912664</v>
      </c>
    </row>
    <row r="1784" spans="2:5" x14ac:dyDescent="0.55000000000000004">
      <c r="B1784" s="1">
        <f>Diamond!$G1786</f>
        <v>2007.7433789954339</v>
      </c>
      <c r="C1784">
        <f>Diamond!L1786</f>
        <v>0.24112315532871006</v>
      </c>
      <c r="D1784">
        <f>'Bright angel'!G1786</f>
        <v>2007.5547945205481</v>
      </c>
      <c r="E1784">
        <f>'Bright angel'!L1786</f>
        <v>0.10685458182762309</v>
      </c>
    </row>
    <row r="1785" spans="2:5" x14ac:dyDescent="0.55000000000000004">
      <c r="B1785" s="1">
        <f>Diamond!$G1787</f>
        <v>2007.7461187214612</v>
      </c>
      <c r="C1785">
        <f>Diamond!L1787</f>
        <v>0.24087829666606561</v>
      </c>
      <c r="D1785">
        <f>'Bright angel'!G1787</f>
        <v>2007.5575342465754</v>
      </c>
      <c r="E1785">
        <f>'Bright angel'!L1787</f>
        <v>0.10968849023946614</v>
      </c>
    </row>
    <row r="1786" spans="2:5" x14ac:dyDescent="0.55000000000000004">
      <c r="B1786" s="1">
        <f>Diamond!$G1788</f>
        <v>2007.7488584474886</v>
      </c>
      <c r="C1786">
        <f>Diamond!L1788</f>
        <v>0.24090297776595596</v>
      </c>
      <c r="D1786">
        <f>'Bright angel'!G1788</f>
        <v>2007.5602739726028</v>
      </c>
      <c r="E1786">
        <f>'Bright angel'!L1788</f>
        <v>0.11248763216486343</v>
      </c>
    </row>
    <row r="1787" spans="2:5" x14ac:dyDescent="0.55000000000000004">
      <c r="B1787" s="1">
        <f>Diamond!$G1789</f>
        <v>2007.751598173516</v>
      </c>
      <c r="C1787">
        <f>Diamond!L1789</f>
        <v>0.24118330164821308</v>
      </c>
      <c r="D1787">
        <f>'Bright angel'!G1789</f>
        <v>2007.5630136986301</v>
      </c>
      <c r="E1787">
        <f>'Bright angel'!L1789</f>
        <v>0.11539363047471893</v>
      </c>
    </row>
    <row r="1788" spans="2:5" x14ac:dyDescent="0.55000000000000004">
      <c r="B1788" s="1">
        <f>Diamond!$G1790</f>
        <v>2007.7527397260274</v>
      </c>
      <c r="C1788">
        <f>Diamond!L1790</f>
        <v>0.24079105338100956</v>
      </c>
      <c r="D1788">
        <f>'Bright angel'!G1790</f>
        <v>2007.5657534246575</v>
      </c>
      <c r="E1788">
        <f>'Bright angel'!L1790</f>
        <v>0.11833599235998199</v>
      </c>
    </row>
    <row r="1789" spans="2:5" x14ac:dyDescent="0.55000000000000004">
      <c r="B1789" s="1">
        <f>Diamond!$G1791</f>
        <v>2007.7554794520547</v>
      </c>
      <c r="C1789">
        <f>Diamond!L1791</f>
        <v>0.24039672706886767</v>
      </c>
      <c r="D1789">
        <f>'Bright angel'!G1791</f>
        <v>2007.5684931506848</v>
      </c>
      <c r="E1789">
        <f>'Bright angel'!L1791</f>
        <v>0.12133968197550528</v>
      </c>
    </row>
    <row r="1790" spans="2:5" x14ac:dyDescent="0.55000000000000004">
      <c r="B1790" s="1">
        <f>Diamond!$G1792</f>
        <v>2007.7582191780823</v>
      </c>
      <c r="C1790">
        <f>Diamond!L1792</f>
        <v>0.23999733064355253</v>
      </c>
      <c r="D1790">
        <f>'Bright angel'!G1792</f>
        <v>2007.5712328767124</v>
      </c>
      <c r="E1790">
        <f>'Bright angel'!L1792</f>
        <v>0.1244752902783534</v>
      </c>
    </row>
    <row r="1791" spans="2:5" x14ac:dyDescent="0.55000000000000004">
      <c r="B1791" s="1">
        <f>Diamond!$G1793</f>
        <v>2007.7609589041097</v>
      </c>
      <c r="C1791">
        <f>Diamond!L1793</f>
        <v>0.23958268792903159</v>
      </c>
      <c r="D1791">
        <f>'Bright angel'!G1793</f>
        <v>2007.5739726027398</v>
      </c>
      <c r="E1791">
        <f>'Bright angel'!L1793</f>
        <v>0.12774497918816252</v>
      </c>
    </row>
    <row r="1792" spans="2:5" x14ac:dyDescent="0.55000000000000004">
      <c r="B1792" s="1">
        <f>Diamond!$G1794</f>
        <v>2007.763698630137</v>
      </c>
      <c r="C1792">
        <f>Diamond!L1794</f>
        <v>0.23916318503246889</v>
      </c>
      <c r="D1792">
        <f>'Bright angel'!G1794</f>
        <v>2007.5767123287671</v>
      </c>
      <c r="E1792">
        <f>'Bright angel'!L1794</f>
        <v>0.13097847267504606</v>
      </c>
    </row>
    <row r="1793" spans="2:5" x14ac:dyDescent="0.55000000000000004">
      <c r="B1793" s="1">
        <f>Diamond!$G1795</f>
        <v>2007.7664383561644</v>
      </c>
      <c r="C1793">
        <f>Diamond!L1795</f>
        <v>0.23872763322457533</v>
      </c>
      <c r="D1793">
        <f>'Bright angel'!G1795</f>
        <v>2007.5794520547945</v>
      </c>
      <c r="E1793">
        <f>'Bright angel'!L1795</f>
        <v>0.1342421248104074</v>
      </c>
    </row>
    <row r="1794" spans="2:5" x14ac:dyDescent="0.55000000000000004">
      <c r="B1794" s="1">
        <f>Diamond!$G1796</f>
        <v>2007.7691780821917</v>
      </c>
      <c r="C1794">
        <f>Diamond!L1796</f>
        <v>0.23829544955411003</v>
      </c>
      <c r="D1794">
        <f>'Bright angel'!G1796</f>
        <v>2007.5821917808219</v>
      </c>
      <c r="E1794">
        <f>'Bright angel'!L1796</f>
        <v>0.13758657040338595</v>
      </c>
    </row>
    <row r="1795" spans="2:5" x14ac:dyDescent="0.55000000000000004">
      <c r="B1795" s="1">
        <f>Diamond!$G1797</f>
        <v>2007.7719178082191</v>
      </c>
      <c r="C1795">
        <f>Diamond!L1797</f>
        <v>0.2379554252334789</v>
      </c>
      <c r="D1795">
        <f>'Bright angel'!G1797</f>
        <v>2007.5860730593606</v>
      </c>
      <c r="E1795">
        <f>'Bright angel'!L1797</f>
        <v>0.14095659886121151</v>
      </c>
    </row>
    <row r="1796" spans="2:5" x14ac:dyDescent="0.55000000000000004">
      <c r="B1796" s="1">
        <f>Diamond!$G1798</f>
        <v>2007.7746575342467</v>
      </c>
      <c r="C1796">
        <f>Diamond!L1798</f>
        <v>0.2377925745974788</v>
      </c>
      <c r="D1796">
        <f>'Bright angel'!G1798</f>
        <v>2007.588812785388</v>
      </c>
      <c r="E1796">
        <f>'Bright angel'!L1798</f>
        <v>0.14440426899255832</v>
      </c>
    </row>
    <row r="1797" spans="2:5" x14ac:dyDescent="0.55000000000000004">
      <c r="B1797" s="1">
        <f>Diamond!$G1799</f>
        <v>2007.777397260274</v>
      </c>
      <c r="C1797">
        <f>Diamond!L1799</f>
        <v>0.23853172085434501</v>
      </c>
      <c r="D1797">
        <f>'Bright angel'!G1799</f>
        <v>2007.5915525114156</v>
      </c>
      <c r="E1797">
        <f>'Bright angel'!L1799</f>
        <v>0.14783370765333806</v>
      </c>
    </row>
    <row r="1798" spans="2:5" x14ac:dyDescent="0.55000000000000004">
      <c r="B1798" s="1">
        <f>Diamond!$G1800</f>
        <v>2007.7801369863014</v>
      </c>
      <c r="C1798">
        <f>Diamond!L1800</f>
        <v>0.23810405730571299</v>
      </c>
      <c r="D1798">
        <f>'Bright angel'!G1800</f>
        <v>2007.5942922374429</v>
      </c>
      <c r="E1798">
        <f>'Bright angel'!L1800</f>
        <v>0.15143520363757576</v>
      </c>
    </row>
    <row r="1799" spans="2:5" x14ac:dyDescent="0.55000000000000004">
      <c r="B1799" s="1">
        <f>Diamond!$G1801</f>
        <v>2007.7828767123287</v>
      </c>
      <c r="C1799">
        <f>Diamond!L1801</f>
        <v>0.23768700361192824</v>
      </c>
      <c r="D1799">
        <f>'Bright angel'!G1801</f>
        <v>2007.5970319634703</v>
      </c>
      <c r="E1799">
        <f>'Bright angel'!L1801</f>
        <v>0.15509359073033155</v>
      </c>
    </row>
    <row r="1800" spans="2:5" x14ac:dyDescent="0.55000000000000004">
      <c r="B1800" s="1">
        <f>Diamond!$G1802</f>
        <v>2007.7856164383561</v>
      </c>
      <c r="C1800">
        <f>Diamond!L1802</f>
        <v>0.23736520392130059</v>
      </c>
      <c r="D1800">
        <f>'Bright angel'!G1802</f>
        <v>2007.5997716894976</v>
      </c>
      <c r="E1800">
        <f>'Bright angel'!L1802</f>
        <v>0.15888830341798579</v>
      </c>
    </row>
    <row r="1801" spans="2:5" x14ac:dyDescent="0.55000000000000004">
      <c r="B1801" s="1">
        <f>Diamond!$G1803</f>
        <v>2007.7883561643835</v>
      </c>
      <c r="C1801">
        <f>Diamond!L1803</f>
        <v>0.23833863714310519</v>
      </c>
      <c r="D1801">
        <f>'Bright angel'!G1803</f>
        <v>2007.602511415525</v>
      </c>
      <c r="E1801">
        <f>'Bright angel'!L1803</f>
        <v>0.16271625077699398</v>
      </c>
    </row>
    <row r="1802" spans="2:5" x14ac:dyDescent="0.55000000000000004">
      <c r="B1802" s="1">
        <f>Diamond!$G1804</f>
        <v>2007.791095890411</v>
      </c>
      <c r="C1802">
        <f>Diamond!L1804</f>
        <v>0.23997498416731133</v>
      </c>
      <c r="D1802">
        <f>'Bright angel'!G1804</f>
        <v>2007.6052511415523</v>
      </c>
      <c r="E1802">
        <f>'Bright angel'!L1804</f>
        <v>0.16387832367652855</v>
      </c>
    </row>
    <row r="1803" spans="2:5" x14ac:dyDescent="0.55000000000000004">
      <c r="B1803" s="1">
        <f>Diamond!$G1805</f>
        <v>2007.7938356164384</v>
      </c>
      <c r="C1803">
        <f>Diamond!L1805</f>
        <v>0.24310383090319396</v>
      </c>
      <c r="D1803">
        <f>'Bright angel'!G1805</f>
        <v>2007.6079908675799</v>
      </c>
      <c r="E1803">
        <f>'Bright angel'!L1805</f>
        <v>0.16663041947229298</v>
      </c>
    </row>
    <row r="1804" spans="2:5" x14ac:dyDescent="0.55000000000000004">
      <c r="B1804" s="1">
        <f>Diamond!$G1806</f>
        <v>2007.7965753424658</v>
      </c>
      <c r="C1804">
        <f>Diamond!L1806</f>
        <v>0.24843978884728057</v>
      </c>
      <c r="D1804">
        <f>'Bright angel'!G1806</f>
        <v>2007.6107305936073</v>
      </c>
      <c r="E1804">
        <f>'Bright angel'!L1806</f>
        <v>0.17076588657690733</v>
      </c>
    </row>
    <row r="1805" spans="2:5" x14ac:dyDescent="0.55000000000000004">
      <c r="B1805" s="1">
        <f>Diamond!$G1807</f>
        <v>2007.7993150684931</v>
      </c>
      <c r="C1805">
        <f>Diamond!L1807</f>
        <v>0.25454263699624075</v>
      </c>
      <c r="D1805">
        <f>'Bright angel'!G1807</f>
        <v>2007.6134703196346</v>
      </c>
      <c r="E1805">
        <f>'Bright angel'!L1807</f>
        <v>0.17259522593139784</v>
      </c>
    </row>
    <row r="1806" spans="2:5" x14ac:dyDescent="0.55000000000000004">
      <c r="B1806" s="1">
        <f>Diamond!$G1808</f>
        <v>2007.8020547945205</v>
      </c>
      <c r="C1806">
        <f>Diamond!L1808</f>
        <v>0.26095659767966417</v>
      </c>
      <c r="D1806">
        <f>'Bright angel'!G1808</f>
        <v>2007.616210045662</v>
      </c>
      <c r="E1806">
        <f>'Bright angel'!L1808</f>
        <v>0.17485404821916517</v>
      </c>
    </row>
    <row r="1807" spans="2:5" x14ac:dyDescent="0.55000000000000004">
      <c r="B1807" s="1">
        <f>Diamond!$G1809</f>
        <v>2007.8047945205481</v>
      </c>
      <c r="C1807">
        <f>Diamond!L1809</f>
        <v>0.26696776536457451</v>
      </c>
      <c r="D1807">
        <f>'Bright angel'!G1809</f>
        <v>2007.6189497716894</v>
      </c>
      <c r="E1807">
        <f>'Bright angel'!L1809</f>
        <v>0.17860418301879813</v>
      </c>
    </row>
    <row r="1808" spans="2:5" x14ac:dyDescent="0.55000000000000004">
      <c r="B1808" s="1">
        <f>Diamond!$G1810</f>
        <v>2007.8075342465754</v>
      </c>
      <c r="C1808">
        <f>Diamond!L1810</f>
        <v>0.27334017744224653</v>
      </c>
      <c r="D1808">
        <f>'Bright angel'!G1810</f>
        <v>2007.6216894977167</v>
      </c>
      <c r="E1808">
        <f>'Bright angel'!L1810</f>
        <v>0.18263737181292986</v>
      </c>
    </row>
    <row r="1809" spans="2:5" x14ac:dyDescent="0.55000000000000004">
      <c r="B1809" s="1">
        <f>Diamond!$G1811</f>
        <v>2007.8102739726028</v>
      </c>
      <c r="C1809">
        <f>Diamond!L1811</f>
        <v>0.27955075080752362</v>
      </c>
      <c r="D1809">
        <f>'Bright angel'!G1811</f>
        <v>2007.6244292237443</v>
      </c>
      <c r="E1809">
        <f>'Bright angel'!L1811</f>
        <v>0.18692961852464313</v>
      </c>
    </row>
    <row r="1810" spans="2:5" x14ac:dyDescent="0.55000000000000004">
      <c r="B1810" s="1">
        <f>Diamond!$G1812</f>
        <v>2007.8130136986301</v>
      </c>
      <c r="C1810">
        <f>Diamond!L1812</f>
        <v>0.28566572562826825</v>
      </c>
      <c r="D1810">
        <f>'Bright angel'!G1812</f>
        <v>2007.6271689497717</v>
      </c>
      <c r="E1810">
        <f>'Bright angel'!L1812</f>
        <v>0.19139243750498475</v>
      </c>
    </row>
    <row r="1811" spans="2:5" x14ac:dyDescent="0.55000000000000004">
      <c r="B1811" s="1">
        <f>Diamond!$G1813</f>
        <v>2007.8157534246575</v>
      </c>
      <c r="C1811">
        <f>Diamond!L1813</f>
        <v>0.28737627419082823</v>
      </c>
      <c r="D1811">
        <f>'Bright angel'!G1813</f>
        <v>2007.629908675799</v>
      </c>
      <c r="E1811">
        <f>'Bright angel'!L1813</f>
        <v>0.19590518723539049</v>
      </c>
    </row>
    <row r="1812" spans="2:5" x14ac:dyDescent="0.55000000000000004">
      <c r="B1812" s="1">
        <f>Diamond!$G1814</f>
        <v>2007.8184931506848</v>
      </c>
      <c r="C1812">
        <f>Diamond!L1814</f>
        <v>0.28693658836178887</v>
      </c>
      <c r="D1812">
        <f>'Bright angel'!G1814</f>
        <v>2007.6326484018264</v>
      </c>
      <c r="E1812">
        <f>'Bright angel'!L1814</f>
        <v>0.20041025056242046</v>
      </c>
    </row>
    <row r="1813" spans="2:5" x14ac:dyDescent="0.55000000000000004">
      <c r="B1813" s="1">
        <f>Diamond!$G1815</f>
        <v>2007.8212328767124</v>
      </c>
      <c r="C1813">
        <f>Diamond!L1815</f>
        <v>0.28677084394804614</v>
      </c>
      <c r="D1813">
        <f>'Bright angel'!G1815</f>
        <v>2007.6353881278537</v>
      </c>
      <c r="E1813">
        <f>'Bright angel'!L1815</f>
        <v>0.20475081116378485</v>
      </c>
    </row>
    <row r="1814" spans="2:5" x14ac:dyDescent="0.55000000000000004">
      <c r="B1814" s="1">
        <f>Diamond!$G1816</f>
        <v>2007.8239726027398</v>
      </c>
      <c r="C1814">
        <f>Diamond!L1816</f>
        <v>0.28636511894920819</v>
      </c>
      <c r="D1814">
        <f>'Bright angel'!G1816</f>
        <v>2007.6381278538813</v>
      </c>
      <c r="E1814">
        <f>'Bright angel'!L1816</f>
        <v>0.20916457275317374</v>
      </c>
    </row>
    <row r="1815" spans="2:5" x14ac:dyDescent="0.55000000000000004">
      <c r="B1815" s="1">
        <f>Diamond!$G1817</f>
        <v>2007.8267123287671</v>
      </c>
      <c r="C1815">
        <f>Diamond!L1817</f>
        <v>0.28607321075966502</v>
      </c>
      <c r="D1815">
        <f>'Bright angel'!G1817</f>
        <v>2007.6408675799087</v>
      </c>
      <c r="E1815">
        <f>'Bright angel'!L1817</f>
        <v>0.21388528324301886</v>
      </c>
    </row>
    <row r="1816" spans="2:5" x14ac:dyDescent="0.55000000000000004">
      <c r="B1816" s="1">
        <f>Diamond!$G1818</f>
        <v>2007.8294520547945</v>
      </c>
      <c r="C1816">
        <f>Diamond!L1818</f>
        <v>0.28566970040271222</v>
      </c>
      <c r="D1816">
        <f>'Bright angel'!G1818</f>
        <v>2007.643607305936</v>
      </c>
      <c r="E1816">
        <f>'Bright angel'!L1818</f>
        <v>0.21862137738928389</v>
      </c>
    </row>
    <row r="1817" spans="2:5" x14ac:dyDescent="0.55000000000000004">
      <c r="B1817" s="1">
        <f>Diamond!$G1819</f>
        <v>2007.8321917808219</v>
      </c>
      <c r="C1817">
        <f>Diamond!L1819</f>
        <v>0.28527659421263202</v>
      </c>
      <c r="D1817">
        <f>'Bright angel'!G1819</f>
        <v>2007.6463470319634</v>
      </c>
      <c r="E1817">
        <f>'Bright angel'!L1819</f>
        <v>0.22323555932268585</v>
      </c>
    </row>
    <row r="1818" spans="2:5" x14ac:dyDescent="0.55000000000000004">
      <c r="B1818" s="1">
        <f>Diamond!$G1820</f>
        <v>2007.8360730593606</v>
      </c>
      <c r="C1818">
        <f>Diamond!L1820</f>
        <v>0.28489855087466864</v>
      </c>
      <c r="D1818">
        <f>'Bright angel'!G1820</f>
        <v>2007.6490867579907</v>
      </c>
      <c r="E1818">
        <f>'Bright angel'!L1820</f>
        <v>0.22793692945781807</v>
      </c>
    </row>
    <row r="1819" spans="2:5" x14ac:dyDescent="0.55000000000000004">
      <c r="B1819" s="1">
        <f>Diamond!$G1821</f>
        <v>2007.838812785388</v>
      </c>
      <c r="C1819">
        <f>Diamond!L1821</f>
        <v>0.28451921240670236</v>
      </c>
      <c r="D1819">
        <f>'Bright angel'!G1821</f>
        <v>2007.6518264840181</v>
      </c>
      <c r="E1819">
        <f>'Bright angel'!L1821</f>
        <v>0.23237885814807749</v>
      </c>
    </row>
    <row r="1820" spans="2:5" x14ac:dyDescent="0.55000000000000004">
      <c r="B1820" s="1">
        <f>Diamond!$G1822</f>
        <v>2007.8415525114156</v>
      </c>
      <c r="C1820">
        <f>Diamond!L1822</f>
        <v>0.28412323023057967</v>
      </c>
      <c r="D1820">
        <f>'Bright angel'!G1822</f>
        <v>2007.6545662100457</v>
      </c>
      <c r="E1820">
        <f>'Bright angel'!L1822</f>
        <v>0.23212205658910212</v>
      </c>
    </row>
    <row r="1821" spans="2:5" x14ac:dyDescent="0.55000000000000004">
      <c r="B1821" s="1">
        <f>Diamond!$G1823</f>
        <v>2007.8442922374429</v>
      </c>
      <c r="C1821">
        <f>Diamond!L1823</f>
        <v>0.28372305998316721</v>
      </c>
      <c r="D1821">
        <f>'Bright angel'!G1823</f>
        <v>2007.657305936073</v>
      </c>
      <c r="E1821">
        <f>'Bright angel'!L1823</f>
        <v>0.2318547536256885</v>
      </c>
    </row>
    <row r="1822" spans="2:5" x14ac:dyDescent="0.55000000000000004">
      <c r="B1822" s="1">
        <f>Diamond!$G1824</f>
        <v>2007.8470319634703</v>
      </c>
      <c r="C1822">
        <f>Diamond!L1824</f>
        <v>0.28333322667740746</v>
      </c>
      <c r="D1822">
        <f>'Bright angel'!G1824</f>
        <v>2007.6600456621004</v>
      </c>
      <c r="E1822">
        <f>'Bright angel'!L1824</f>
        <v>0.23157938268433179</v>
      </c>
    </row>
    <row r="1823" spans="2:5" x14ac:dyDescent="0.55000000000000004">
      <c r="B1823" s="1">
        <f>Diamond!$G1825</f>
        <v>2007.8497716894976</v>
      </c>
      <c r="C1823">
        <f>Diamond!L1825</f>
        <v>0.28309564449474356</v>
      </c>
      <c r="D1823">
        <f>'Bright angel'!G1825</f>
        <v>2007.6627853881278</v>
      </c>
      <c r="E1823">
        <f>'Bright angel'!L1825</f>
        <v>0.23130799580219111</v>
      </c>
    </row>
    <row r="1824" spans="2:5" x14ac:dyDescent="0.55000000000000004">
      <c r="B1824" s="1">
        <f>Diamond!$G1826</f>
        <v>2007.852511415525</v>
      </c>
      <c r="C1824">
        <f>Diamond!L1826</f>
        <v>0.283413498376405</v>
      </c>
      <c r="D1824">
        <f>'Bright angel'!G1826</f>
        <v>2007.6655251141551</v>
      </c>
      <c r="E1824">
        <f>'Bright angel'!L1826</f>
        <v>0.23103859632550935</v>
      </c>
    </row>
    <row r="1825" spans="2:5" x14ac:dyDescent="0.55000000000000004">
      <c r="B1825" s="1">
        <f>Diamond!$G1827</f>
        <v>2007.8552511415523</v>
      </c>
      <c r="C1825">
        <f>Diamond!L1827</f>
        <v>0.28419593010956928</v>
      </c>
      <c r="D1825">
        <f>'Bright angel'!G1827</f>
        <v>2007.6682648401825</v>
      </c>
      <c r="E1825">
        <f>'Bright angel'!L1827</f>
        <v>0.23074247046456065</v>
      </c>
    </row>
    <row r="1826" spans="2:5" x14ac:dyDescent="0.55000000000000004">
      <c r="B1826" s="1">
        <f>Diamond!$G1828</f>
        <v>2007.8579908675799</v>
      </c>
      <c r="C1826">
        <f>Diamond!L1828</f>
        <v>0.2847871137253577</v>
      </c>
      <c r="D1826">
        <f>'Bright angel'!G1828</f>
        <v>2007.6694063926941</v>
      </c>
      <c r="E1826">
        <f>'Bright angel'!L1828</f>
        <v>0.23043587207575769</v>
      </c>
    </row>
    <row r="1827" spans="2:5" x14ac:dyDescent="0.55000000000000004">
      <c r="B1827" s="1">
        <f>Diamond!$G1829</f>
        <v>2007.8607305936073</v>
      </c>
      <c r="C1827">
        <f>Diamond!L1829</f>
        <v>0.28647751849428288</v>
      </c>
      <c r="D1827">
        <f>'Bright angel'!G1829</f>
        <v>2007.6721461187215</v>
      </c>
      <c r="E1827">
        <f>'Bright angel'!L1829</f>
        <v>0.23012619350398955</v>
      </c>
    </row>
    <row r="1828" spans="2:5" x14ac:dyDescent="0.55000000000000004">
      <c r="B1828" s="1">
        <f>Diamond!$G1830</f>
        <v>2007.8634703196346</v>
      </c>
      <c r="C1828">
        <f>Diamond!L1830</f>
        <v>0.28875304581694183</v>
      </c>
      <c r="D1828">
        <f>'Bright angel'!G1830</f>
        <v>2007.674885844749</v>
      </c>
      <c r="E1828">
        <f>'Bright angel'!L1830</f>
        <v>0.22981915204845932</v>
      </c>
    </row>
    <row r="1829" spans="2:5" x14ac:dyDescent="0.55000000000000004">
      <c r="B1829" s="1">
        <f>Diamond!$G1831</f>
        <v>2007.866210045662</v>
      </c>
      <c r="C1829">
        <f>Diamond!L1831</f>
        <v>0.29058227245734042</v>
      </c>
      <c r="D1829">
        <f>'Bright angel'!G1831</f>
        <v>2007.6776255707764</v>
      </c>
      <c r="E1829">
        <f>'Bright angel'!L1831</f>
        <v>0.22951628551704428</v>
      </c>
    </row>
    <row r="1830" spans="2:5" x14ac:dyDescent="0.55000000000000004">
      <c r="B1830" s="1">
        <f>Diamond!$G1832</f>
        <v>2007.8689497716894</v>
      </c>
      <c r="C1830">
        <f>Diamond!L1832</f>
        <v>0.29439842303797203</v>
      </c>
      <c r="D1830">
        <f>'Bright angel'!G1832</f>
        <v>2007.6803652968038</v>
      </c>
      <c r="E1830">
        <f>'Bright angel'!L1832</f>
        <v>0.22920368648450845</v>
      </c>
    </row>
    <row r="1831" spans="2:5" x14ac:dyDescent="0.55000000000000004">
      <c r="B1831" s="1">
        <f>Diamond!$G1833</f>
        <v>2007.8716894977167</v>
      </c>
      <c r="C1831">
        <f>Diamond!L1833</f>
        <v>0.29916802772183193</v>
      </c>
      <c r="D1831">
        <f>'Bright angel'!G1833</f>
        <v>2007.6831050228311</v>
      </c>
      <c r="E1831">
        <f>'Bright angel'!L1833</f>
        <v>0.22890069659378695</v>
      </c>
    </row>
    <row r="1832" spans="2:5" x14ac:dyDescent="0.55000000000000004">
      <c r="B1832" s="1">
        <f>Diamond!$G1834</f>
        <v>2007.8744292237443</v>
      </c>
      <c r="C1832">
        <f>Diamond!L1834</f>
        <v>0.30401368345926505</v>
      </c>
      <c r="D1832">
        <f>'Bright angel'!G1834</f>
        <v>2007.6858447488585</v>
      </c>
      <c r="E1832">
        <f>'Bright angel'!L1834</f>
        <v>0.2285781611458787</v>
      </c>
    </row>
    <row r="1833" spans="2:5" x14ac:dyDescent="0.55000000000000004">
      <c r="B1833" s="1">
        <f>Diamond!$G1835</f>
        <v>2007.8771689497717</v>
      </c>
      <c r="C1833">
        <f>Diamond!L1835</f>
        <v>0.30933743971141492</v>
      </c>
      <c r="D1833">
        <f>'Bright angel'!G1835</f>
        <v>2007.6885844748858</v>
      </c>
      <c r="E1833">
        <f>'Bright angel'!L1835</f>
        <v>0.22826199437185801</v>
      </c>
    </row>
    <row r="1834" spans="2:5" x14ac:dyDescent="0.55000000000000004">
      <c r="B1834" s="1">
        <f>Diamond!$G1836</f>
        <v>2007.879908675799</v>
      </c>
      <c r="C1834">
        <f>Diamond!L1836</f>
        <v>0.31488480679293424</v>
      </c>
      <c r="D1834">
        <f>'Bright angel'!G1836</f>
        <v>2007.6913242009134</v>
      </c>
      <c r="E1834">
        <f>'Bright angel'!L1836</f>
        <v>0.22795931583805401</v>
      </c>
    </row>
    <row r="1835" spans="2:5" x14ac:dyDescent="0.55000000000000004">
      <c r="B1835" s="1">
        <f>Diamond!$G1837</f>
        <v>2007.8826484018264</v>
      </c>
      <c r="C1835">
        <f>Diamond!L1837</f>
        <v>0.32054108935368231</v>
      </c>
      <c r="D1835">
        <f>'Bright angel'!G1837</f>
        <v>2007.6940639269408</v>
      </c>
      <c r="E1835">
        <f>'Bright angel'!L1837</f>
        <v>0.22766258921476412</v>
      </c>
    </row>
    <row r="1836" spans="2:5" x14ac:dyDescent="0.55000000000000004">
      <c r="B1836" s="1">
        <f>Diamond!$G1838</f>
        <v>2007.8853881278537</v>
      </c>
      <c r="C1836">
        <f>Diamond!L1838</f>
        <v>0.32605346420897025</v>
      </c>
      <c r="D1836">
        <f>'Bright angel'!G1838</f>
        <v>2007.6968036529681</v>
      </c>
      <c r="E1836">
        <f>'Bright angel'!L1838</f>
        <v>0.22736471930732427</v>
      </c>
    </row>
    <row r="1837" spans="2:5" x14ac:dyDescent="0.55000000000000004">
      <c r="B1837" s="1">
        <f>Diamond!$G1839</f>
        <v>2007.8881278538813</v>
      </c>
      <c r="C1837">
        <f>Diamond!L1839</f>
        <v>0.33157539093325883</v>
      </c>
      <c r="D1837">
        <f>'Bright angel'!G1839</f>
        <v>2007.6995433789955</v>
      </c>
      <c r="E1837">
        <f>'Bright angel'!L1839</f>
        <v>0.22706354083146035</v>
      </c>
    </row>
    <row r="1838" spans="2:5" x14ac:dyDescent="0.55000000000000004">
      <c r="B1838" s="1">
        <f>Diamond!$G1840</f>
        <v>2007.8908675799087</v>
      </c>
      <c r="C1838">
        <f>Diamond!L1840</f>
        <v>0.336733353486112</v>
      </c>
      <c r="D1838">
        <f>'Bright angel'!G1840</f>
        <v>2007.7022831050228</v>
      </c>
      <c r="E1838">
        <f>'Bright angel'!L1840</f>
        <v>0.22676828436533636</v>
      </c>
    </row>
    <row r="1839" spans="2:5" x14ac:dyDescent="0.55000000000000004">
      <c r="B1839" s="1">
        <f>Diamond!$G1841</f>
        <v>2007.893607305936</v>
      </c>
      <c r="C1839">
        <f>Diamond!L1841</f>
        <v>0.34185068692450199</v>
      </c>
      <c r="D1839">
        <f>'Bright angel'!G1841</f>
        <v>2007.7050228310502</v>
      </c>
      <c r="E1839">
        <f>'Bright angel'!L1841</f>
        <v>0.22649839972775992</v>
      </c>
    </row>
    <row r="1840" spans="2:5" x14ac:dyDescent="0.55000000000000004">
      <c r="B1840" s="1">
        <f>Diamond!$G1842</f>
        <v>2007.8963470319634</v>
      </c>
      <c r="C1840">
        <f>Diamond!L1842</f>
        <v>0.3469942364516882</v>
      </c>
      <c r="D1840">
        <f>'Bright angel'!G1842</f>
        <v>2007.7077625570778</v>
      </c>
      <c r="E1840">
        <f>'Bright angel'!L1842</f>
        <v>0.22622772396870763</v>
      </c>
    </row>
    <row r="1841" spans="2:5" x14ac:dyDescent="0.55000000000000004">
      <c r="B1841" s="1">
        <f>Diamond!$G1843</f>
        <v>2007.8990867579907</v>
      </c>
      <c r="C1841">
        <f>Diamond!L1843</f>
        <v>0.35211981477960336</v>
      </c>
      <c r="D1841">
        <f>'Bright angel'!G1843</f>
        <v>2007.7105022831051</v>
      </c>
      <c r="E1841">
        <f>'Bright angel'!L1843</f>
        <v>0.22596139148225672</v>
      </c>
    </row>
    <row r="1842" spans="2:5" x14ac:dyDescent="0.55000000000000004">
      <c r="B1842" s="1">
        <f>Diamond!$G1844</f>
        <v>2007.9018264840181</v>
      </c>
      <c r="C1842">
        <f>Diamond!L1844</f>
        <v>0.35715762026596615</v>
      </c>
      <c r="D1842">
        <f>'Bright angel'!G1844</f>
        <v>2007.7132420091325</v>
      </c>
      <c r="E1842">
        <f>'Bright angel'!L1844</f>
        <v>0.2256963172510853</v>
      </c>
    </row>
    <row r="1843" spans="2:5" x14ac:dyDescent="0.55000000000000004">
      <c r="B1843" s="1">
        <f>Diamond!$G1845</f>
        <v>2007.9045662100457</v>
      </c>
      <c r="C1843">
        <f>Diamond!L1845</f>
        <v>0.36224561306352404</v>
      </c>
      <c r="D1843">
        <f>'Bright angel'!G1845</f>
        <v>2007.7159817351599</v>
      </c>
      <c r="E1843">
        <f>'Bright angel'!L1845</f>
        <v>0.2254288120345668</v>
      </c>
    </row>
    <row r="1844" spans="2:5" x14ac:dyDescent="0.55000000000000004">
      <c r="B1844" s="1">
        <f>Diamond!$G1846</f>
        <v>2007.907305936073</v>
      </c>
      <c r="C1844">
        <f>Diamond!L1846</f>
        <v>0.36758266112972093</v>
      </c>
      <c r="D1844">
        <f>'Bright angel'!G1846</f>
        <v>2007.7187214611872</v>
      </c>
      <c r="E1844">
        <f>'Bright angel'!L1846</f>
        <v>0.22516625991925573</v>
      </c>
    </row>
    <row r="1845" spans="2:5" x14ac:dyDescent="0.55000000000000004">
      <c r="B1845" s="1">
        <f>Diamond!$G1847</f>
        <v>2007.9100456621004</v>
      </c>
      <c r="C1845">
        <f>Diamond!L1847</f>
        <v>0.37271936158076791</v>
      </c>
      <c r="D1845">
        <f>'Bright angel'!G1847</f>
        <v>2007.7214611872148</v>
      </c>
      <c r="E1845">
        <f>'Bright angel'!L1847</f>
        <v>0.2248946706374764</v>
      </c>
    </row>
    <row r="1846" spans="2:5" x14ac:dyDescent="0.55000000000000004">
      <c r="B1846" s="1">
        <f>Diamond!$G1848</f>
        <v>2007.9127853881278</v>
      </c>
      <c r="C1846">
        <f>Diamond!L1848</f>
        <v>0.37867229423638388</v>
      </c>
      <c r="D1846">
        <f>'Bright angel'!G1848</f>
        <v>2007.7242009132422</v>
      </c>
      <c r="E1846">
        <f>'Bright angel'!L1848</f>
        <v>0.22461605004534568</v>
      </c>
    </row>
    <row r="1847" spans="2:5" x14ac:dyDescent="0.55000000000000004">
      <c r="B1847" s="1">
        <f>Diamond!$G1849</f>
        <v>2007.9155251141551</v>
      </c>
      <c r="C1847">
        <f>Diamond!L1849</f>
        <v>0.38508555704790159</v>
      </c>
      <c r="D1847">
        <f>'Bright angel'!G1849</f>
        <v>2007.7269406392695</v>
      </c>
      <c r="E1847">
        <f>'Bright angel'!L1849</f>
        <v>0.22433720002218036</v>
      </c>
    </row>
    <row r="1848" spans="2:5" x14ac:dyDescent="0.55000000000000004">
      <c r="B1848" s="1">
        <f>Diamond!$G1850</f>
        <v>2007.9182648401825</v>
      </c>
      <c r="C1848">
        <f>Diamond!L1850</f>
        <v>0.39150696404053092</v>
      </c>
      <c r="D1848">
        <f>'Bright angel'!G1850</f>
        <v>2007.7296803652969</v>
      </c>
      <c r="E1848">
        <f>'Bright angel'!L1850</f>
        <v>0.22407082088952684</v>
      </c>
    </row>
    <row r="1849" spans="2:5" x14ac:dyDescent="0.55000000000000004">
      <c r="B1849" s="1">
        <f>Diamond!$G1851</f>
        <v>2007.9194063926941</v>
      </c>
      <c r="C1849">
        <f>Diamond!L1851</f>
        <v>0.39806183229968461</v>
      </c>
      <c r="D1849">
        <f>'Bright angel'!G1851</f>
        <v>2007.7324200913242</v>
      </c>
      <c r="E1849">
        <f>'Bright angel'!L1851</f>
        <v>0.22383630624457315</v>
      </c>
    </row>
    <row r="1850" spans="2:5" x14ac:dyDescent="0.55000000000000004">
      <c r="B1850" s="1">
        <f>Diamond!$G1852</f>
        <v>2007.9221461187215</v>
      </c>
      <c r="C1850">
        <f>Diamond!L1852</f>
        <v>0.4048225830881339</v>
      </c>
      <c r="D1850">
        <f>'Bright angel'!G1852</f>
        <v>2007.7351598173516</v>
      </c>
      <c r="E1850">
        <f>'Bright angel'!L1852</f>
        <v>0.22359845925079638</v>
      </c>
    </row>
    <row r="1851" spans="2:5" x14ac:dyDescent="0.55000000000000004">
      <c r="B1851" s="1">
        <f>Diamond!$G1853</f>
        <v>2007.924885844749</v>
      </c>
      <c r="C1851">
        <f>Diamond!L1853</f>
        <v>0.41140312406979224</v>
      </c>
      <c r="D1851">
        <f>'Bright angel'!G1853</f>
        <v>2007.7378995433792</v>
      </c>
      <c r="E1851">
        <f>'Bright angel'!L1853</f>
        <v>0.22361803362026234</v>
      </c>
    </row>
    <row r="1852" spans="2:5" x14ac:dyDescent="0.55000000000000004">
      <c r="B1852" s="1">
        <f>Diamond!$G1854</f>
        <v>2007.9276255707764</v>
      </c>
      <c r="C1852">
        <f>Diamond!L1854</f>
        <v>0.41785752444619995</v>
      </c>
      <c r="D1852">
        <f>'Bright angel'!G1854</f>
        <v>2007.7406392694065</v>
      </c>
      <c r="E1852">
        <f>'Bright angel'!L1854</f>
        <v>0.22564916327793721</v>
      </c>
    </row>
    <row r="1853" spans="2:5" x14ac:dyDescent="0.55000000000000004">
      <c r="B1853" s="1">
        <f>Diamond!$G1855</f>
        <v>2007.9303652968038</v>
      </c>
      <c r="C1853">
        <f>Diamond!L1855</f>
        <v>0.42447391843247817</v>
      </c>
      <c r="D1853">
        <f>'Bright angel'!G1855</f>
        <v>2007.7433789954339</v>
      </c>
      <c r="E1853">
        <f>'Bright angel'!L1855</f>
        <v>0.22831831650498982</v>
      </c>
    </row>
    <row r="1854" spans="2:5" x14ac:dyDescent="0.55000000000000004">
      <c r="B1854" s="1">
        <f>Diamond!$G1856</f>
        <v>2007.9331050228311</v>
      </c>
      <c r="C1854">
        <f>Diamond!L1856</f>
        <v>0.43116229701845943</v>
      </c>
      <c r="D1854">
        <f>'Bright angel'!G1856</f>
        <v>2007.7461187214612</v>
      </c>
      <c r="E1854">
        <f>'Bright angel'!L1856</f>
        <v>0.23215379008561546</v>
      </c>
    </row>
    <row r="1855" spans="2:5" x14ac:dyDescent="0.55000000000000004">
      <c r="B1855" s="1">
        <f>Diamond!$G1857</f>
        <v>2007.9358447488585</v>
      </c>
      <c r="C1855">
        <f>Diamond!L1857</f>
        <v>0.43778235022624928</v>
      </c>
      <c r="D1855">
        <f>'Bright angel'!G1857</f>
        <v>2007.7488584474886</v>
      </c>
      <c r="E1855">
        <f>'Bright angel'!L1857</f>
        <v>0.231886450579114</v>
      </c>
    </row>
    <row r="1856" spans="2:5" x14ac:dyDescent="0.55000000000000004">
      <c r="B1856" s="1">
        <f>Diamond!$G1858</f>
        <v>2007.9385844748858</v>
      </c>
      <c r="C1856">
        <f>Diamond!L1858</f>
        <v>0.44461717070812007</v>
      </c>
      <c r="D1856">
        <f>'Bright angel'!G1858</f>
        <v>2007.751598173516</v>
      </c>
      <c r="E1856">
        <f>'Bright angel'!L1858</f>
        <v>0.23161160854021756</v>
      </c>
    </row>
    <row r="1857" spans="2:5" x14ac:dyDescent="0.55000000000000004">
      <c r="B1857" s="1">
        <f>Diamond!$G1859</f>
        <v>2007.9413242009134</v>
      </c>
      <c r="C1857">
        <f>Diamond!L1859</f>
        <v>0.4513447480787538</v>
      </c>
      <c r="D1857">
        <f>'Bright angel'!G1859</f>
        <v>2007.7527397260274</v>
      </c>
      <c r="E1857">
        <f>'Bright angel'!L1859</f>
        <v>0.23133539112331669</v>
      </c>
    </row>
    <row r="1858" spans="2:5" x14ac:dyDescent="0.55000000000000004">
      <c r="B1858" s="1">
        <f>Diamond!$G1860</f>
        <v>2007.9440639269408</v>
      </c>
      <c r="C1858">
        <f>Diamond!L1860</f>
        <v>0.4580422826603946</v>
      </c>
      <c r="D1858">
        <f>'Bright angel'!G1860</f>
        <v>2007.7554794520547</v>
      </c>
      <c r="E1858">
        <f>'Bright angel'!L1860</f>
        <v>0.2310575075206196</v>
      </c>
    </row>
    <row r="1859" spans="2:5" x14ac:dyDescent="0.55000000000000004">
      <c r="B1859" s="1">
        <f>Diamond!$G1861</f>
        <v>2007.9468036529681</v>
      </c>
      <c r="C1859">
        <f>Diamond!L1861</f>
        <v>0.46489451803447185</v>
      </c>
      <c r="D1859">
        <f>'Bright angel'!G1861</f>
        <v>2007.7582191780823</v>
      </c>
      <c r="E1859">
        <f>'Bright angel'!L1861</f>
        <v>0.23077326372935975</v>
      </c>
    </row>
    <row r="1860" spans="2:5" x14ac:dyDescent="0.55000000000000004">
      <c r="B1860" s="1">
        <f>Diamond!$G1862</f>
        <v>2007.9495433789955</v>
      </c>
      <c r="C1860">
        <f>Diamond!L1862</f>
        <v>0.47173302557695829</v>
      </c>
      <c r="D1860">
        <f>'Bright angel'!G1862</f>
        <v>2007.7609589041097</v>
      </c>
      <c r="E1860">
        <f>'Bright angel'!L1862</f>
        <v>0.23052860020514951</v>
      </c>
    </row>
    <row r="1861" spans="2:5" x14ac:dyDescent="0.55000000000000004">
      <c r="B1861" s="1">
        <f>Diamond!$G1863</f>
        <v>2007.9522831050228</v>
      </c>
      <c r="C1861">
        <f>Diamond!L1863</f>
        <v>0.47867630327789962</v>
      </c>
      <c r="D1861">
        <f>'Bright angel'!G1863</f>
        <v>2007.763698630137</v>
      </c>
      <c r="E1861">
        <f>'Bright angel'!L1863</f>
        <v>0.2305516406052627</v>
      </c>
    </row>
    <row r="1862" spans="2:5" x14ac:dyDescent="0.55000000000000004">
      <c r="B1862" s="1">
        <f>Diamond!$G1864</f>
        <v>2007.9550228310502</v>
      </c>
      <c r="C1862">
        <f>Diamond!L1864</f>
        <v>0.48599691782928883</v>
      </c>
      <c r="D1862">
        <f>'Bright angel'!G1864</f>
        <v>2007.7664383561644</v>
      </c>
      <c r="E1862">
        <f>'Bright angel'!L1864</f>
        <v>0.23109358577305972</v>
      </c>
    </row>
    <row r="1863" spans="2:5" x14ac:dyDescent="0.55000000000000004">
      <c r="B1863" s="1">
        <f>Diamond!$G1865</f>
        <v>2007.9577625570778</v>
      </c>
      <c r="C1863">
        <f>Diamond!L1865</f>
        <v>0.49353758702119388</v>
      </c>
      <c r="D1863">
        <f>'Bright angel'!G1865</f>
        <v>2007.7691780821917</v>
      </c>
      <c r="E1863">
        <f>'Bright angel'!L1865</f>
        <v>0.23389516510608482</v>
      </c>
    </row>
    <row r="1864" spans="2:5" x14ac:dyDescent="0.55000000000000004">
      <c r="B1864" s="1">
        <f>Diamond!$G1866</f>
        <v>2007.9605022831051</v>
      </c>
      <c r="C1864">
        <f>Diamond!L1866</f>
        <v>0.50103254529312657</v>
      </c>
      <c r="D1864">
        <f>'Bright angel'!G1866</f>
        <v>2007.7719178082191</v>
      </c>
      <c r="E1864">
        <f>'Bright angel'!L1866</f>
        <v>0.23359449475727792</v>
      </c>
    </row>
    <row r="1865" spans="2:5" x14ac:dyDescent="0.55000000000000004">
      <c r="B1865" s="1">
        <f>Diamond!$G1867</f>
        <v>2007.9632420091325</v>
      </c>
      <c r="C1865">
        <f>Diamond!L1867</f>
        <v>0.50845234240088311</v>
      </c>
      <c r="D1865">
        <f>'Bright angel'!G1867</f>
        <v>2007.7746575342467</v>
      </c>
      <c r="E1865">
        <f>'Bright angel'!L1867</f>
        <v>0.23330232105896684</v>
      </c>
    </row>
    <row r="1866" spans="2:5" x14ac:dyDescent="0.55000000000000004">
      <c r="B1866" s="1">
        <f>Diamond!$G1868</f>
        <v>2007.9659817351599</v>
      </c>
      <c r="C1866">
        <f>Diamond!L1868</f>
        <v>0.51593114367588278</v>
      </c>
      <c r="D1866">
        <f>'Bright angel'!G1868</f>
        <v>2007.777397260274</v>
      </c>
      <c r="E1866">
        <f>'Bright angel'!L1868</f>
        <v>0.23361918636899154</v>
      </c>
    </row>
    <row r="1867" spans="2:5" x14ac:dyDescent="0.55000000000000004">
      <c r="B1867" s="1">
        <f>Diamond!$G1869</f>
        <v>2007.9687214611872</v>
      </c>
      <c r="C1867">
        <f>Diamond!L1869</f>
        <v>0.52288021618104108</v>
      </c>
      <c r="D1867">
        <f>'Bright angel'!G1869</f>
        <v>2007.7801369863014</v>
      </c>
      <c r="E1867">
        <f>'Bright angel'!L1869</f>
        <v>0.23892445959161834</v>
      </c>
    </row>
    <row r="1868" spans="2:5" x14ac:dyDescent="0.55000000000000004">
      <c r="B1868" s="1">
        <f>Diamond!$G1870</f>
        <v>2007.9714611872148</v>
      </c>
      <c r="C1868">
        <f>Diamond!L1870</f>
        <v>0.52981877053330684</v>
      </c>
      <c r="D1868">
        <f>'Bright angel'!G1870</f>
        <v>2007.7828767123287</v>
      </c>
      <c r="E1868">
        <f>'Bright angel'!L1870</f>
        <v>0.24443001403369582</v>
      </c>
    </row>
    <row r="1869" spans="2:5" x14ac:dyDescent="0.55000000000000004">
      <c r="B1869" s="1">
        <f>Diamond!$G1871</f>
        <v>2007.9742009132422</v>
      </c>
      <c r="C1869">
        <f>Diamond!L1871</f>
        <v>0.53707114490194263</v>
      </c>
      <c r="D1869">
        <f>'Bright angel'!G1871</f>
        <v>2007.7856164383561</v>
      </c>
      <c r="E1869">
        <f>'Bright angel'!L1871</f>
        <v>0.2500648718977766</v>
      </c>
    </row>
    <row r="1870" spans="2:5" x14ac:dyDescent="0.55000000000000004">
      <c r="B1870" s="1">
        <f>Diamond!$G1872</f>
        <v>2007.9769406392695</v>
      </c>
      <c r="C1870">
        <f>Diamond!L1872</f>
        <v>0.5435272097516437</v>
      </c>
      <c r="D1870">
        <f>'Bright angel'!G1872</f>
        <v>2007.7883561643835</v>
      </c>
      <c r="E1870">
        <f>'Bright angel'!L1872</f>
        <v>0.25551677891667179</v>
      </c>
    </row>
    <row r="1871" spans="2:5" x14ac:dyDescent="0.55000000000000004">
      <c r="B1871" s="1">
        <f>Diamond!$G1873</f>
        <v>2007.9796803652969</v>
      </c>
      <c r="C1871">
        <f>Diamond!L1873</f>
        <v>0.5497443239872607</v>
      </c>
      <c r="D1871">
        <f>'Bright angel'!G1873</f>
        <v>2007.791095890411</v>
      </c>
      <c r="E1871">
        <f>'Bright angel'!L1873</f>
        <v>0.26111586106730172</v>
      </c>
    </row>
    <row r="1872" spans="2:5" x14ac:dyDescent="0.55000000000000004">
      <c r="B1872" s="1">
        <f>Diamond!$G1874</f>
        <v>2007.9824200913242</v>
      </c>
      <c r="C1872">
        <f>Diamond!L1874</f>
        <v>0.55563799785771395</v>
      </c>
      <c r="D1872">
        <f>'Bright angel'!G1874</f>
        <v>2007.7938356164384</v>
      </c>
      <c r="E1872">
        <f>'Bright angel'!L1874</f>
        <v>0.26688268320723563</v>
      </c>
    </row>
    <row r="1873" spans="2:5" x14ac:dyDescent="0.55000000000000004">
      <c r="B1873" s="1">
        <f>Diamond!$G1875</f>
        <v>2007.9851598173516</v>
      </c>
      <c r="C1873">
        <f>Diamond!L1875</f>
        <v>0.56111391160501556</v>
      </c>
      <c r="D1873">
        <f>'Bright angel'!G1875</f>
        <v>2007.7965753424658</v>
      </c>
      <c r="E1873">
        <f>'Bright angel'!L1875</f>
        <v>0.27300952109437687</v>
      </c>
    </row>
    <row r="1874" spans="2:5" x14ac:dyDescent="0.55000000000000004">
      <c r="B1874" s="1">
        <f>Diamond!$G1876</f>
        <v>2007.9878995433792</v>
      </c>
      <c r="C1874">
        <f>Diamond!L1876</f>
        <v>0.56665833659197729</v>
      </c>
      <c r="D1874">
        <f>'Bright angel'!G1876</f>
        <v>2007.7993150684931</v>
      </c>
      <c r="E1874">
        <f>'Bright angel'!L1876</f>
        <v>0.27924469275992803</v>
      </c>
    </row>
    <row r="1875" spans="2:5" x14ac:dyDescent="0.55000000000000004">
      <c r="B1875" s="1">
        <f>Diamond!$G1877</f>
        <v>2007.9906392694065</v>
      </c>
      <c r="C1875">
        <f>Diamond!L1877</f>
        <v>0.57211292641655853</v>
      </c>
      <c r="D1875">
        <f>'Bright angel'!G1877</f>
        <v>2007.8020547945205</v>
      </c>
      <c r="E1875">
        <f>'Bright angel'!L1877</f>
        <v>0.28507619466008477</v>
      </c>
    </row>
    <row r="1876" spans="2:5" x14ac:dyDescent="0.55000000000000004">
      <c r="B1876" s="1">
        <f>Diamond!$G1878</f>
        <v>2007.9933789954339</v>
      </c>
      <c r="C1876">
        <f>Diamond!L1878</f>
        <v>0.57718417355610263</v>
      </c>
      <c r="D1876">
        <f>'Bright angel'!G1878</f>
        <v>2007.8047945205481</v>
      </c>
      <c r="E1876">
        <f>'Bright angel'!L1878</f>
        <v>0.29082230946518778</v>
      </c>
    </row>
    <row r="1877" spans="2:5" x14ac:dyDescent="0.55000000000000004">
      <c r="B1877" s="1">
        <f>Diamond!$G1879</f>
        <v>2007.9961187214612</v>
      </c>
      <c r="C1877">
        <f>Diamond!L1879</f>
        <v>0.5825600445208029</v>
      </c>
      <c r="D1877">
        <f>'Bright angel'!G1879</f>
        <v>2007.8075342465754</v>
      </c>
      <c r="E1877">
        <f>'Bright angel'!L1879</f>
        <v>0.29661046927728518</v>
      </c>
    </row>
    <row r="1878" spans="2:5" x14ac:dyDescent="0.55000000000000004">
      <c r="B1878" s="1">
        <f>Diamond!$G1880</f>
        <v>2007.9988584474886</v>
      </c>
      <c r="C1878">
        <f>Diamond!L1880</f>
        <v>0.58833081049083602</v>
      </c>
      <c r="D1878">
        <f>'Bright angel'!G1880</f>
        <v>2007.8102739726028</v>
      </c>
      <c r="E1878">
        <f>'Bright angel'!L1880</f>
        <v>0.30238287598703306</v>
      </c>
    </row>
    <row r="1879" spans="2:5" x14ac:dyDescent="0.55000000000000004">
      <c r="B1879" s="1">
        <f>Diamond!$G1881</f>
        <v>2008.0027397260274</v>
      </c>
      <c r="C1879">
        <f>Diamond!L1881</f>
        <v>0.5941586427647273</v>
      </c>
      <c r="D1879">
        <f>'Bright angel'!G1881</f>
        <v>2007.8130136986301</v>
      </c>
      <c r="E1879">
        <f>'Bright angel'!L1881</f>
        <v>0.30829389562351472</v>
      </c>
    </row>
    <row r="1880" spans="2:5" x14ac:dyDescent="0.55000000000000004">
      <c r="B1880" s="1">
        <f>Diamond!$G1882</f>
        <v>2008.0054794520547</v>
      </c>
      <c r="C1880">
        <f>Diamond!L1882</f>
        <v>0.59946972682192978</v>
      </c>
      <c r="D1880">
        <f>'Bright angel'!G1882</f>
        <v>2007.8157534246575</v>
      </c>
      <c r="E1880">
        <f>'Bright angel'!L1882</f>
        <v>0.30794182915749563</v>
      </c>
    </row>
    <row r="1881" spans="2:5" x14ac:dyDescent="0.55000000000000004">
      <c r="B1881" s="1">
        <f>Diamond!$G1883</f>
        <v>2008.0082191780823</v>
      </c>
      <c r="C1881">
        <f>Diamond!L1883</f>
        <v>0.6016289570432003</v>
      </c>
      <c r="D1881">
        <f>'Bright angel'!G1883</f>
        <v>2007.8184931506848</v>
      </c>
      <c r="E1881">
        <f>'Bright angel'!L1883</f>
        <v>0.30837696736271608</v>
      </c>
    </row>
    <row r="1882" spans="2:5" x14ac:dyDescent="0.55000000000000004">
      <c r="B1882" s="1">
        <f>Diamond!$G1884</f>
        <v>2008.0109589041097</v>
      </c>
      <c r="C1882">
        <f>Diamond!L1884</f>
        <v>0.60243414809087392</v>
      </c>
      <c r="D1882">
        <f>'Bright angel'!G1884</f>
        <v>2007.8212328767124</v>
      </c>
      <c r="E1882">
        <f>'Bright angel'!L1884</f>
        <v>0.30802693428666977</v>
      </c>
    </row>
    <row r="1883" spans="2:5" x14ac:dyDescent="0.55000000000000004">
      <c r="B1883" s="1">
        <f>Diamond!$G1885</f>
        <v>2008.013698630137</v>
      </c>
      <c r="C1883">
        <f>Diamond!L1885</f>
        <v>0.60204199779626022</v>
      </c>
      <c r="D1883">
        <f>'Bright angel'!G1885</f>
        <v>2007.8239726027398</v>
      </c>
      <c r="E1883">
        <f>'Bright angel'!L1885</f>
        <v>0.30769312859815628</v>
      </c>
    </row>
    <row r="1884" spans="2:5" x14ac:dyDescent="0.55000000000000004">
      <c r="B1884" s="1">
        <f>Diamond!$G1886</f>
        <v>2008.0164383561644</v>
      </c>
      <c r="C1884">
        <f>Diamond!L1886</f>
        <v>0.60203012067742179</v>
      </c>
      <c r="D1884">
        <f>'Bright angel'!G1886</f>
        <v>2007.8267123287671</v>
      </c>
      <c r="E1884">
        <f>'Bright angel'!L1886</f>
        <v>0.30736715560493921</v>
      </c>
    </row>
    <row r="1885" spans="2:5" x14ac:dyDescent="0.55000000000000004">
      <c r="B1885" s="1">
        <f>Diamond!$G1887</f>
        <v>2008.0191780821917</v>
      </c>
      <c r="C1885">
        <f>Diamond!L1887</f>
        <v>0.60161545071905753</v>
      </c>
      <c r="D1885">
        <f>'Bright angel'!G1887</f>
        <v>2007.8294520547945</v>
      </c>
      <c r="E1885">
        <f>'Bright angel'!L1887</f>
        <v>0.30702888063155204</v>
      </c>
    </row>
    <row r="1886" spans="2:5" x14ac:dyDescent="0.55000000000000004">
      <c r="B1886" s="1">
        <f>Diamond!$G1888</f>
        <v>2008.0219178082191</v>
      </c>
      <c r="C1886">
        <f>Diamond!L1888</f>
        <v>0.60108556313448036</v>
      </c>
      <c r="D1886">
        <f>'Bright angel'!G1888</f>
        <v>2007.8321917808219</v>
      </c>
      <c r="E1886">
        <f>'Bright angel'!L1888</f>
        <v>0.30668359229112124</v>
      </c>
    </row>
    <row r="1887" spans="2:5" x14ac:dyDescent="0.55000000000000004">
      <c r="B1887" s="1">
        <f>Diamond!$G1889</f>
        <v>2008.0246575342467</v>
      </c>
      <c r="C1887">
        <f>Diamond!L1889</f>
        <v>0.60051283755115348</v>
      </c>
      <c r="D1887">
        <f>'Bright angel'!G1889</f>
        <v>2007.8360730593606</v>
      </c>
      <c r="E1887">
        <f>'Bright angel'!L1889</f>
        <v>0.30634233028767094</v>
      </c>
    </row>
    <row r="1888" spans="2:5" x14ac:dyDescent="0.55000000000000004">
      <c r="B1888" s="1">
        <f>Diamond!$G1890</f>
        <v>2008.027397260274</v>
      </c>
      <c r="C1888">
        <f>Diamond!L1890</f>
        <v>0.59994300933558475</v>
      </c>
      <c r="D1888">
        <f>'Bright angel'!G1890</f>
        <v>2007.838812785388</v>
      </c>
      <c r="E1888">
        <f>'Bright angel'!L1890</f>
        <v>0.30605688031892186</v>
      </c>
    </row>
    <row r="1889" spans="2:5" x14ac:dyDescent="0.55000000000000004">
      <c r="B1889" s="1">
        <f>Diamond!$G1891</f>
        <v>2008.0301369863014</v>
      </c>
      <c r="C1889">
        <f>Diamond!L1891</f>
        <v>0.59936960396363548</v>
      </c>
      <c r="D1889">
        <f>'Bright angel'!G1891</f>
        <v>2007.8415525114156</v>
      </c>
      <c r="E1889">
        <f>'Bright angel'!L1891</f>
        <v>0.30696028386756286</v>
      </c>
    </row>
    <row r="1890" spans="2:5" x14ac:dyDescent="0.55000000000000004">
      <c r="B1890" s="1">
        <f>Diamond!$G1892</f>
        <v>2008.0328767123287</v>
      </c>
      <c r="C1890">
        <f>Diamond!L1892</f>
        <v>0.59879912610580699</v>
      </c>
      <c r="D1890">
        <f>'Bright angel'!G1892</f>
        <v>2007.8442922374429</v>
      </c>
      <c r="E1890">
        <f>'Bright angel'!L1892</f>
        <v>0.31162768848271932</v>
      </c>
    </row>
    <row r="1891" spans="2:5" x14ac:dyDescent="0.55000000000000004">
      <c r="B1891" s="1">
        <f>Diamond!$G1893</f>
        <v>2008.0356164383561</v>
      </c>
      <c r="C1891">
        <f>Diamond!L1893</f>
        <v>0.59824611919349502</v>
      </c>
      <c r="D1891">
        <f>'Bright angel'!G1893</f>
        <v>2007.8470319634703</v>
      </c>
      <c r="E1891">
        <f>'Bright angel'!L1893</f>
        <v>0.31752905488381911</v>
      </c>
    </row>
    <row r="1892" spans="2:5" x14ac:dyDescent="0.55000000000000004">
      <c r="B1892" s="1">
        <f>Diamond!$G1894</f>
        <v>2008.0383561643835</v>
      </c>
      <c r="C1892">
        <f>Diamond!L1894</f>
        <v>0.59771485771452837</v>
      </c>
      <c r="D1892">
        <f>'Bright angel'!G1894</f>
        <v>2007.8497716894976</v>
      </c>
      <c r="E1892">
        <f>'Bright angel'!L1894</f>
        <v>0.32384843893988097</v>
      </c>
    </row>
    <row r="1893" spans="2:5" x14ac:dyDescent="0.55000000000000004">
      <c r="B1893" s="1">
        <f>Diamond!$G1895</f>
        <v>2008.041095890411</v>
      </c>
      <c r="C1893">
        <f>Diamond!L1895</f>
        <v>0.5971962810659982</v>
      </c>
      <c r="D1893">
        <f>'Bright angel'!G1895</f>
        <v>2007.852511415525</v>
      </c>
      <c r="E1893">
        <f>'Bright angel'!L1895</f>
        <v>0.3297970402059886</v>
      </c>
    </row>
    <row r="1894" spans="2:5" x14ac:dyDescent="0.55000000000000004">
      <c r="B1894" s="1">
        <f>Diamond!$G1896</f>
        <v>2008.0438356164384</v>
      </c>
      <c r="C1894">
        <f>Diamond!L1896</f>
        <v>0.59670110340240368</v>
      </c>
      <c r="D1894">
        <f>'Bright angel'!G1896</f>
        <v>2007.8552511415523</v>
      </c>
      <c r="E1894">
        <f>'Bright angel'!L1896</f>
        <v>0.3354146375666594</v>
      </c>
    </row>
    <row r="1895" spans="2:5" x14ac:dyDescent="0.55000000000000004">
      <c r="B1895" s="1">
        <f>Diamond!$G1897</f>
        <v>2008.0465753424658</v>
      </c>
      <c r="C1895">
        <f>Diamond!L1897</f>
        <v>0.59658494138082896</v>
      </c>
      <c r="D1895">
        <f>'Bright angel'!G1897</f>
        <v>2007.8579908675799</v>
      </c>
      <c r="E1895">
        <f>'Bright angel'!L1897</f>
        <v>0.34065554490339589</v>
      </c>
    </row>
    <row r="1896" spans="2:5" x14ac:dyDescent="0.55000000000000004">
      <c r="B1896" s="1">
        <f>Diamond!$G1898</f>
        <v>2008.0493150684931</v>
      </c>
      <c r="C1896">
        <f>Diamond!L1898</f>
        <v>0.59646772127137437</v>
      </c>
      <c r="D1896">
        <f>'Bright angel'!G1898</f>
        <v>2007.8607305936073</v>
      </c>
      <c r="E1896">
        <f>'Bright angel'!L1898</f>
        <v>0.34588978241842344</v>
      </c>
    </row>
    <row r="1897" spans="2:5" x14ac:dyDescent="0.55000000000000004">
      <c r="B1897" s="1">
        <f>Diamond!$G1899</f>
        <v>2008.0520547945205</v>
      </c>
      <c r="C1897">
        <f>Diamond!L1899</f>
        <v>0.59634870015518404</v>
      </c>
      <c r="D1897">
        <f>'Bright angel'!G1899</f>
        <v>2007.8634703196346</v>
      </c>
      <c r="E1897">
        <f>'Bright angel'!L1899</f>
        <v>0.35141961977190289</v>
      </c>
    </row>
    <row r="1898" spans="2:5" x14ac:dyDescent="0.55000000000000004">
      <c r="B1898" s="1">
        <f>Diamond!$G1900</f>
        <v>2008.0547945205481</v>
      </c>
      <c r="C1898">
        <f>Diamond!L1900</f>
        <v>0.59586829682251141</v>
      </c>
      <c r="D1898">
        <f>'Bright angel'!G1900</f>
        <v>2007.866210045662</v>
      </c>
      <c r="E1898">
        <f>'Bright angel'!L1900</f>
        <v>0.35717414531041625</v>
      </c>
    </row>
    <row r="1899" spans="2:5" x14ac:dyDescent="0.55000000000000004">
      <c r="B1899" s="1">
        <f>Diamond!$G1901</f>
        <v>2008.0575342465754</v>
      </c>
      <c r="C1899">
        <f>Diamond!L1901</f>
        <v>0.59539353078301382</v>
      </c>
      <c r="D1899">
        <f>'Bright angel'!G1901</f>
        <v>2007.8689497716894</v>
      </c>
      <c r="E1899">
        <f>'Bright angel'!L1901</f>
        <v>0.36314710298751929</v>
      </c>
    </row>
    <row r="1900" spans="2:5" x14ac:dyDescent="0.55000000000000004">
      <c r="B1900" s="1">
        <f>Diamond!$G1902</f>
        <v>2008.0602739726028</v>
      </c>
      <c r="C1900">
        <f>Diamond!L1902</f>
        <v>0.59505310876015549</v>
      </c>
      <c r="D1900">
        <f>'Bright angel'!G1902</f>
        <v>2007.8716894977167</v>
      </c>
      <c r="E1900">
        <f>'Bright angel'!L1902</f>
        <v>0.36928728117031995</v>
      </c>
    </row>
    <row r="1901" spans="2:5" x14ac:dyDescent="0.55000000000000004">
      <c r="B1901" s="1">
        <f>Diamond!$G1903</f>
        <v>2008.0630136986301</v>
      </c>
      <c r="C1901">
        <f>Diamond!L1903</f>
        <v>0.59505383644158383</v>
      </c>
      <c r="D1901">
        <f>'Bright angel'!G1903</f>
        <v>2007.8744292237443</v>
      </c>
      <c r="E1901">
        <f>'Bright angel'!L1903</f>
        <v>0.37551175775156487</v>
      </c>
    </row>
    <row r="1902" spans="2:5" x14ac:dyDescent="0.55000000000000004">
      <c r="B1902" s="1">
        <f>Diamond!$G1904</f>
        <v>2008.0657534246575</v>
      </c>
      <c r="C1902">
        <f>Diamond!L1904</f>
        <v>0.59538822178365869</v>
      </c>
      <c r="D1902">
        <f>'Bright angel'!G1904</f>
        <v>2007.8771689497717</v>
      </c>
      <c r="E1902">
        <f>'Bright angel'!L1904</f>
        <v>0.38162018093279537</v>
      </c>
    </row>
    <row r="1903" spans="2:5" x14ac:dyDescent="0.55000000000000004">
      <c r="B1903" s="1">
        <f>Diamond!$G1905</f>
        <v>2008.0684931506848</v>
      </c>
      <c r="C1903">
        <f>Diamond!L1905</f>
        <v>0.59644487148780234</v>
      </c>
      <c r="D1903">
        <f>'Bright angel'!G1905</f>
        <v>2007.879908675799</v>
      </c>
      <c r="E1903">
        <f>'Bright angel'!L1905</f>
        <v>0.38789779121114593</v>
      </c>
    </row>
    <row r="1904" spans="2:5" x14ac:dyDescent="0.55000000000000004">
      <c r="B1904" s="1">
        <f>Diamond!$G1906</f>
        <v>2008.0712328767124</v>
      </c>
      <c r="C1904">
        <f>Diamond!L1906</f>
        <v>0.59682317944860042</v>
      </c>
      <c r="D1904">
        <f>'Bright angel'!G1906</f>
        <v>2007.8826484018264</v>
      </c>
      <c r="E1904">
        <f>'Bright angel'!L1906</f>
        <v>0.39386855585909536</v>
      </c>
    </row>
    <row r="1905" spans="2:5" x14ac:dyDescent="0.55000000000000004">
      <c r="B1905" s="1">
        <f>Diamond!$G1907</f>
        <v>2008.0739726027398</v>
      </c>
      <c r="C1905">
        <f>Diamond!L1907</f>
        <v>0.59726350120671845</v>
      </c>
      <c r="D1905">
        <f>'Bright angel'!G1907</f>
        <v>2007.8853881278537</v>
      </c>
      <c r="E1905">
        <f>'Bright angel'!L1907</f>
        <v>0.3999239323303615</v>
      </c>
    </row>
    <row r="1906" spans="2:5" x14ac:dyDescent="0.55000000000000004">
      <c r="B1906" s="1">
        <f>Diamond!$G1908</f>
        <v>2008.0767123287671</v>
      </c>
      <c r="C1906">
        <f>Diamond!L1908</f>
        <v>0.59780996883908344</v>
      </c>
      <c r="D1906">
        <f>'Bright angel'!G1908</f>
        <v>2007.8881278538813</v>
      </c>
      <c r="E1906">
        <f>'Bright angel'!L1908</f>
        <v>0.40615227005005461</v>
      </c>
    </row>
    <row r="1907" spans="2:5" x14ac:dyDescent="0.55000000000000004">
      <c r="B1907" s="1">
        <f>Diamond!$G1909</f>
        <v>2008.0794520547945</v>
      </c>
      <c r="C1907">
        <f>Diamond!L1909</f>
        <v>0.59842151928462251</v>
      </c>
      <c r="D1907">
        <f>'Bright angel'!G1909</f>
        <v>2007.8908675799087</v>
      </c>
      <c r="E1907">
        <f>'Bright angel'!L1909</f>
        <v>0.41233732741271389</v>
      </c>
    </row>
    <row r="1908" spans="2:5" x14ac:dyDescent="0.55000000000000004">
      <c r="B1908" s="1">
        <f>Diamond!$G1910</f>
        <v>2008.0821917808219</v>
      </c>
      <c r="C1908">
        <f>Diamond!L1910</f>
        <v>0.59901588886567947</v>
      </c>
      <c r="D1908">
        <f>'Bright angel'!G1910</f>
        <v>2007.893607305936</v>
      </c>
      <c r="E1908">
        <f>'Bright angel'!L1910</f>
        <v>0.41810835538067487</v>
      </c>
    </row>
    <row r="1909" spans="2:5" x14ac:dyDescent="0.55000000000000004">
      <c r="B1909" s="1">
        <f>Diamond!$G1911</f>
        <v>2008.0849315068492</v>
      </c>
      <c r="C1909">
        <f>Diamond!L1911</f>
        <v>0.59961712787988364</v>
      </c>
      <c r="D1909">
        <f>'Bright angel'!G1911</f>
        <v>2007.8963470319634</v>
      </c>
      <c r="E1909">
        <f>'Bright angel'!L1911</f>
        <v>0.42366619174999087</v>
      </c>
    </row>
    <row r="1910" spans="2:5" x14ac:dyDescent="0.55000000000000004">
      <c r="B1910" s="1">
        <f>Diamond!$G1912</f>
        <v>2008.0860730593606</v>
      </c>
      <c r="C1910">
        <f>Diamond!L1912</f>
        <v>0.60024234154613521</v>
      </c>
      <c r="D1910">
        <f>'Bright angel'!G1912</f>
        <v>2007.8990867579907</v>
      </c>
      <c r="E1910">
        <f>'Bright angel'!L1912</f>
        <v>0.42948096938600122</v>
      </c>
    </row>
    <row r="1911" spans="2:5" x14ac:dyDescent="0.55000000000000004">
      <c r="B1911" s="1">
        <f>Diamond!$G1913</f>
        <v>2008.088812785388</v>
      </c>
      <c r="C1911">
        <f>Diamond!L1913</f>
        <v>0.60078773024414789</v>
      </c>
      <c r="D1911">
        <f>'Bright angel'!G1913</f>
        <v>2007.9018264840181</v>
      </c>
      <c r="E1911">
        <f>'Bright angel'!L1913</f>
        <v>0.43519167555003818</v>
      </c>
    </row>
    <row r="1912" spans="2:5" x14ac:dyDescent="0.55000000000000004">
      <c r="B1912" s="1">
        <f>Diamond!$G1914</f>
        <v>2008.0915525114156</v>
      </c>
      <c r="C1912">
        <f>Diamond!L1914</f>
        <v>0.60142806174341945</v>
      </c>
      <c r="D1912">
        <f>'Bright angel'!G1914</f>
        <v>2007.9045662100457</v>
      </c>
      <c r="E1912">
        <f>'Bright angel'!L1914</f>
        <v>0.4415313482882392</v>
      </c>
    </row>
    <row r="1913" spans="2:5" x14ac:dyDescent="0.55000000000000004">
      <c r="B1913" s="1">
        <f>Diamond!$G1915</f>
        <v>2008.0942922374429</v>
      </c>
      <c r="C1913">
        <f>Diamond!L1915</f>
        <v>0.60214187501771976</v>
      </c>
      <c r="D1913">
        <f>'Bright angel'!G1915</f>
        <v>2007.907305936073</v>
      </c>
      <c r="E1913">
        <f>'Bright angel'!L1915</f>
        <v>0.44838842272736429</v>
      </c>
    </row>
    <row r="1914" spans="2:5" x14ac:dyDescent="0.55000000000000004">
      <c r="B1914" s="1">
        <f>Diamond!$G1916</f>
        <v>2008.0970319634703</v>
      </c>
      <c r="C1914">
        <f>Diamond!L1916</f>
        <v>0.6028695388491675</v>
      </c>
      <c r="D1914">
        <f>'Bright angel'!G1916</f>
        <v>2007.9100456621004</v>
      </c>
      <c r="E1914">
        <f>'Bright angel'!L1916</f>
        <v>0.45535303644889047</v>
      </c>
    </row>
    <row r="1915" spans="2:5" x14ac:dyDescent="0.55000000000000004">
      <c r="B1915" s="1">
        <f>Diamond!$G1917</f>
        <v>2008.0997716894976</v>
      </c>
      <c r="C1915">
        <f>Diamond!L1917</f>
        <v>0.6035671475791583</v>
      </c>
      <c r="D1915">
        <f>'Bright angel'!G1917</f>
        <v>2007.9127853881278</v>
      </c>
      <c r="E1915">
        <f>'Bright angel'!L1917</f>
        <v>0.46245689077600638</v>
      </c>
    </row>
    <row r="1916" spans="2:5" x14ac:dyDescent="0.55000000000000004">
      <c r="B1916" s="1">
        <f>Diamond!$G1918</f>
        <v>2008.102511415525</v>
      </c>
      <c r="C1916">
        <f>Diamond!L1918</f>
        <v>0.60405491026692248</v>
      </c>
      <c r="D1916">
        <f>'Bright angel'!G1918</f>
        <v>2007.9155251141551</v>
      </c>
      <c r="E1916">
        <f>'Bright angel'!L1918</f>
        <v>0.46992102992232732</v>
      </c>
    </row>
    <row r="1917" spans="2:5" x14ac:dyDescent="0.55000000000000004">
      <c r="B1917" s="1">
        <f>Diamond!$G1919</f>
        <v>2008.1052511415523</v>
      </c>
      <c r="C1917">
        <f>Diamond!L1919</f>
        <v>0.60361023549782744</v>
      </c>
      <c r="D1917">
        <f>'Bright angel'!G1919</f>
        <v>2007.9182648401825</v>
      </c>
      <c r="E1917">
        <f>'Bright angel'!L1919</f>
        <v>0.47738833231882333</v>
      </c>
    </row>
    <row r="1918" spans="2:5" x14ac:dyDescent="0.55000000000000004">
      <c r="B1918" s="1">
        <f>Diamond!$G1920</f>
        <v>2008.1079908675799</v>
      </c>
      <c r="C1918">
        <f>Diamond!L1920</f>
        <v>0.60464639512734952</v>
      </c>
      <c r="D1918">
        <f>'Bright angel'!G1920</f>
        <v>2007.9194063926941</v>
      </c>
      <c r="E1918">
        <f>'Bright angel'!L1920</f>
        <v>0.48476329709539989</v>
      </c>
    </row>
    <row r="1919" spans="2:5" x14ac:dyDescent="0.55000000000000004">
      <c r="B1919" s="1">
        <f>Diamond!$G1921</f>
        <v>2008.1107305936073</v>
      </c>
      <c r="C1919">
        <f>Diamond!L1921</f>
        <v>0.60445160066390236</v>
      </c>
      <c r="D1919">
        <f>'Bright angel'!G1921</f>
        <v>2007.9221461187215</v>
      </c>
      <c r="E1919">
        <f>'Bright angel'!L1921</f>
        <v>0.49233856034926304</v>
      </c>
    </row>
    <row r="1920" spans="2:5" x14ac:dyDescent="0.55000000000000004">
      <c r="B1920" s="1">
        <f>Diamond!$G1922</f>
        <v>2008.1134703196346</v>
      </c>
      <c r="C1920">
        <f>Diamond!L1922</f>
        <v>0.60396461318713102</v>
      </c>
      <c r="D1920">
        <f>'Bright angel'!G1922</f>
        <v>2007.924885844749</v>
      </c>
      <c r="E1920">
        <f>'Bright angel'!L1922</f>
        <v>0.49988246454185981</v>
      </c>
    </row>
    <row r="1921" spans="2:5" x14ac:dyDescent="0.55000000000000004">
      <c r="B1921" s="1">
        <f>Diamond!$G1923</f>
        <v>2008.116210045662</v>
      </c>
      <c r="C1921">
        <f>Diamond!L1923</f>
        <v>0.60384668258879415</v>
      </c>
      <c r="D1921">
        <f>'Bright angel'!G1923</f>
        <v>2007.9276255707764</v>
      </c>
      <c r="E1921">
        <f>'Bright angel'!L1923</f>
        <v>0.50727787723007711</v>
      </c>
    </row>
    <row r="1922" spans="2:5" x14ac:dyDescent="0.55000000000000004">
      <c r="B1922" s="1">
        <f>Diamond!$G1924</f>
        <v>2008.1189497716894</v>
      </c>
      <c r="C1922">
        <f>Diamond!L1924</f>
        <v>0.60390569052537491</v>
      </c>
      <c r="D1922">
        <f>'Bright angel'!G1924</f>
        <v>2007.9303652968038</v>
      </c>
      <c r="E1922">
        <f>'Bright angel'!L1924</f>
        <v>0.51438329184018283</v>
      </c>
    </row>
    <row r="1923" spans="2:5" x14ac:dyDescent="0.55000000000000004">
      <c r="B1923" s="1">
        <f>Diamond!$G1925</f>
        <v>2008.1216894977167</v>
      </c>
      <c r="C1923">
        <f>Diamond!L1925</f>
        <v>0.60379200024759827</v>
      </c>
      <c r="D1923">
        <f>'Bright angel'!G1925</f>
        <v>2007.9331050228311</v>
      </c>
      <c r="E1923">
        <f>'Bright angel'!L1925</f>
        <v>0.52151203767008758</v>
      </c>
    </row>
    <row r="1924" spans="2:5" x14ac:dyDescent="0.55000000000000004">
      <c r="B1924" s="1">
        <f>Diamond!$G1926</f>
        <v>2008.1244292237443</v>
      </c>
      <c r="C1924">
        <f>Diamond!L1926</f>
        <v>0.60368045356139455</v>
      </c>
      <c r="D1924">
        <f>'Bright angel'!G1926</f>
        <v>2007.9358447488585</v>
      </c>
      <c r="E1924">
        <f>'Bright angel'!L1926</f>
        <v>0.52874479692760601</v>
      </c>
    </row>
    <row r="1925" spans="2:5" x14ac:dyDescent="0.55000000000000004">
      <c r="B1925" s="1">
        <f>Diamond!$G1927</f>
        <v>2008.1271689497717</v>
      </c>
      <c r="C1925">
        <f>Diamond!L1927</f>
        <v>0.6035704624445507</v>
      </c>
      <c r="D1925">
        <f>'Bright angel'!G1927</f>
        <v>2007.9385844748858</v>
      </c>
      <c r="E1925">
        <f>'Bright angel'!L1927</f>
        <v>0.53617704359165597</v>
      </c>
    </row>
    <row r="1926" spans="2:5" x14ac:dyDescent="0.55000000000000004">
      <c r="B1926" s="1">
        <f>Diamond!$G1928</f>
        <v>2008.129908675799</v>
      </c>
      <c r="C1926">
        <f>Diamond!L1928</f>
        <v>0.60347006280265147</v>
      </c>
      <c r="D1926">
        <f>'Bright angel'!G1928</f>
        <v>2007.9413242009134</v>
      </c>
      <c r="E1926">
        <f>'Bright angel'!L1928</f>
        <v>0.54376141491443142</v>
      </c>
    </row>
    <row r="1927" spans="2:5" x14ac:dyDescent="0.55000000000000004">
      <c r="B1927" s="1">
        <f>Diamond!$G1929</f>
        <v>2008.1326484018264</v>
      </c>
      <c r="C1927">
        <f>Diamond!L1929</f>
        <v>0.60343651378794638</v>
      </c>
      <c r="D1927">
        <f>'Bright angel'!G1929</f>
        <v>2007.9440639269408</v>
      </c>
      <c r="E1927">
        <f>'Bright angel'!L1929</f>
        <v>0.55139285369422775</v>
      </c>
    </row>
    <row r="1928" spans="2:5" x14ac:dyDescent="0.55000000000000004">
      <c r="B1928" s="1">
        <f>Diamond!$G1930</f>
        <v>2008.1353881278537</v>
      </c>
      <c r="C1928">
        <f>Diamond!L1930</f>
        <v>0.60349111565611679</v>
      </c>
      <c r="D1928">
        <f>'Bright angel'!G1930</f>
        <v>2007.9468036529681</v>
      </c>
      <c r="E1928">
        <f>'Bright angel'!L1930</f>
        <v>0.55922452332659844</v>
      </c>
    </row>
    <row r="1929" spans="2:5" x14ac:dyDescent="0.55000000000000004">
      <c r="B1929" s="1">
        <f>Diamond!$G1931</f>
        <v>2008.1381278538813</v>
      </c>
      <c r="C1929">
        <f>Diamond!L1931</f>
        <v>0.6036455423324526</v>
      </c>
      <c r="D1929">
        <f>'Bright angel'!G1931</f>
        <v>2007.9495433789955</v>
      </c>
      <c r="E1929">
        <f>'Bright angel'!L1931</f>
        <v>0.56728528603907413</v>
      </c>
    </row>
    <row r="1930" spans="2:5" x14ac:dyDescent="0.55000000000000004">
      <c r="B1930" s="1">
        <f>Diamond!$G1932</f>
        <v>2008.1408675799087</v>
      </c>
      <c r="C1930">
        <f>Diamond!L1932</f>
        <v>0.60393113556321287</v>
      </c>
      <c r="D1930">
        <f>'Bright angel'!G1932</f>
        <v>2007.9522831050228</v>
      </c>
      <c r="E1930">
        <f>'Bright angel'!L1932</f>
        <v>0.57539743266082388</v>
      </c>
    </row>
    <row r="1931" spans="2:5" x14ac:dyDescent="0.55000000000000004">
      <c r="B1931" s="1">
        <f>Diamond!$G1933</f>
        <v>2008.143607305936</v>
      </c>
      <c r="C1931">
        <f>Diamond!L1933</f>
        <v>0.60437955122271692</v>
      </c>
      <c r="D1931">
        <f>'Bright angel'!G1933</f>
        <v>2007.9550228310502</v>
      </c>
      <c r="E1931">
        <f>'Bright angel'!L1933</f>
        <v>0.58348030865810752</v>
      </c>
    </row>
    <row r="1932" spans="2:5" x14ac:dyDescent="0.55000000000000004">
      <c r="B1932" s="1">
        <f>Diamond!$G1934</f>
        <v>2008.1463470319634</v>
      </c>
      <c r="C1932">
        <f>Diamond!L1934</f>
        <v>0.60498664069980912</v>
      </c>
      <c r="D1932">
        <f>'Bright angel'!G1934</f>
        <v>2007.9577625570778</v>
      </c>
      <c r="E1932">
        <f>'Bright angel'!L1934</f>
        <v>0.59175190692226998</v>
      </c>
    </row>
    <row r="1933" spans="2:5" x14ac:dyDescent="0.55000000000000004">
      <c r="B1933" s="1">
        <f>Diamond!$G1935</f>
        <v>2008.1490867579907</v>
      </c>
      <c r="C1933">
        <f>Diamond!L1935</f>
        <v>0.60572017615074303</v>
      </c>
      <c r="D1933">
        <f>'Bright angel'!G1935</f>
        <v>2007.9605022831051</v>
      </c>
      <c r="E1933">
        <f>'Bright angel'!L1935</f>
        <v>0.59978587822564</v>
      </c>
    </row>
    <row r="1934" spans="2:5" x14ac:dyDescent="0.55000000000000004">
      <c r="B1934" s="1">
        <f>Diamond!$G1936</f>
        <v>2008.1518264840181</v>
      </c>
      <c r="C1934">
        <f>Diamond!L1936</f>
        <v>0.60635425570544565</v>
      </c>
      <c r="D1934">
        <f>'Bright angel'!G1936</f>
        <v>2007.9632420091325</v>
      </c>
      <c r="E1934">
        <f>'Bright angel'!L1936</f>
        <v>0.60757493523455786</v>
      </c>
    </row>
    <row r="1935" spans="2:5" x14ac:dyDescent="0.55000000000000004">
      <c r="B1935" s="1">
        <f>Diamond!$G1937</f>
        <v>2008.1545662100457</v>
      </c>
      <c r="C1935">
        <f>Diamond!L1937</f>
        <v>0.60707943492143812</v>
      </c>
      <c r="D1935">
        <f>'Bright angel'!G1937</f>
        <v>2007.9659817351599</v>
      </c>
      <c r="E1935">
        <f>'Bright angel'!L1937</f>
        <v>0.61555176555011915</v>
      </c>
    </row>
    <row r="1936" spans="2:5" x14ac:dyDescent="0.55000000000000004">
      <c r="B1936" s="1">
        <f>Diamond!$G1938</f>
        <v>2008.157305936073</v>
      </c>
      <c r="C1936">
        <f>Diamond!L1938</f>
        <v>0.60790498633997259</v>
      </c>
      <c r="D1936">
        <f>'Bright angel'!G1938</f>
        <v>2007.9687214611872</v>
      </c>
      <c r="E1936">
        <f>'Bright angel'!L1938</f>
        <v>0.62340435915008041</v>
      </c>
    </row>
    <row r="1937" spans="2:5" x14ac:dyDescent="0.55000000000000004">
      <c r="B1937" s="1">
        <f>Diamond!$G1939</f>
        <v>2008.1600456621004</v>
      </c>
      <c r="C1937">
        <f>Diamond!L1939</f>
        <v>0.60859082510507267</v>
      </c>
      <c r="D1937">
        <f>'Bright angel'!G1939</f>
        <v>2007.9714611872148</v>
      </c>
      <c r="E1937">
        <f>'Bright angel'!L1939</f>
        <v>0.63120969467365773</v>
      </c>
    </row>
    <row r="1938" spans="2:5" x14ac:dyDescent="0.55000000000000004">
      <c r="B1938" s="1">
        <f>Diamond!$G1940</f>
        <v>2008.1627853881278</v>
      </c>
      <c r="C1938">
        <f>Diamond!L1940</f>
        <v>0.60877627762490294</v>
      </c>
      <c r="D1938">
        <f>'Bright angel'!G1940</f>
        <v>2007.9742009132422</v>
      </c>
      <c r="E1938">
        <f>'Bright angel'!L1940</f>
        <v>0.63936071236520986</v>
      </c>
    </row>
    <row r="1939" spans="2:5" x14ac:dyDescent="0.55000000000000004">
      <c r="B1939" s="1">
        <f>Diamond!$G1941</f>
        <v>2008.1655251141551</v>
      </c>
      <c r="C1939">
        <f>Diamond!L1941</f>
        <v>0.6086943284536549</v>
      </c>
      <c r="D1939">
        <f>'Bright angel'!G1941</f>
        <v>2007.9769406392695</v>
      </c>
      <c r="E1939">
        <f>'Bright angel'!L1941</f>
        <v>0.64723733519936066</v>
      </c>
    </row>
    <row r="1940" spans="2:5" x14ac:dyDescent="0.55000000000000004">
      <c r="B1940" s="1">
        <f>Diamond!$G1942</f>
        <v>2008.1682648401825</v>
      </c>
      <c r="C1940">
        <f>Diamond!L1942</f>
        <v>0.60933307887486177</v>
      </c>
      <c r="D1940">
        <f>'Bright angel'!G1942</f>
        <v>2007.9796803652969</v>
      </c>
      <c r="E1940">
        <f>'Bright angel'!L1942</f>
        <v>0.6544064952812122</v>
      </c>
    </row>
    <row r="1941" spans="2:5" x14ac:dyDescent="0.55000000000000004">
      <c r="B1941" s="1">
        <f>Diamond!$G1943</f>
        <v>2008.1694063926941</v>
      </c>
      <c r="C1941">
        <f>Diamond!L1943</f>
        <v>0.60995042209881112</v>
      </c>
      <c r="D1941">
        <f>'Bright angel'!G1943</f>
        <v>2007.9824200913242</v>
      </c>
      <c r="E1941">
        <f>'Bright angel'!L1943</f>
        <v>0.66115164430602114</v>
      </c>
    </row>
    <row r="1942" spans="2:5" x14ac:dyDescent="0.55000000000000004">
      <c r="B1942" s="1">
        <f>Diamond!$G1944</f>
        <v>2008.1721461187215</v>
      </c>
      <c r="C1942">
        <f>Diamond!L1944</f>
        <v>0.61042498338686058</v>
      </c>
      <c r="D1942">
        <f>'Bright angel'!G1944</f>
        <v>2007.9851598173516</v>
      </c>
      <c r="E1942">
        <f>'Bright angel'!L1944</f>
        <v>0.66764003006030814</v>
      </c>
    </row>
    <row r="1943" spans="2:5" x14ac:dyDescent="0.55000000000000004">
      <c r="B1943" s="1">
        <f>Diamond!$G1945</f>
        <v>2008.174885844749</v>
      </c>
      <c r="C1943">
        <f>Diamond!L1945</f>
        <v>0.61032125157905681</v>
      </c>
      <c r="D1943">
        <f>'Bright angel'!G1945</f>
        <v>2007.9878995433792</v>
      </c>
      <c r="E1943">
        <f>'Bright angel'!L1945</f>
        <v>0.67443325844223156</v>
      </c>
    </row>
    <row r="1944" spans="2:5" x14ac:dyDescent="0.55000000000000004">
      <c r="B1944" s="1">
        <f>Diamond!$G1946</f>
        <v>2008.1776255707764</v>
      </c>
      <c r="C1944">
        <f>Diamond!L1946</f>
        <v>0.61022161890428672</v>
      </c>
      <c r="D1944">
        <f>'Bright angel'!G1946</f>
        <v>2007.9906392694065</v>
      </c>
      <c r="E1944">
        <f>'Bright angel'!L1946</f>
        <v>0.68182465838554707</v>
      </c>
    </row>
    <row r="1945" spans="2:5" x14ac:dyDescent="0.55000000000000004">
      <c r="B1945" s="1">
        <f>Diamond!$G1947</f>
        <v>2008.1803652968038</v>
      </c>
      <c r="C1945">
        <f>Diamond!L1947</f>
        <v>0.61012463385783988</v>
      </c>
      <c r="D1945">
        <f>'Bright angel'!G1947</f>
        <v>2007.9933789954339</v>
      </c>
      <c r="E1945">
        <f>'Bright angel'!L1947</f>
        <v>0.68951416590587011</v>
      </c>
    </row>
    <row r="1946" spans="2:5" x14ac:dyDescent="0.55000000000000004">
      <c r="B1946" s="1">
        <f>Diamond!$G1948</f>
        <v>2008.1831050228311</v>
      </c>
      <c r="C1946">
        <f>Diamond!L1948</f>
        <v>0.6100289535213439</v>
      </c>
      <c r="D1946">
        <f>'Bright angel'!G1948</f>
        <v>2007.9961187214612</v>
      </c>
      <c r="E1946">
        <f>'Bright angel'!L1948</f>
        <v>0.69700000344810409</v>
      </c>
    </row>
    <row r="1947" spans="2:5" x14ac:dyDescent="0.55000000000000004">
      <c r="B1947" s="1">
        <f>Diamond!$G1949</f>
        <v>2008.1858447488585</v>
      </c>
      <c r="C1947">
        <f>Diamond!L1949</f>
        <v>0.60993494810101068</v>
      </c>
      <c r="D1947">
        <f>'Bright angel'!G1949</f>
        <v>2007.9988584474886</v>
      </c>
      <c r="E1947">
        <f>'Bright angel'!L1949</f>
        <v>0.70431657103901479</v>
      </c>
    </row>
    <row r="1948" spans="2:5" x14ac:dyDescent="0.55000000000000004">
      <c r="B1948" s="1">
        <f>Diamond!$G1950</f>
        <v>2008.1885844748858</v>
      </c>
      <c r="C1948">
        <f>Diamond!L1950</f>
        <v>0.60983870478008251</v>
      </c>
      <c r="D1948">
        <f>'Bright angel'!G1950</f>
        <v>2008.0027397260274</v>
      </c>
      <c r="E1948">
        <f>'Bright angel'!L1950</f>
        <v>0.71186163957711768</v>
      </c>
    </row>
    <row r="1949" spans="2:5" x14ac:dyDescent="0.55000000000000004">
      <c r="B1949" s="1">
        <f>Diamond!$G1951</f>
        <v>2008.1913242009134</v>
      </c>
      <c r="C1949">
        <f>Diamond!L1951</f>
        <v>0.60973649076828518</v>
      </c>
      <c r="D1949">
        <f>'Bright angel'!G1951</f>
        <v>2008.0054794520547</v>
      </c>
      <c r="E1949">
        <f>'Bright angel'!L1951</f>
        <v>0.71941926087163066</v>
      </c>
    </row>
    <row r="1950" spans="2:5" x14ac:dyDescent="0.55000000000000004">
      <c r="B1950" s="1">
        <f>Diamond!$G1952</f>
        <v>2008.1940639269408</v>
      </c>
      <c r="C1950">
        <f>Diamond!L1952</f>
        <v>0.60963629260018659</v>
      </c>
      <c r="D1950">
        <f>'Bright angel'!G1952</f>
        <v>2008.0082191780823</v>
      </c>
      <c r="E1950">
        <f>'Bright angel'!L1952</f>
        <v>0.72127767482711991</v>
      </c>
    </row>
    <row r="1951" spans="2:5" x14ac:dyDescent="0.55000000000000004">
      <c r="B1951" s="1">
        <f>Diamond!$G1953</f>
        <v>2008.1968036529681</v>
      </c>
      <c r="C1951">
        <f>Diamond!L1953</f>
        <v>0.6095470918939554</v>
      </c>
      <c r="D1951">
        <f>'Bright angel'!G1953</f>
        <v>2008.0109589041097</v>
      </c>
      <c r="E1951">
        <f>'Bright angel'!L1953</f>
        <v>0.72122404162402687</v>
      </c>
    </row>
    <row r="1952" spans="2:5" x14ac:dyDescent="0.55000000000000004">
      <c r="B1952" s="1">
        <f>Diamond!$G1954</f>
        <v>2008.1995433789955</v>
      </c>
      <c r="C1952">
        <f>Diamond!L1954</f>
        <v>0.60945734640117522</v>
      </c>
      <c r="D1952">
        <f>'Bright angel'!G1954</f>
        <v>2008.013698630137</v>
      </c>
      <c r="E1952">
        <f>'Bright angel'!L1954</f>
        <v>0.72061317064602726</v>
      </c>
    </row>
    <row r="1953" spans="2:5" x14ac:dyDescent="0.55000000000000004">
      <c r="B1953" s="1">
        <f>Diamond!$G1955</f>
        <v>2008.2022831050228</v>
      </c>
      <c r="C1953">
        <f>Diamond!L1955</f>
        <v>0.60941495224443187</v>
      </c>
      <c r="D1953">
        <f>'Bright angel'!G1955</f>
        <v>2008.0164383561644</v>
      </c>
      <c r="E1953">
        <f>'Bright angel'!L1955</f>
        <v>0.71997627255791385</v>
      </c>
    </row>
    <row r="1954" spans="2:5" x14ac:dyDescent="0.55000000000000004">
      <c r="B1954" s="1">
        <f>Diamond!$G1956</f>
        <v>2008.2050228310502</v>
      </c>
      <c r="C1954">
        <f>Diamond!L1956</f>
        <v>0.60947627258910486</v>
      </c>
      <c r="D1954">
        <f>'Bright angel'!G1956</f>
        <v>2008.0191780821917</v>
      </c>
      <c r="E1954">
        <f>'Bright angel'!L1956</f>
        <v>0.71933467426745379</v>
      </c>
    </row>
    <row r="1955" spans="2:5" x14ac:dyDescent="0.55000000000000004">
      <c r="B1955" s="1">
        <f>Diamond!$G1957</f>
        <v>2008.2077625570778</v>
      </c>
      <c r="C1955">
        <f>Diamond!L1957</f>
        <v>0.60955218152392365</v>
      </c>
      <c r="D1955">
        <f>'Bright angel'!G1957</f>
        <v>2008.0219178082191</v>
      </c>
      <c r="E1955">
        <f>'Bright angel'!L1957</f>
        <v>0.71866807011543643</v>
      </c>
    </row>
    <row r="1956" spans="2:5" x14ac:dyDescent="0.55000000000000004">
      <c r="B1956" s="1">
        <f>Diamond!$G1958</f>
        <v>2008.2105022831051</v>
      </c>
      <c r="C1956">
        <f>Diamond!L1958</f>
        <v>0.60946765411497128</v>
      </c>
      <c r="D1956">
        <f>'Bright angel'!G1958</f>
        <v>2008.0246575342467</v>
      </c>
      <c r="E1956">
        <f>'Bright angel'!L1958</f>
        <v>0.717990323972168</v>
      </c>
    </row>
    <row r="1957" spans="2:5" x14ac:dyDescent="0.55000000000000004">
      <c r="B1957" s="1">
        <f>Diamond!$G1959</f>
        <v>2008.2132420091325</v>
      </c>
      <c r="C1957">
        <f>Diamond!L1959</f>
        <v>0.60935530785842618</v>
      </c>
      <c r="D1957">
        <f>'Bright angel'!G1959</f>
        <v>2008.027397260274</v>
      </c>
      <c r="E1957">
        <f>'Bright angel'!L1959</f>
        <v>0.71732020065849245</v>
      </c>
    </row>
    <row r="1958" spans="2:5" x14ac:dyDescent="0.55000000000000004">
      <c r="B1958" s="1">
        <f>Diamond!$G1960</f>
        <v>2008.2159817351599</v>
      </c>
      <c r="C1958">
        <f>Diamond!L1960</f>
        <v>0.60924355908802397</v>
      </c>
      <c r="D1958">
        <f>'Bright angel'!G1960</f>
        <v>2008.0301369863014</v>
      </c>
      <c r="E1958">
        <f>'Bright angel'!L1960</f>
        <v>0.71667102177565034</v>
      </c>
    </row>
    <row r="1959" spans="2:5" x14ac:dyDescent="0.55000000000000004">
      <c r="B1959" s="1">
        <f>Diamond!$G1961</f>
        <v>2008.2187214611872</v>
      </c>
      <c r="C1959">
        <f>Diamond!L1961</f>
        <v>0.60913422067084544</v>
      </c>
      <c r="D1959">
        <f>'Bright angel'!G1961</f>
        <v>2008.0328767123287</v>
      </c>
      <c r="E1959">
        <f>'Bright angel'!L1961</f>
        <v>0.71603760786903903</v>
      </c>
    </row>
    <row r="1960" spans="2:5" x14ac:dyDescent="0.55000000000000004">
      <c r="B1960" s="1">
        <f>Diamond!$G1962</f>
        <v>2008.2214611872148</v>
      </c>
      <c r="C1960">
        <f>Diamond!L1962</f>
        <v>0.6090266880313624</v>
      </c>
      <c r="D1960">
        <f>'Bright angel'!G1962</f>
        <v>2008.0356164383561</v>
      </c>
      <c r="E1960">
        <f>'Bright angel'!L1962</f>
        <v>0.71542840949492392</v>
      </c>
    </row>
    <row r="1961" spans="2:5" x14ac:dyDescent="0.55000000000000004">
      <c r="B1961" s="1">
        <f>Diamond!$G1963</f>
        <v>2008.2242009132422</v>
      </c>
      <c r="C1961">
        <f>Diamond!L1963</f>
        <v>0.60891522928272956</v>
      </c>
      <c r="D1961">
        <f>'Bright angel'!G1963</f>
        <v>2008.0383561643835</v>
      </c>
      <c r="E1961">
        <f>'Bright angel'!L1963</f>
        <v>0.71483824328057577</v>
      </c>
    </row>
    <row r="1962" spans="2:5" x14ac:dyDescent="0.55000000000000004">
      <c r="B1962" s="1">
        <f>Diamond!$G1964</f>
        <v>2008.2269406392695</v>
      </c>
      <c r="C1962">
        <f>Diamond!L1964</f>
        <v>0.60880100288853978</v>
      </c>
      <c r="D1962">
        <f>'Bright angel'!G1964</f>
        <v>2008.041095890411</v>
      </c>
      <c r="E1962">
        <f>'Bright angel'!L1964</f>
        <v>0.71469516017221613</v>
      </c>
    </row>
    <row r="1963" spans="2:5" x14ac:dyDescent="0.55000000000000004">
      <c r="B1963" s="1">
        <f>Diamond!$G1965</f>
        <v>2008.2296803652969</v>
      </c>
      <c r="C1963">
        <f>Diamond!L1965</f>
        <v>0.6086850204164862</v>
      </c>
      <c r="D1963">
        <f>'Bright angel'!G1965</f>
        <v>2008.0438356164384</v>
      </c>
      <c r="E1963">
        <f>'Bright angel'!L1965</f>
        <v>0.71411820959854533</v>
      </c>
    </row>
    <row r="1964" spans="2:5" x14ac:dyDescent="0.55000000000000004">
      <c r="B1964" s="1">
        <f>Diamond!$G1966</f>
        <v>2008.2324200913242</v>
      </c>
      <c r="C1964">
        <f>Diamond!L1966</f>
        <v>0.60856929858462983</v>
      </c>
      <c r="D1964">
        <f>'Bright angel'!G1966</f>
        <v>2008.0465753424658</v>
      </c>
      <c r="E1964">
        <f>'Bright angel'!L1966</f>
        <v>0.71397512337126268</v>
      </c>
    </row>
    <row r="1965" spans="2:5" x14ac:dyDescent="0.55000000000000004">
      <c r="B1965" s="1">
        <f>Diamond!$G1967</f>
        <v>2008.2351598173516</v>
      </c>
      <c r="C1965">
        <f>Diamond!L1967</f>
        <v>0.60844947671329597</v>
      </c>
      <c r="D1965">
        <f>'Bright angel'!G1967</f>
        <v>2008.0493150684931</v>
      </c>
      <c r="E1965">
        <f>'Bright angel'!L1967</f>
        <v>0.71383564314336156</v>
      </c>
    </row>
    <row r="1966" spans="2:5" x14ac:dyDescent="0.55000000000000004">
      <c r="B1966" s="1">
        <f>Diamond!$G1968</f>
        <v>2008.2378995433792</v>
      </c>
      <c r="C1966">
        <f>Diamond!L1968</f>
        <v>0.60832893606329996</v>
      </c>
      <c r="D1966">
        <f>'Bright angel'!G1968</f>
        <v>2008.0520547945205</v>
      </c>
      <c r="E1966">
        <f>'Bright angel'!L1968</f>
        <v>0.71331639660764601</v>
      </c>
    </row>
    <row r="1967" spans="2:5" x14ac:dyDescent="0.55000000000000004">
      <c r="B1967" s="1">
        <f>Diamond!$G1969</f>
        <v>2008.2406392694065</v>
      </c>
      <c r="C1967">
        <f>Diamond!L1969</f>
        <v>0.60783633222859579</v>
      </c>
      <c r="D1967">
        <f>'Bright angel'!G1969</f>
        <v>2008.0547945205481</v>
      </c>
      <c r="E1967">
        <f>'Bright angel'!L1969</f>
        <v>0.71309714736158791</v>
      </c>
    </row>
    <row r="1968" spans="2:5" x14ac:dyDescent="0.55000000000000004">
      <c r="B1968" s="1">
        <f>Diamond!$G1970</f>
        <v>2008.2433789954339</v>
      </c>
      <c r="C1968">
        <f>Diamond!L1970</f>
        <v>0.60733336923703207</v>
      </c>
      <c r="D1968">
        <f>'Bright angel'!G1970</f>
        <v>2008.0575342465754</v>
      </c>
      <c r="E1968">
        <f>'Bright angel'!L1970</f>
        <v>0.71310329643904868</v>
      </c>
    </row>
    <row r="1969" spans="2:5" x14ac:dyDescent="0.55000000000000004">
      <c r="B1969" s="1">
        <f>Diamond!$G1971</f>
        <v>2008.2461187214612</v>
      </c>
      <c r="C1969">
        <f>Diamond!L1971</f>
        <v>0.60682509806205942</v>
      </c>
      <c r="D1969">
        <f>'Bright angel'!G1971</f>
        <v>2008.0602739726028</v>
      </c>
      <c r="E1969">
        <f>'Bright angel'!L1971</f>
        <v>0.71339944592824256</v>
      </c>
    </row>
    <row r="1970" spans="2:5" x14ac:dyDescent="0.55000000000000004">
      <c r="B1970" s="1">
        <f>Diamond!$G1972</f>
        <v>2008.2527397260274</v>
      </c>
      <c r="C1970">
        <f>Diamond!L1972</f>
        <v>0.60630830736116437</v>
      </c>
      <c r="D1970">
        <f>'Bright angel'!G1972</f>
        <v>2008.0630136986301</v>
      </c>
      <c r="E1970">
        <f>'Bright angel'!L1972</f>
        <v>0.71575510387751407</v>
      </c>
    </row>
    <row r="1971" spans="2:5" x14ac:dyDescent="0.55000000000000004">
      <c r="B1971" s="1">
        <f>Diamond!$G1973</f>
        <v>2008.2554794520547</v>
      </c>
      <c r="C1971">
        <f>Diamond!L1973</f>
        <v>0.60578721458674922</v>
      </c>
      <c r="D1971">
        <f>'Bright angel'!G1973</f>
        <v>2008.0657534246575</v>
      </c>
      <c r="E1971">
        <f>'Bright angel'!L1973</f>
        <v>0.71651636480777836</v>
      </c>
    </row>
    <row r="1972" spans="2:5" x14ac:dyDescent="0.55000000000000004">
      <c r="B1972" s="1">
        <f>Diamond!$G1974</f>
        <v>2008.2582191780823</v>
      </c>
      <c r="C1972">
        <f>Diamond!L1974</f>
        <v>0.60526777738570947</v>
      </c>
      <c r="D1972">
        <f>'Bright angel'!G1974</f>
        <v>2008.0684931506848</v>
      </c>
      <c r="E1972">
        <f>'Bright angel'!L1974</f>
        <v>0.71727047618832007</v>
      </c>
    </row>
    <row r="1973" spans="2:5" x14ac:dyDescent="0.55000000000000004">
      <c r="B1973" s="1">
        <f>Diamond!$G1975</f>
        <v>2008.2609589041097</v>
      </c>
      <c r="C1973">
        <f>Diamond!L1975</f>
        <v>0.60477775445339688</v>
      </c>
      <c r="D1973">
        <f>'Bright angel'!G1975</f>
        <v>2008.0712328767124</v>
      </c>
      <c r="E1973">
        <f>'Bright angel'!L1975</f>
        <v>0.71824012673210968</v>
      </c>
    </row>
    <row r="1974" spans="2:5" x14ac:dyDescent="0.55000000000000004">
      <c r="B1974" s="1">
        <f>Diamond!$G1976</f>
        <v>2008.263698630137</v>
      </c>
      <c r="C1974">
        <f>Diamond!L1976</f>
        <v>0.60431338059276596</v>
      </c>
      <c r="D1974">
        <f>'Bright angel'!G1976</f>
        <v>2008.0739726027398</v>
      </c>
      <c r="E1974">
        <f>'Bright angel'!L1976</f>
        <v>0.71957945517242061</v>
      </c>
    </row>
    <row r="1975" spans="2:5" x14ac:dyDescent="0.55000000000000004">
      <c r="B1975" s="1">
        <f>Diamond!$G1977</f>
        <v>2008.2664383561644</v>
      </c>
      <c r="C1975">
        <f>Diamond!L1977</f>
        <v>0.60383307465439928</v>
      </c>
      <c r="D1975">
        <f>'Bright angel'!G1977</f>
        <v>2008.0767123287671</v>
      </c>
      <c r="E1975">
        <f>'Bright angel'!L1977</f>
        <v>0.72097698878293159</v>
      </c>
    </row>
    <row r="1976" spans="2:5" x14ac:dyDescent="0.55000000000000004">
      <c r="B1976" s="1">
        <f>Diamond!$G1978</f>
        <v>2008.2691780821917</v>
      </c>
      <c r="C1976">
        <f>Diamond!L1978</f>
        <v>0.60371637312345872</v>
      </c>
      <c r="D1976">
        <f>'Bright angel'!G1978</f>
        <v>2008.0794520547945</v>
      </c>
      <c r="E1976">
        <f>'Bright angel'!L1978</f>
        <v>0.72213468347693521</v>
      </c>
    </row>
    <row r="1977" spans="2:5" x14ac:dyDescent="0.55000000000000004">
      <c r="B1977" s="1">
        <f>Diamond!$G1979</f>
        <v>2008.2719178082191</v>
      </c>
      <c r="C1977">
        <f>Diamond!L1979</f>
        <v>0.60360265459848972</v>
      </c>
      <c r="D1977">
        <f>'Bright angel'!G1979</f>
        <v>2008.0821917808219</v>
      </c>
      <c r="E1977">
        <f>'Bright angel'!L1979</f>
        <v>0.72314551493770562</v>
      </c>
    </row>
    <row r="1978" spans="2:5" x14ac:dyDescent="0.55000000000000004">
      <c r="B1978" s="1">
        <f>Diamond!$G1980</f>
        <v>2008.2746575342467</v>
      </c>
      <c r="C1978">
        <f>Diamond!L1980</f>
        <v>0.60348919806299495</v>
      </c>
      <c r="D1978">
        <f>'Bright angel'!G1980</f>
        <v>2008.0849315068492</v>
      </c>
      <c r="E1978">
        <f>'Bright angel'!L1980</f>
        <v>0.72455542902939019</v>
      </c>
    </row>
    <row r="1979" spans="2:5" x14ac:dyDescent="0.55000000000000004">
      <c r="B1979" s="1">
        <f>Diamond!$G1981</f>
        <v>2008.277397260274</v>
      </c>
      <c r="C1979">
        <f>Diamond!L1981</f>
        <v>0.60337571488997843</v>
      </c>
      <c r="D1979">
        <f>'Bright angel'!G1981</f>
        <v>2008.0860730593606</v>
      </c>
      <c r="E1979">
        <f>'Bright angel'!L1981</f>
        <v>0.72602435020303258</v>
      </c>
    </row>
    <row r="1980" spans="2:5" x14ac:dyDescent="0.55000000000000004">
      <c r="B1980" s="1">
        <f>Diamond!$G1982</f>
        <v>2008.2801369863014</v>
      </c>
      <c r="C1980">
        <f>Diamond!L1982</f>
        <v>0.60352528195616251</v>
      </c>
      <c r="D1980">
        <f>'Bright angel'!G1982</f>
        <v>2008.088812785388</v>
      </c>
      <c r="E1980">
        <f>'Bright angel'!L1982</f>
        <v>0.7274338158289092</v>
      </c>
    </row>
    <row r="1981" spans="2:5" x14ac:dyDescent="0.55000000000000004">
      <c r="B1981" s="1">
        <f>Diamond!$G1983</f>
        <v>2008.2828767123287</v>
      </c>
      <c r="C1981">
        <f>Diamond!L1983</f>
        <v>0.60526229584739921</v>
      </c>
      <c r="D1981">
        <f>'Bright angel'!G1983</f>
        <v>2008.0915525114156</v>
      </c>
      <c r="E1981">
        <f>'Bright angel'!L1983</f>
        <v>0.72881330659911603</v>
      </c>
    </row>
    <row r="1982" spans="2:5" x14ac:dyDescent="0.55000000000000004">
      <c r="B1982" s="1">
        <f>Diamond!$G1984</f>
        <v>2008.2856164383561</v>
      </c>
      <c r="C1982">
        <f>Diamond!L1984</f>
        <v>0.6069494984969398</v>
      </c>
      <c r="D1982">
        <f>'Bright angel'!G1984</f>
        <v>2008.0942922374429</v>
      </c>
      <c r="E1982">
        <f>'Bright angel'!L1984</f>
        <v>0.73017304098390656</v>
      </c>
    </row>
    <row r="1983" spans="2:5" x14ac:dyDescent="0.55000000000000004">
      <c r="B1983" s="1">
        <f>Diamond!$G1985</f>
        <v>2008.2883561643835</v>
      </c>
      <c r="C1983">
        <f>Diamond!L1985</f>
        <v>0.60888457809506991</v>
      </c>
      <c r="D1983">
        <f>'Bright angel'!G1985</f>
        <v>2008.0970319634703</v>
      </c>
      <c r="E1983">
        <f>'Bright angel'!L1985</f>
        <v>0.73159365474275428</v>
      </c>
    </row>
    <row r="1984" spans="2:5" x14ac:dyDescent="0.55000000000000004">
      <c r="B1984" s="1">
        <f>Diamond!$G1986</f>
        <v>2008.291095890411</v>
      </c>
      <c r="C1984">
        <f>Diamond!L1986</f>
        <v>0.61062410934292777</v>
      </c>
      <c r="D1984">
        <f>'Bright angel'!G1986</f>
        <v>2008.0997716894976</v>
      </c>
      <c r="E1984">
        <f>'Bright angel'!L1986</f>
        <v>0.73308215431773516</v>
      </c>
    </row>
    <row r="1985" spans="2:5" x14ac:dyDescent="0.55000000000000004">
      <c r="B1985" s="1">
        <f>Diamond!$G1987</f>
        <v>2008.2938356164384</v>
      </c>
      <c r="C1985">
        <f>Diamond!L1987</f>
        <v>0.61284979576983434</v>
      </c>
      <c r="D1985">
        <f>'Bright angel'!G1987</f>
        <v>2008.102511415525</v>
      </c>
      <c r="E1985">
        <f>'Bright angel'!L1987</f>
        <v>0.73296147901498887</v>
      </c>
    </row>
    <row r="1986" spans="2:5" x14ac:dyDescent="0.55000000000000004">
      <c r="B1986" s="1">
        <f>Diamond!$G1988</f>
        <v>2008.2965753424658</v>
      </c>
      <c r="C1986">
        <f>Diamond!L1988</f>
        <v>0.61472231492073359</v>
      </c>
      <c r="D1986">
        <f>'Bright angel'!G1988</f>
        <v>2008.1052511415523</v>
      </c>
      <c r="E1986">
        <f>'Bright angel'!L1988</f>
        <v>0.73421316433659445</v>
      </c>
    </row>
    <row r="1987" spans="2:5" x14ac:dyDescent="0.55000000000000004">
      <c r="B1987" s="1">
        <f>Diamond!$G1989</f>
        <v>2008.2993150684931</v>
      </c>
      <c r="C1987">
        <f>Diamond!L1989</f>
        <v>0.61653593871414158</v>
      </c>
      <c r="D1987">
        <f>'Bright angel'!G1989</f>
        <v>2008.1079908675799</v>
      </c>
      <c r="E1987">
        <f>'Bright angel'!L1989</f>
        <v>0.73407357737541179</v>
      </c>
    </row>
    <row r="1988" spans="2:5" x14ac:dyDescent="0.55000000000000004">
      <c r="B1988" s="1">
        <f>Diamond!$G1990</f>
        <v>2008.3020547945205</v>
      </c>
      <c r="C1988">
        <f>Diamond!L1990</f>
        <v>0.61789087871361947</v>
      </c>
      <c r="D1988">
        <f>'Bright angel'!G1990</f>
        <v>2008.1107305936073</v>
      </c>
      <c r="E1988">
        <f>'Bright angel'!L1990</f>
        <v>0.73396602383008469</v>
      </c>
    </row>
    <row r="1989" spans="2:5" x14ac:dyDescent="0.55000000000000004">
      <c r="B1989" s="1">
        <f>Diamond!$G1991</f>
        <v>2008.3047945205481</v>
      </c>
      <c r="C1989">
        <f>Diamond!L1991</f>
        <v>0.617992357004578</v>
      </c>
      <c r="D1989">
        <f>'Bright angel'!G1991</f>
        <v>2008.1134703196346</v>
      </c>
      <c r="E1989">
        <f>'Bright angel'!L1991</f>
        <v>0.73457624466908189</v>
      </c>
    </row>
    <row r="1990" spans="2:5" x14ac:dyDescent="0.55000000000000004">
      <c r="B1990" s="1">
        <f>Diamond!$G1992</f>
        <v>2008.3075342465754</v>
      </c>
      <c r="C1990">
        <f>Diamond!L1992</f>
        <v>0.61773784492425177</v>
      </c>
      <c r="D1990">
        <f>'Bright angel'!G1992</f>
        <v>2008.116210045662</v>
      </c>
      <c r="E1990">
        <f>'Bright angel'!L1992</f>
        <v>0.73444414157124505</v>
      </c>
    </row>
    <row r="1991" spans="2:5" x14ac:dyDescent="0.55000000000000004">
      <c r="B1991" s="1">
        <f>Diamond!$G1993</f>
        <v>2008.3102739726028</v>
      </c>
      <c r="C1991">
        <f>Diamond!L1993</f>
        <v>0.61738845416318744</v>
      </c>
      <c r="D1991">
        <f>'Bright angel'!G1993</f>
        <v>2008.1189497716894</v>
      </c>
      <c r="E1991">
        <f>'Bright angel'!L1993</f>
        <v>0.73431396696645301</v>
      </c>
    </row>
    <row r="1992" spans="2:5" x14ac:dyDescent="0.55000000000000004">
      <c r="B1992" s="1">
        <f>Diamond!$G1994</f>
        <v>2008.3130136986301</v>
      </c>
      <c r="C1992">
        <f>Diamond!L1994</f>
        <v>0.61705125645069625</v>
      </c>
      <c r="D1992">
        <f>'Bright angel'!G1994</f>
        <v>2008.1216894977167</v>
      </c>
      <c r="E1992">
        <f>'Bright angel'!L1994</f>
        <v>0.73418480548959664</v>
      </c>
    </row>
    <row r="1993" spans="2:5" x14ac:dyDescent="0.55000000000000004">
      <c r="B1993" s="1">
        <f>Diamond!$G1995</f>
        <v>2008.3157534246575</v>
      </c>
      <c r="C1993">
        <f>Diamond!L1995</f>
        <v>0.61700318580716207</v>
      </c>
      <c r="D1993">
        <f>'Bright angel'!G1995</f>
        <v>2008.1244292237443</v>
      </c>
      <c r="E1993">
        <f>'Bright angel'!L1995</f>
        <v>0.73410162816142932</v>
      </c>
    </row>
    <row r="1994" spans="2:5" x14ac:dyDescent="0.55000000000000004">
      <c r="B1994" s="1">
        <f>Diamond!$G1996</f>
        <v>2008.3184931506848</v>
      </c>
      <c r="C1994">
        <f>Diamond!L1996</f>
        <v>0.61747046444952935</v>
      </c>
      <c r="D1994">
        <f>'Bright angel'!G1996</f>
        <v>2008.1271689497717</v>
      </c>
      <c r="E1994">
        <f>'Bright angel'!L1996</f>
        <v>0.73428252877031419</v>
      </c>
    </row>
    <row r="1995" spans="2:5" x14ac:dyDescent="0.55000000000000004">
      <c r="B1995" s="1">
        <f>Diamond!$G1997</f>
        <v>2008.3212328767124</v>
      </c>
      <c r="C1995">
        <f>Diamond!L1997</f>
        <v>0.61915688411764735</v>
      </c>
      <c r="D1995">
        <f>'Bright angel'!G1997</f>
        <v>2008.129908675799</v>
      </c>
      <c r="E1995">
        <f>'Bright angel'!L1997</f>
        <v>0.73459599151093136</v>
      </c>
    </row>
    <row r="1996" spans="2:5" x14ac:dyDescent="0.55000000000000004">
      <c r="B1996" s="1">
        <f>Diamond!$G1998</f>
        <v>2008.3239726027398</v>
      </c>
      <c r="C1996">
        <f>Diamond!L1998</f>
        <v>0.62150808644643563</v>
      </c>
      <c r="D1996">
        <f>'Bright angel'!G1998</f>
        <v>2008.1326484018264</v>
      </c>
      <c r="E1996">
        <f>'Bright angel'!L1998</f>
        <v>0.73535891758853533</v>
      </c>
    </row>
    <row r="1997" spans="2:5" x14ac:dyDescent="0.55000000000000004">
      <c r="B1997" s="1">
        <f>Diamond!$G1999</f>
        <v>2008.3267123287671</v>
      </c>
      <c r="C1997">
        <f>Diamond!L1999</f>
        <v>0.6244610317024436</v>
      </c>
      <c r="D1997">
        <f>'Bright angel'!G1999</f>
        <v>2008.1353881278537</v>
      </c>
      <c r="E1997">
        <f>'Bright angel'!L1999</f>
        <v>0.73654349380526341</v>
      </c>
    </row>
    <row r="1998" spans="2:5" x14ac:dyDescent="0.55000000000000004">
      <c r="B1998" s="1">
        <f>Diamond!$G2000</f>
        <v>2008.3294520547945</v>
      </c>
      <c r="C1998">
        <f>Diamond!L2000</f>
        <v>0.62649781947995986</v>
      </c>
      <c r="D1998">
        <f>'Bright angel'!G2000</f>
        <v>2008.1381278538813</v>
      </c>
      <c r="E1998">
        <f>'Bright angel'!L2000</f>
        <v>0.73777219358475787</v>
      </c>
    </row>
    <row r="1999" spans="2:5" x14ac:dyDescent="0.55000000000000004">
      <c r="B1999" s="1">
        <f>Diamond!$G2001</f>
        <v>2008.3321917808219</v>
      </c>
      <c r="C1999">
        <f>Diamond!L2001</f>
        <v>0.62761984659208447</v>
      </c>
      <c r="D1999">
        <f>'Bright angel'!G2001</f>
        <v>2008.1408675799087</v>
      </c>
      <c r="E1999">
        <f>'Bright angel'!L2001</f>
        <v>0.7390340764857265</v>
      </c>
    </row>
    <row r="2000" spans="2:5" x14ac:dyDescent="0.55000000000000004">
      <c r="B2000" s="1">
        <f>Diamond!$G2002</f>
        <v>2008.3349315068492</v>
      </c>
      <c r="C2000">
        <f>Diamond!L2002</f>
        <v>0.62889221929874994</v>
      </c>
      <c r="D2000">
        <f>'Bright angel'!G2002</f>
        <v>2008.143607305936</v>
      </c>
      <c r="E2000">
        <f>'Bright angel'!L2002</f>
        <v>0.74028659602274105</v>
      </c>
    </row>
    <row r="2001" spans="2:5" x14ac:dyDescent="0.55000000000000004">
      <c r="B2001" s="1">
        <f>Diamond!$G2003</f>
        <v>2008.3360730593606</v>
      </c>
      <c r="C2001">
        <f>Diamond!L2003</f>
        <v>0.63037739469262966</v>
      </c>
      <c r="D2001">
        <f>'Bright angel'!G2003</f>
        <v>2008.1463470319634</v>
      </c>
      <c r="E2001">
        <f>'Bright angel'!L2003</f>
        <v>0.74157113365629068</v>
      </c>
    </row>
    <row r="2002" spans="2:5" x14ac:dyDescent="0.55000000000000004">
      <c r="B2002" s="1">
        <f>Diamond!$G2004</f>
        <v>2008.338812785388</v>
      </c>
      <c r="C2002">
        <f>Diamond!L2004</f>
        <v>0.63174493402891263</v>
      </c>
      <c r="D2002">
        <f>'Bright angel'!G2004</f>
        <v>2008.1490867579907</v>
      </c>
      <c r="E2002">
        <f>'Bright angel'!L2004</f>
        <v>0.74288666599406517</v>
      </c>
    </row>
    <row r="2003" spans="2:5" x14ac:dyDescent="0.55000000000000004">
      <c r="B2003" s="1">
        <f>Diamond!$G2005</f>
        <v>2008.3415525114156</v>
      </c>
      <c r="C2003">
        <f>Diamond!L2005</f>
        <v>0.6325874998904637</v>
      </c>
      <c r="D2003">
        <f>'Bright angel'!G2005</f>
        <v>2008.1518264840181</v>
      </c>
      <c r="E2003">
        <f>'Bright angel'!L2005</f>
        <v>0.74422442997714611</v>
      </c>
    </row>
    <row r="2004" spans="2:5" x14ac:dyDescent="0.55000000000000004">
      <c r="B2004" s="1">
        <f>Diamond!$G2006</f>
        <v>2008.3442922374429</v>
      </c>
      <c r="C2004">
        <f>Diamond!L2006</f>
        <v>0.63294219725385348</v>
      </c>
      <c r="D2004">
        <f>'Bright angel'!G2006</f>
        <v>2008.1545662100457</v>
      </c>
      <c r="E2004">
        <f>'Bright angel'!L2006</f>
        <v>0.74546896010037955</v>
      </c>
    </row>
    <row r="2005" spans="2:5" x14ac:dyDescent="0.55000000000000004">
      <c r="B2005" s="1">
        <f>Diamond!$G2007</f>
        <v>2008.3470319634703</v>
      </c>
      <c r="C2005">
        <f>Diamond!L2007</f>
        <v>0.63328093624710724</v>
      </c>
      <c r="D2005">
        <f>'Bright angel'!G2007</f>
        <v>2008.157305936073</v>
      </c>
      <c r="E2005">
        <f>'Bright angel'!L2007</f>
        <v>0.74682886093557943</v>
      </c>
    </row>
    <row r="2006" spans="2:5" x14ac:dyDescent="0.55000000000000004">
      <c r="B2006" s="1">
        <f>Diamond!$G2008</f>
        <v>2008.3497716894976</v>
      </c>
      <c r="C2006">
        <f>Diamond!L2008</f>
        <v>0.63405507213523071</v>
      </c>
      <c r="D2006">
        <f>'Bright angel'!G2008</f>
        <v>2008.1600456621004</v>
      </c>
      <c r="E2006">
        <f>'Bright angel'!L2008</f>
        <v>0.74819033420896119</v>
      </c>
    </row>
    <row r="2007" spans="2:5" x14ac:dyDescent="0.55000000000000004">
      <c r="B2007" s="1">
        <f>Diamond!$G2009</f>
        <v>2008.352511415525</v>
      </c>
      <c r="C2007">
        <f>Diamond!L2009</f>
        <v>0.63602250002257499</v>
      </c>
      <c r="D2007">
        <f>'Bright angel'!G2009</f>
        <v>2008.1627853881278</v>
      </c>
      <c r="E2007">
        <f>'Bright angel'!L2009</f>
        <v>0.74921223519435332</v>
      </c>
    </row>
    <row r="2008" spans="2:5" x14ac:dyDescent="0.55000000000000004">
      <c r="B2008" s="1">
        <f>Diamond!$G2010</f>
        <v>2008.3552511415523</v>
      </c>
      <c r="C2008">
        <f>Diamond!L2010</f>
        <v>0.63865076740618998</v>
      </c>
      <c r="D2008">
        <f>'Bright angel'!G2010</f>
        <v>2008.1655251141551</v>
      </c>
      <c r="E2008">
        <f>'Bright angel'!L2010</f>
        <v>0.75000276321906056</v>
      </c>
    </row>
    <row r="2009" spans="2:5" x14ac:dyDescent="0.55000000000000004">
      <c r="B2009" s="1">
        <f>Diamond!$G2011</f>
        <v>2008.3579908675799</v>
      </c>
      <c r="C2009">
        <f>Diamond!L2011</f>
        <v>0.64199987463053343</v>
      </c>
      <c r="D2009">
        <f>'Bright angel'!G2011</f>
        <v>2008.1682648401825</v>
      </c>
      <c r="E2009">
        <f>'Bright angel'!L2011</f>
        <v>0.75084040051980772</v>
      </c>
    </row>
    <row r="2010" spans="2:5" x14ac:dyDescent="0.55000000000000004">
      <c r="B2010" s="1">
        <f>Diamond!$G2012</f>
        <v>2008.3607305936073</v>
      </c>
      <c r="C2010">
        <f>Diamond!L2012</f>
        <v>0.64553849682556264</v>
      </c>
      <c r="D2010">
        <f>'Bright angel'!G2012</f>
        <v>2008.1694063926941</v>
      </c>
      <c r="E2010">
        <f>'Bright angel'!L2012</f>
        <v>0.75072301614464088</v>
      </c>
    </row>
    <row r="2011" spans="2:5" x14ac:dyDescent="0.55000000000000004">
      <c r="B2011" s="1">
        <f>Diamond!$G2013</f>
        <v>2008.3634703196346</v>
      </c>
      <c r="C2011">
        <f>Diamond!L2013</f>
        <v>0.64969227696195453</v>
      </c>
      <c r="D2011">
        <f>'Bright angel'!G2013</f>
        <v>2008.1721461187215</v>
      </c>
      <c r="E2011">
        <f>'Bright angel'!L2013</f>
        <v>0.75061233990808407</v>
      </c>
    </row>
    <row r="2012" spans="2:5" x14ac:dyDescent="0.55000000000000004">
      <c r="B2012" s="1">
        <f>Diamond!$G2014</f>
        <v>2008.366210045662</v>
      </c>
      <c r="C2012">
        <f>Diamond!L2014</f>
        <v>0.65435320176227663</v>
      </c>
      <c r="D2012">
        <f>'Bright angel'!G2014</f>
        <v>2008.174885844749</v>
      </c>
      <c r="E2012">
        <f>'Bright angel'!L2014</f>
        <v>0.75050337592215388</v>
      </c>
    </row>
    <row r="2013" spans="2:5" x14ac:dyDescent="0.55000000000000004">
      <c r="B2013" s="1">
        <f>Diamond!$G2015</f>
        <v>2008.3689497716894</v>
      </c>
      <c r="C2013">
        <f>Diamond!L2015</f>
        <v>0.65957238554453201</v>
      </c>
      <c r="D2013">
        <f>'Bright angel'!G2015</f>
        <v>2008.1776255707764</v>
      </c>
      <c r="E2013">
        <f>'Bright angel'!L2015</f>
        <v>0.75039135653339195</v>
      </c>
    </row>
    <row r="2014" spans="2:5" x14ac:dyDescent="0.55000000000000004">
      <c r="B2014" s="1">
        <f>Diamond!$G2016</f>
        <v>2008.3716894977167</v>
      </c>
      <c r="C2014">
        <f>Diamond!L2016</f>
        <v>0.66545967909908432</v>
      </c>
      <c r="D2014">
        <f>'Bright angel'!G2016</f>
        <v>2008.1803652968038</v>
      </c>
      <c r="E2014">
        <f>'Bright angel'!L2016</f>
        <v>0.75027702355106674</v>
      </c>
    </row>
    <row r="2015" spans="2:5" x14ac:dyDescent="0.55000000000000004">
      <c r="B2015" s="1">
        <f>Diamond!$G2017</f>
        <v>2008.3744292237443</v>
      </c>
      <c r="C2015">
        <f>Diamond!L2017</f>
        <v>0.67217737246659914</v>
      </c>
      <c r="D2015">
        <f>'Bright angel'!G2017</f>
        <v>2008.1831050228311</v>
      </c>
      <c r="E2015">
        <f>'Bright angel'!L2017</f>
        <v>0.75015544109754428</v>
      </c>
    </row>
    <row r="2016" spans="2:5" x14ac:dyDescent="0.55000000000000004">
      <c r="B2016" s="1">
        <f>Diamond!$G2018</f>
        <v>2008.3771689497717</v>
      </c>
      <c r="C2016">
        <f>Diamond!L2018</f>
        <v>0.6794830419665816</v>
      </c>
      <c r="D2016">
        <f>'Bright angel'!G2018</f>
        <v>2008.1858447488585</v>
      </c>
      <c r="E2016">
        <f>'Bright angel'!L2018</f>
        <v>0.75004047829482978</v>
      </c>
    </row>
    <row r="2017" spans="2:5" x14ac:dyDescent="0.55000000000000004">
      <c r="B2017" s="1">
        <f>Diamond!$G2019</f>
        <v>2008.379908675799</v>
      </c>
      <c r="C2017">
        <f>Diamond!L2019</f>
        <v>0.68719420131678233</v>
      </c>
      <c r="D2017">
        <f>'Bright angel'!G2019</f>
        <v>2008.1885844748858</v>
      </c>
      <c r="E2017">
        <f>'Bright angel'!L2019</f>
        <v>0.7499543733922448</v>
      </c>
    </row>
    <row r="2018" spans="2:5" x14ac:dyDescent="0.55000000000000004">
      <c r="B2018" s="1">
        <f>Diamond!$G2020</f>
        <v>2008.3826484018264</v>
      </c>
      <c r="C2018">
        <f>Diamond!L2020</f>
        <v>0.69356131288557255</v>
      </c>
      <c r="D2018">
        <f>'Bright angel'!G2020</f>
        <v>2008.1913242009134</v>
      </c>
      <c r="E2018">
        <f>'Bright angel'!L2020</f>
        <v>0.74988000126237753</v>
      </c>
    </row>
    <row r="2019" spans="2:5" x14ac:dyDescent="0.55000000000000004">
      <c r="B2019" s="1">
        <f>Diamond!$G2021</f>
        <v>2008.3853881278537</v>
      </c>
      <c r="C2019">
        <f>Diamond!L2021</f>
        <v>0.69895918958331515</v>
      </c>
      <c r="D2019">
        <f>'Bright angel'!G2021</f>
        <v>2008.1940639269408</v>
      </c>
      <c r="E2019">
        <f>'Bright angel'!L2021</f>
        <v>0.74999742260953517</v>
      </c>
    </row>
    <row r="2020" spans="2:5" x14ac:dyDescent="0.55000000000000004">
      <c r="B2020" s="1">
        <f>Diamond!$G2022</f>
        <v>2008.3881278538813</v>
      </c>
      <c r="C2020">
        <f>Diamond!L2022</f>
        <v>0.70478369330564494</v>
      </c>
      <c r="D2020">
        <f>'Bright angel'!G2022</f>
        <v>2008.1968036529681</v>
      </c>
      <c r="E2020">
        <f>'Bright angel'!L2022</f>
        <v>0.75058304728629277</v>
      </c>
    </row>
    <row r="2021" spans="2:5" x14ac:dyDescent="0.55000000000000004">
      <c r="B2021" s="1">
        <f>Diamond!$G2023</f>
        <v>2008.3908675799087</v>
      </c>
      <c r="C2021">
        <f>Diamond!L2023</f>
        <v>0.71150031560578375</v>
      </c>
      <c r="D2021">
        <f>'Bright angel'!G2023</f>
        <v>2008.1995433789955</v>
      </c>
      <c r="E2021">
        <f>'Bright angel'!L2023</f>
        <v>0.75150178146777269</v>
      </c>
    </row>
    <row r="2022" spans="2:5" x14ac:dyDescent="0.55000000000000004">
      <c r="B2022" s="1">
        <f>Diamond!$G2024</f>
        <v>2008.393607305936</v>
      </c>
      <c r="C2022">
        <f>Diamond!L2024</f>
        <v>0.71880580014245887</v>
      </c>
      <c r="D2022">
        <f>'Bright angel'!G2024</f>
        <v>2008.2022831050228</v>
      </c>
      <c r="E2022">
        <f>'Bright angel'!L2024</f>
        <v>0.75185101729995152</v>
      </c>
    </row>
    <row r="2023" spans="2:5" x14ac:dyDescent="0.55000000000000004">
      <c r="B2023" s="1">
        <f>Diamond!$G2025</f>
        <v>2008.3963470319634</v>
      </c>
      <c r="C2023">
        <f>Diamond!L2025</f>
        <v>0.72730572693449558</v>
      </c>
      <c r="D2023">
        <f>'Bright angel'!G2025</f>
        <v>2008.2050228310502</v>
      </c>
      <c r="E2023">
        <f>'Bright angel'!L2025</f>
        <v>0.7517205935369875</v>
      </c>
    </row>
    <row r="2024" spans="2:5" x14ac:dyDescent="0.55000000000000004">
      <c r="B2024" s="1">
        <f>Diamond!$G2026</f>
        <v>2008.3990867579907</v>
      </c>
      <c r="C2024">
        <f>Diamond!L2026</f>
        <v>0.73549099515545724</v>
      </c>
      <c r="D2024">
        <f>'Bright angel'!G2026</f>
        <v>2008.2077625570778</v>
      </c>
      <c r="E2024">
        <f>'Bright angel'!L2026</f>
        <v>0.75159072814315553</v>
      </c>
    </row>
    <row r="2025" spans="2:5" x14ac:dyDescent="0.55000000000000004">
      <c r="B2025" s="1">
        <f>Diamond!$G2027</f>
        <v>2008.4018264840181</v>
      </c>
      <c r="C2025">
        <f>Diamond!L2027</f>
        <v>0.74343082529961257</v>
      </c>
      <c r="D2025">
        <f>'Bright angel'!G2027</f>
        <v>2008.2105022831051</v>
      </c>
      <c r="E2025">
        <f>'Bright angel'!L2027</f>
        <v>0.75146548098755794</v>
      </c>
    </row>
    <row r="2026" spans="2:5" x14ac:dyDescent="0.55000000000000004">
      <c r="B2026" s="1">
        <f>Diamond!$G2028</f>
        <v>2008.4045662100457</v>
      </c>
      <c r="C2026">
        <f>Diamond!L2028</f>
        <v>0.75052622695105631</v>
      </c>
      <c r="D2026">
        <f>'Bright angel'!G2028</f>
        <v>2008.2132420091325</v>
      </c>
      <c r="E2026">
        <f>'Bright angel'!L2028</f>
        <v>0.75134555457119367</v>
      </c>
    </row>
    <row r="2027" spans="2:5" x14ac:dyDescent="0.55000000000000004">
      <c r="B2027" s="1">
        <f>Diamond!$G2029</f>
        <v>2008.407305936073</v>
      </c>
      <c r="C2027">
        <f>Diamond!L2029</f>
        <v>0.75714725848397968</v>
      </c>
      <c r="D2027">
        <f>'Bright angel'!G2029</f>
        <v>2008.2159817351599</v>
      </c>
      <c r="E2027">
        <f>'Bright angel'!L2029</f>
        <v>0.75122415659742448</v>
      </c>
    </row>
    <row r="2028" spans="2:5" x14ac:dyDescent="0.55000000000000004">
      <c r="B2028" s="1">
        <f>Diamond!$G2030</f>
        <v>2008.4100456621004</v>
      </c>
      <c r="C2028">
        <f>Diamond!L2030</f>
        <v>0.76421640522059164</v>
      </c>
      <c r="D2028">
        <f>'Bright angel'!G2030</f>
        <v>2008.2187214611872</v>
      </c>
      <c r="E2028">
        <f>'Bright angel'!L2030</f>
        <v>0.75110025285552384</v>
      </c>
    </row>
    <row r="2029" spans="2:5" x14ac:dyDescent="0.55000000000000004">
      <c r="B2029" s="1">
        <f>Diamond!$G2031</f>
        <v>2008.4127853881278</v>
      </c>
      <c r="C2029">
        <f>Diamond!L2031</f>
        <v>0.77203441044752064</v>
      </c>
      <c r="D2029">
        <f>'Bright angel'!G2031</f>
        <v>2008.2214611872148</v>
      </c>
      <c r="E2029">
        <f>'Bright angel'!L2031</f>
        <v>0.75097392218877079</v>
      </c>
    </row>
    <row r="2030" spans="2:5" x14ac:dyDescent="0.55000000000000004">
      <c r="B2030" s="1">
        <f>Diamond!$G2032</f>
        <v>2008.4155251141551</v>
      </c>
      <c r="C2030">
        <f>Diamond!L2032</f>
        <v>0.78060157121745177</v>
      </c>
      <c r="D2030">
        <f>'Bright angel'!G2032</f>
        <v>2008.2242009132422</v>
      </c>
      <c r="E2030">
        <f>'Bright angel'!L2032</f>
        <v>0.75084538244706511</v>
      </c>
    </row>
    <row r="2031" spans="2:5" x14ac:dyDescent="0.55000000000000004">
      <c r="B2031" s="1">
        <f>Diamond!$G2033</f>
        <v>2008.4194063926941</v>
      </c>
      <c r="C2031">
        <f>Diamond!L2033</f>
        <v>0.78877051818055433</v>
      </c>
      <c r="D2031">
        <f>'Bright angel'!G2033</f>
        <v>2008.2269406392695</v>
      </c>
      <c r="E2031">
        <f>'Bright angel'!L2033</f>
        <v>0.75071580174006114</v>
      </c>
    </row>
    <row r="2032" spans="2:5" x14ac:dyDescent="0.55000000000000004">
      <c r="B2032" s="1">
        <f>Diamond!$G2034</f>
        <v>2008.4221461187215</v>
      </c>
      <c r="C2032">
        <f>Diamond!L2034</f>
        <v>0.79688965629468145</v>
      </c>
      <c r="D2032">
        <f>'Bright angel'!G2034</f>
        <v>2008.2296803652969</v>
      </c>
      <c r="E2032">
        <f>'Bright angel'!L2034</f>
        <v>0.75058272826532269</v>
      </c>
    </row>
    <row r="2033" spans="2:5" x14ac:dyDescent="0.55000000000000004">
      <c r="B2033" s="1">
        <f>Diamond!$G2035</f>
        <v>2008.424885844749</v>
      </c>
      <c r="C2033">
        <f>Diamond!L2035</f>
        <v>0.80443634666183705</v>
      </c>
      <c r="D2033">
        <f>'Bright angel'!G2035</f>
        <v>2008.2324200913242</v>
      </c>
      <c r="E2033">
        <f>'Bright angel'!L2035</f>
        <v>0.75045131215617256</v>
      </c>
    </row>
    <row r="2034" spans="2:5" x14ac:dyDescent="0.55000000000000004">
      <c r="B2034" s="1">
        <f>Diamond!$G2036</f>
        <v>2008.4276255707764</v>
      </c>
      <c r="C2034">
        <f>Diamond!L2036</f>
        <v>0.81208449799992499</v>
      </c>
      <c r="D2034">
        <f>'Bright angel'!G2036</f>
        <v>2008.2351598173516</v>
      </c>
      <c r="E2034">
        <f>'Bright angel'!L2036</f>
        <v>0.75031579717770236</v>
      </c>
    </row>
    <row r="2035" spans="2:5" x14ac:dyDescent="0.55000000000000004">
      <c r="B2035" s="1">
        <f>Diamond!$G2037</f>
        <v>2008.4303652968038</v>
      </c>
      <c r="C2035">
        <f>Diamond!L2037</f>
        <v>0.82051042639720251</v>
      </c>
      <c r="D2035">
        <f>'Bright angel'!G2037</f>
        <v>2008.2378995433792</v>
      </c>
      <c r="E2035">
        <f>'Bright angel'!L2037</f>
        <v>0.75017960735343803</v>
      </c>
    </row>
    <row r="2036" spans="2:5" x14ac:dyDescent="0.55000000000000004">
      <c r="B2036" s="1">
        <f>Diamond!$G2038</f>
        <v>2008.4331050228311</v>
      </c>
      <c r="C2036">
        <f>Diamond!L2038</f>
        <v>0.82966485973767634</v>
      </c>
      <c r="D2036">
        <f>'Bright angel'!G2038</f>
        <v>2008.2406392694065</v>
      </c>
      <c r="E2036">
        <f>'Bright angel'!L2038</f>
        <v>0.75003989179393282</v>
      </c>
    </row>
    <row r="2037" spans="2:5" x14ac:dyDescent="0.55000000000000004">
      <c r="B2037" s="1">
        <f>Diamond!$G2039</f>
        <v>2008.4358447488585</v>
      </c>
      <c r="C2037">
        <f>Diamond!L2039</f>
        <v>0.83863940141346938</v>
      </c>
      <c r="D2037">
        <f>'Bright angel'!G2039</f>
        <v>2008.2433789954339</v>
      </c>
      <c r="E2037">
        <f>'Bright angel'!L2039</f>
        <v>0.74990149071994561</v>
      </c>
    </row>
    <row r="2038" spans="2:5" x14ac:dyDescent="0.55000000000000004">
      <c r="B2038" s="1">
        <f>Diamond!$G2040</f>
        <v>2008.4385844748858</v>
      </c>
      <c r="C2038">
        <f>Diamond!L2040</f>
        <v>0.84798430012414694</v>
      </c>
      <c r="D2038">
        <f>'Bright angel'!G2040</f>
        <v>2008.2461187214612</v>
      </c>
      <c r="E2038">
        <f>'Bright angel'!L2040</f>
        <v>0.74976425029616089</v>
      </c>
    </row>
    <row r="2039" spans="2:5" x14ac:dyDescent="0.55000000000000004">
      <c r="B2039" s="1">
        <f>Diamond!$G2041</f>
        <v>2008.4413242009134</v>
      </c>
      <c r="C2039">
        <f>Diamond!L2041</f>
        <v>0.85788798984610537</v>
      </c>
      <c r="D2039">
        <f>'Bright angel'!G2041</f>
        <v>2008.2527397260274</v>
      </c>
      <c r="E2039">
        <f>'Bright angel'!L2041</f>
        <v>0.74962575756348548</v>
      </c>
    </row>
    <row r="2040" spans="2:5" x14ac:dyDescent="0.55000000000000004">
      <c r="B2040" s="1">
        <f>Diamond!$G2042</f>
        <v>2008.4440639269408</v>
      </c>
      <c r="C2040">
        <f>Diamond!L2042</f>
        <v>0.868322736819366</v>
      </c>
      <c r="D2040">
        <f>'Bright angel'!G2042</f>
        <v>2008.2554794520547</v>
      </c>
      <c r="E2040">
        <f>'Bright angel'!L2042</f>
        <v>0.74948556897826657</v>
      </c>
    </row>
    <row r="2041" spans="2:5" x14ac:dyDescent="0.55000000000000004">
      <c r="B2041" s="1">
        <f>Diamond!$G2043</f>
        <v>2008.4468036529681</v>
      </c>
      <c r="C2041">
        <f>Diamond!L2043</f>
        <v>0.87919457970731285</v>
      </c>
      <c r="D2041">
        <f>'Bright angel'!G2043</f>
        <v>2008.2582191780823</v>
      </c>
      <c r="E2041">
        <f>'Bright angel'!L2043</f>
        <v>0.74934410174839583</v>
      </c>
    </row>
    <row r="2042" spans="2:5" x14ac:dyDescent="0.55000000000000004">
      <c r="B2042" s="1">
        <f>Diamond!$G2044</f>
        <v>2008.4495433789955</v>
      </c>
      <c r="C2042">
        <f>Diamond!L2044</f>
        <v>0.89050525930930036</v>
      </c>
      <c r="D2042">
        <f>'Bright angel'!G2044</f>
        <v>2008.2609589041097</v>
      </c>
      <c r="E2042">
        <f>'Bright angel'!L2044</f>
        <v>0.74921222533552578</v>
      </c>
    </row>
    <row r="2043" spans="2:5" x14ac:dyDescent="0.55000000000000004">
      <c r="B2043" s="1">
        <f>Diamond!$G2045</f>
        <v>2008.4522831050228</v>
      </c>
      <c r="C2043">
        <f>Diamond!L2045</f>
        <v>0.90177664820333525</v>
      </c>
      <c r="D2043">
        <f>'Bright angel'!G2045</f>
        <v>2008.263698630137</v>
      </c>
      <c r="E2043">
        <f>'Bright angel'!L2045</f>
        <v>0.74908503908694768</v>
      </c>
    </row>
    <row r="2044" spans="2:5" x14ac:dyDescent="0.55000000000000004">
      <c r="B2044" s="1">
        <f>Diamond!$G2046</f>
        <v>2008.4550228310502</v>
      </c>
      <c r="C2044">
        <f>Diamond!L2046</f>
        <v>0.91340763273866155</v>
      </c>
      <c r="D2044">
        <f>'Bright angel'!G2046</f>
        <v>2008.2664383561644</v>
      </c>
      <c r="E2044">
        <f>'Bright angel'!L2046</f>
        <v>0.74895852740327773</v>
      </c>
    </row>
    <row r="2045" spans="2:5" x14ac:dyDescent="0.55000000000000004">
      <c r="B2045" s="1">
        <f>Diamond!$G2047</f>
        <v>2008.4577625570778</v>
      </c>
      <c r="C2045">
        <f>Diamond!L2047</f>
        <v>0.92477151358256748</v>
      </c>
      <c r="D2045">
        <f>'Bright angel'!G2047</f>
        <v>2008.2691780821917</v>
      </c>
      <c r="E2045">
        <f>'Bright angel'!L2047</f>
        <v>0.74882873910605452</v>
      </c>
    </row>
    <row r="2046" spans="2:5" x14ac:dyDescent="0.55000000000000004">
      <c r="B2046" s="1">
        <f>Diamond!$G2048</f>
        <v>2008.4605022831051</v>
      </c>
      <c r="C2046">
        <f>Diamond!L2048</f>
        <v>0.93612066342642786</v>
      </c>
      <c r="D2046">
        <f>'Bright angel'!G2048</f>
        <v>2008.2719178082191</v>
      </c>
      <c r="E2046">
        <f>'Bright angel'!L2048</f>
        <v>0.74870380965010974</v>
      </c>
    </row>
    <row r="2047" spans="2:5" x14ac:dyDescent="0.55000000000000004">
      <c r="B2047" s="1">
        <f>Diamond!$G2049</f>
        <v>2008.4632420091325</v>
      </c>
      <c r="C2047">
        <f>Diamond!L2049</f>
        <v>0.94723269206683047</v>
      </c>
      <c r="D2047">
        <f>'Bright angel'!G2049</f>
        <v>2008.2746575342467</v>
      </c>
      <c r="E2047">
        <f>'Bright angel'!L2049</f>
        <v>0.74863589196700375</v>
      </c>
    </row>
    <row r="2048" spans="2:5" x14ac:dyDescent="0.55000000000000004">
      <c r="B2048" s="1">
        <f>Diamond!$G2050</f>
        <v>2008.4659817351599</v>
      </c>
      <c r="C2048">
        <f>Diamond!L2050</f>
        <v>0.9584923062678008</v>
      </c>
      <c r="D2048">
        <f>'Bright angel'!G2050</f>
        <v>2008.277397260274</v>
      </c>
      <c r="E2048">
        <f>'Bright angel'!L2050</f>
        <v>0.74871264638449209</v>
      </c>
    </row>
    <row r="2049" spans="2:5" x14ac:dyDescent="0.55000000000000004">
      <c r="B2049" s="1">
        <f>Diamond!$G2051</f>
        <v>2008.4687214611872</v>
      </c>
      <c r="C2049">
        <f>Diamond!L2051</f>
        <v>0.97101475271354176</v>
      </c>
      <c r="D2049">
        <f>'Bright angel'!G2051</f>
        <v>2008.2801369863014</v>
      </c>
      <c r="E2049">
        <f>'Bright angel'!L2051</f>
        <v>0.74926136750390926</v>
      </c>
    </row>
    <row r="2050" spans="2:5" x14ac:dyDescent="0.55000000000000004">
      <c r="B2050" s="1">
        <f>Diamond!$G2052</f>
        <v>2008.4714611872148</v>
      </c>
      <c r="C2050">
        <f>Diamond!L2052</f>
        <v>0.98442059544797411</v>
      </c>
      <c r="D2050">
        <f>'Bright angel'!G2052</f>
        <v>2008.2828767123287</v>
      </c>
      <c r="E2050">
        <f>'Bright angel'!L2052</f>
        <v>0.74990638547347555</v>
      </c>
    </row>
    <row r="2051" spans="2:5" x14ac:dyDescent="0.55000000000000004">
      <c r="B2051" s="1">
        <f>Diamond!$G2053</f>
        <v>2008.4742009132422</v>
      </c>
      <c r="C2051">
        <f>Diamond!L2053</f>
        <v>0.99921994319233143</v>
      </c>
      <c r="D2051">
        <f>'Bright angel'!G2053</f>
        <v>2008.2856164383561</v>
      </c>
      <c r="E2051">
        <f>'Bright angel'!L2053</f>
        <v>0.75145538906843823</v>
      </c>
    </row>
    <row r="2052" spans="2:5" x14ac:dyDescent="0.55000000000000004">
      <c r="B2052" s="1">
        <f>Diamond!$G2054</f>
        <v>2008.4769406392695</v>
      </c>
      <c r="C2052">
        <f>Diamond!L2054</f>
        <v>1.013806213988069</v>
      </c>
      <c r="D2052">
        <f>'Bright angel'!G2054</f>
        <v>2008.2883561643835</v>
      </c>
      <c r="E2052">
        <f>'Bright angel'!L2054</f>
        <v>0.75276648526272449</v>
      </c>
    </row>
    <row r="2053" spans="2:5" x14ac:dyDescent="0.55000000000000004">
      <c r="B2053" s="1">
        <f>Diamond!$G2055</f>
        <v>2008.4796803652969</v>
      </c>
      <c r="C2053">
        <f>Diamond!L2055</f>
        <v>1.0269838690629429</v>
      </c>
      <c r="D2053">
        <f>'Bright angel'!G2055</f>
        <v>2008.291095890411</v>
      </c>
      <c r="E2053">
        <f>'Bright angel'!L2055</f>
        <v>0.75345768176823269</v>
      </c>
    </row>
    <row r="2054" spans="2:5" x14ac:dyDescent="0.55000000000000004">
      <c r="B2054" s="1">
        <f>Diamond!$G2056</f>
        <v>2008.4824200913242</v>
      </c>
      <c r="C2054">
        <f>Diamond!L2056</f>
        <v>1.0383982546526009</v>
      </c>
      <c r="D2054">
        <f>'Bright angel'!G2056</f>
        <v>2008.2938356164384</v>
      </c>
      <c r="E2054">
        <f>'Bright angel'!L2056</f>
        <v>0.75386269299497688</v>
      </c>
    </row>
    <row r="2055" spans="2:5" x14ac:dyDescent="0.55000000000000004">
      <c r="B2055" s="1">
        <f>Diamond!$G2057</f>
        <v>2008.4851598173516</v>
      </c>
      <c r="C2055">
        <f>Diamond!L2057</f>
        <v>1.0490726597895954</v>
      </c>
      <c r="D2055">
        <f>'Bright angel'!G2057</f>
        <v>2008.2965753424658</v>
      </c>
      <c r="E2055">
        <f>'Bright angel'!L2057</f>
        <v>0.75385454770772153</v>
      </c>
    </row>
    <row r="2056" spans="2:5" x14ac:dyDescent="0.55000000000000004">
      <c r="B2056" s="1">
        <f>Diamond!$G2058</f>
        <v>2008.4878995433792</v>
      </c>
      <c r="C2056">
        <f>Diamond!L2058</f>
        <v>1.0590510119863654</v>
      </c>
      <c r="D2056">
        <f>'Bright angel'!G2058</f>
        <v>2008.2993150684931</v>
      </c>
      <c r="E2056">
        <f>'Bright angel'!L2058</f>
        <v>0.75373314356826737</v>
      </c>
    </row>
    <row r="2057" spans="2:5" x14ac:dyDescent="0.55000000000000004">
      <c r="B2057" s="1">
        <f>Diamond!$G2059</f>
        <v>2008.4906392694065</v>
      </c>
      <c r="C2057">
        <f>Diamond!L2059</f>
        <v>1.0695787114960522</v>
      </c>
      <c r="D2057">
        <f>'Bright angel'!G2059</f>
        <v>2008.3020547945205</v>
      </c>
      <c r="E2057">
        <f>'Bright angel'!L2059</f>
        <v>0.75360169602169358</v>
      </c>
    </row>
    <row r="2058" spans="2:5" x14ac:dyDescent="0.55000000000000004">
      <c r="B2058" s="1">
        <f>Diamond!$G2060</f>
        <v>2008.4933789954339</v>
      </c>
      <c r="C2058">
        <f>Diamond!L2060</f>
        <v>1.0812052870176176</v>
      </c>
      <c r="D2058">
        <f>'Bright angel'!G2060</f>
        <v>2008.3047945205481</v>
      </c>
      <c r="E2058">
        <f>'Bright angel'!L2060</f>
        <v>0.75347319302279026</v>
      </c>
    </row>
    <row r="2059" spans="2:5" x14ac:dyDescent="0.55000000000000004">
      <c r="B2059" s="1">
        <f>Diamond!$G2061</f>
        <v>2008.4961187214612</v>
      </c>
      <c r="C2059">
        <f>Diamond!L2061</f>
        <v>1.0938925226397416</v>
      </c>
      <c r="D2059">
        <f>'Bright angel'!G2061</f>
        <v>2008.3075342465754</v>
      </c>
      <c r="E2059">
        <f>'Bright angel'!L2061</f>
        <v>0.75340928303395482</v>
      </c>
    </row>
    <row r="2060" spans="2:5" x14ac:dyDescent="0.55000000000000004">
      <c r="B2060" s="1">
        <f>Diamond!$G2062</f>
        <v>2008.4988584474886</v>
      </c>
      <c r="C2060">
        <f>Diamond!L2062</f>
        <v>1.1070268431284647</v>
      </c>
      <c r="D2060">
        <f>'Bright angel'!G2062</f>
        <v>2008.3102739726028</v>
      </c>
      <c r="E2060">
        <f>'Bright angel'!L2062</f>
        <v>0.75425765839687497</v>
      </c>
    </row>
    <row r="2061" spans="2:5" x14ac:dyDescent="0.55000000000000004">
      <c r="B2061" s="1">
        <f>Diamond!$G2063</f>
        <v>2008.501598173516</v>
      </c>
      <c r="C2061">
        <f>Diamond!L2063</f>
        <v>1.120739694911703</v>
      </c>
      <c r="D2061">
        <f>'Bright angel'!G2063</f>
        <v>2008.3130136986301</v>
      </c>
      <c r="E2061">
        <f>'Bright angel'!L2063</f>
        <v>0.75808561642134242</v>
      </c>
    </row>
    <row r="2062" spans="2:5" x14ac:dyDescent="0.55000000000000004">
      <c r="B2062" s="1">
        <f>Diamond!$G2064</f>
        <v>2008.5027397260274</v>
      </c>
      <c r="C2062">
        <f>Diamond!L2064</f>
        <v>1.1343029355447141</v>
      </c>
      <c r="D2062">
        <f>'Bright angel'!G2064</f>
        <v>2008.3157534246575</v>
      </c>
      <c r="E2062">
        <f>'Bright angel'!L2064</f>
        <v>0.76472666994454785</v>
      </c>
    </row>
    <row r="2063" spans="2:5" x14ac:dyDescent="0.55000000000000004">
      <c r="B2063" s="1">
        <f>Diamond!$G2065</f>
        <v>2008.5054794520547</v>
      </c>
      <c r="C2063">
        <f>Diamond!L2065</f>
        <v>1.1482110559607264</v>
      </c>
      <c r="D2063">
        <f>'Bright angel'!G2065</f>
        <v>2008.3184931506848</v>
      </c>
      <c r="E2063">
        <f>'Bright angel'!L2065</f>
        <v>0.77148091153486209</v>
      </c>
    </row>
    <row r="2064" spans="2:5" x14ac:dyDescent="0.55000000000000004">
      <c r="B2064" s="1">
        <f>Diamond!$G2066</f>
        <v>2008.5082191780823</v>
      </c>
      <c r="C2064">
        <f>Diamond!L2066</f>
        <v>1.1627917070224891</v>
      </c>
      <c r="D2064">
        <f>'Bright angel'!G2066</f>
        <v>2008.3212328767124</v>
      </c>
      <c r="E2064">
        <f>'Bright angel'!L2066</f>
        <v>0.77763225708160488</v>
      </c>
    </row>
    <row r="2065" spans="2:5" x14ac:dyDescent="0.55000000000000004">
      <c r="B2065" s="1">
        <f>Diamond!$G2067</f>
        <v>2008.5109589041097</v>
      </c>
      <c r="C2065">
        <f>Diamond!L2067</f>
        <v>1.1781739428799007</v>
      </c>
      <c r="D2065">
        <f>'Bright angel'!G2067</f>
        <v>2008.3239726027398</v>
      </c>
      <c r="E2065">
        <f>'Bright angel'!L2067</f>
        <v>0.77975341883348626</v>
      </c>
    </row>
    <row r="2066" spans="2:5" x14ac:dyDescent="0.55000000000000004">
      <c r="B2066" s="1">
        <f>Diamond!$G2068</f>
        <v>2008.513698630137</v>
      </c>
      <c r="C2066">
        <f>Diamond!L2068</f>
        <v>1.1941047239693383</v>
      </c>
      <c r="D2066">
        <f>'Bright angel'!G2068</f>
        <v>2008.3267123287671</v>
      </c>
      <c r="E2066">
        <f>'Bright angel'!L2068</f>
        <v>0.78224152870725405</v>
      </c>
    </row>
    <row r="2067" spans="2:5" x14ac:dyDescent="0.55000000000000004">
      <c r="B2067" s="1">
        <f>Diamond!$G2069</f>
        <v>2008.5164383561644</v>
      </c>
      <c r="C2067">
        <f>Diamond!L2069</f>
        <v>1.2091168709566955</v>
      </c>
      <c r="D2067">
        <f>'Bright angel'!G2069</f>
        <v>2008.3294520547945</v>
      </c>
      <c r="E2067">
        <f>'Bright angel'!L2069</f>
        <v>0.7857072544545407</v>
      </c>
    </row>
    <row r="2068" spans="2:5" x14ac:dyDescent="0.55000000000000004">
      <c r="B2068" s="1">
        <f>Diamond!$G2070</f>
        <v>2008.5191780821917</v>
      </c>
      <c r="C2068">
        <f>Diamond!L2070</f>
        <v>1.2240092528113755</v>
      </c>
      <c r="D2068">
        <f>'Bright angel'!G2070</f>
        <v>2008.3321917808219</v>
      </c>
      <c r="E2068">
        <f>'Bright angel'!L2070</f>
        <v>0.78860874162785544</v>
      </c>
    </row>
    <row r="2069" spans="2:5" x14ac:dyDescent="0.55000000000000004">
      <c r="B2069" s="1">
        <f>Diamond!$G2071</f>
        <v>2008.5219178082191</v>
      </c>
      <c r="C2069">
        <f>Diamond!L2071</f>
        <v>1.2395976135574771</v>
      </c>
      <c r="D2069">
        <f>'Bright angel'!G2071</f>
        <v>2008.3349315068492</v>
      </c>
      <c r="E2069">
        <f>'Bright angel'!L2071</f>
        <v>0.79004709098330528</v>
      </c>
    </row>
    <row r="2070" spans="2:5" x14ac:dyDescent="0.55000000000000004">
      <c r="B2070" s="1">
        <f>Diamond!$G2072</f>
        <v>2008.5246575342467</v>
      </c>
      <c r="C2070">
        <f>Diamond!L2072</f>
        <v>1.2555588310138504</v>
      </c>
      <c r="D2070">
        <f>'Bright angel'!G2072</f>
        <v>2008.3360730593606</v>
      </c>
      <c r="E2070">
        <f>'Bright angel'!L2072</f>
        <v>0.79059022583627125</v>
      </c>
    </row>
    <row r="2071" spans="2:5" x14ac:dyDescent="0.55000000000000004">
      <c r="B2071" s="1">
        <f>Diamond!$G2073</f>
        <v>2008.527397260274</v>
      </c>
      <c r="C2071">
        <f>Diamond!L2073</f>
        <v>1.2724477465874171</v>
      </c>
      <c r="D2071">
        <f>'Bright angel'!G2073</f>
        <v>2008.338812785388</v>
      </c>
      <c r="E2071">
        <f>'Bright angel'!L2073</f>
        <v>0.79105799265803523</v>
      </c>
    </row>
    <row r="2072" spans="2:5" x14ac:dyDescent="0.55000000000000004">
      <c r="B2072" s="1">
        <f>Diamond!$G2074</f>
        <v>2008.5301369863014</v>
      </c>
      <c r="C2072">
        <f>Diamond!L2074</f>
        <v>1.290739852903968</v>
      </c>
      <c r="D2072">
        <f>'Bright angel'!G2074</f>
        <v>2008.3415525114156</v>
      </c>
      <c r="E2072">
        <f>'Bright angel'!L2074</f>
        <v>0.79235909479163547</v>
      </c>
    </row>
    <row r="2073" spans="2:5" x14ac:dyDescent="0.55000000000000004">
      <c r="B2073" s="1">
        <f>Diamond!$G2075</f>
        <v>2008.5328767123287</v>
      </c>
      <c r="C2073">
        <f>Diamond!L2075</f>
        <v>1.3087264622143706</v>
      </c>
      <c r="D2073">
        <f>'Bright angel'!G2075</f>
        <v>2008.3442922374429</v>
      </c>
      <c r="E2073">
        <f>'Bright angel'!L2075</f>
        <v>0.79480094940609602</v>
      </c>
    </row>
    <row r="2074" spans="2:5" x14ac:dyDescent="0.55000000000000004">
      <c r="B2074" s="1">
        <f>Diamond!$G2076</f>
        <v>2008.5356164383561</v>
      </c>
      <c r="C2074">
        <f>Diamond!L2076</f>
        <v>1.3268764277785765</v>
      </c>
      <c r="D2074">
        <f>'Bright angel'!G2076</f>
        <v>2008.3470319634703</v>
      </c>
      <c r="E2074">
        <f>'Bright angel'!L2076</f>
        <v>0.7989961640626303</v>
      </c>
    </row>
    <row r="2075" spans="2:5" x14ac:dyDescent="0.55000000000000004">
      <c r="B2075" s="1">
        <f>Diamond!$G2077</f>
        <v>2008.5383561643835</v>
      </c>
      <c r="C2075">
        <f>Diamond!L2077</f>
        <v>1.3449749626608027</v>
      </c>
      <c r="D2075">
        <f>'Bright angel'!G2077</f>
        <v>2008.3497716894976</v>
      </c>
      <c r="E2075">
        <f>'Bright angel'!L2077</f>
        <v>0.80600057916977674</v>
      </c>
    </row>
    <row r="2076" spans="2:5" x14ac:dyDescent="0.55000000000000004">
      <c r="B2076" s="1">
        <f>Diamond!$G2078</f>
        <v>2008.541095890411</v>
      </c>
      <c r="C2076">
        <f>Diamond!L2078</f>
        <v>1.3630796894438786</v>
      </c>
      <c r="D2076">
        <f>'Bright angel'!G2078</f>
        <v>2008.352511415525</v>
      </c>
      <c r="E2076">
        <f>'Bright angel'!L2078</f>
        <v>0.81327776429438636</v>
      </c>
    </row>
    <row r="2077" spans="2:5" x14ac:dyDescent="0.55000000000000004">
      <c r="B2077" s="1">
        <f>Diamond!$G2079</f>
        <v>2008.5438356164384</v>
      </c>
      <c r="C2077">
        <f>Diamond!L2079</f>
        <v>9.600000000000003E-2</v>
      </c>
      <c r="D2077">
        <f>'Bright angel'!G2079</f>
        <v>2008.3552511415523</v>
      </c>
      <c r="E2077">
        <f>'Bright angel'!L2079</f>
        <v>0.82093680277109871</v>
      </c>
    </row>
    <row r="2078" spans="2:5" x14ac:dyDescent="0.55000000000000004">
      <c r="B2078" s="1">
        <f>Diamond!$G2080</f>
        <v>2008.5465753424658</v>
      </c>
      <c r="C2078">
        <f>Diamond!L2080</f>
        <v>9.9549497908056145E-2</v>
      </c>
      <c r="D2078">
        <f>'Bright angel'!G2080</f>
        <v>2008.3579908675799</v>
      </c>
      <c r="E2078">
        <f>'Bright angel'!L2080</f>
        <v>0.82859797244010303</v>
      </c>
    </row>
    <row r="2079" spans="2:5" x14ac:dyDescent="0.55000000000000004">
      <c r="B2079" s="1">
        <f>Diamond!$G2081</f>
        <v>2008.5493150684931</v>
      </c>
      <c r="C2079">
        <f>Diamond!L2081</f>
        <v>0.10333161114892885</v>
      </c>
      <c r="D2079">
        <f>'Bright angel'!G2081</f>
        <v>2008.3607305936073</v>
      </c>
      <c r="E2079">
        <f>'Bright angel'!L2081</f>
        <v>0.83588927893861409</v>
      </c>
    </row>
    <row r="2080" spans="2:5" x14ac:dyDescent="0.55000000000000004">
      <c r="B2080" s="1">
        <f>Diamond!$G2082</f>
        <v>2008.5520547945205</v>
      </c>
      <c r="C2080">
        <f>Diamond!L2082</f>
        <v>0.10732689782367669</v>
      </c>
      <c r="D2080">
        <f>'Bright angel'!G2082</f>
        <v>2008.3634703196346</v>
      </c>
      <c r="E2080">
        <f>'Bright angel'!L2082</f>
        <v>0.8375893094637743</v>
      </c>
    </row>
    <row r="2081" spans="2:5" x14ac:dyDescent="0.55000000000000004">
      <c r="B2081" s="1">
        <f>Diamond!$G2083</f>
        <v>2008.5547945205481</v>
      </c>
      <c r="C2081">
        <f>Diamond!L2083</f>
        <v>0.11150945306301564</v>
      </c>
      <c r="D2081">
        <f>'Bright angel'!G2083</f>
        <v>2008.366210045662</v>
      </c>
      <c r="E2081">
        <f>'Bright angel'!L2083</f>
        <v>0.83928669982013626</v>
      </c>
    </row>
    <row r="2082" spans="2:5" x14ac:dyDescent="0.55000000000000004">
      <c r="B2082" s="1">
        <f>Diamond!$G2084</f>
        <v>2008.5575342465754</v>
      </c>
      <c r="C2082">
        <f>Diamond!L2084</f>
        <v>0.11586807595394047</v>
      </c>
      <c r="D2082">
        <f>'Bright angel'!G2084</f>
        <v>2008.3689497716894</v>
      </c>
      <c r="E2082">
        <f>'Bright angel'!L2084</f>
        <v>0.84096228457464173</v>
      </c>
    </row>
    <row r="2083" spans="2:5" x14ac:dyDescent="0.55000000000000004">
      <c r="B2083" s="1">
        <f>Diamond!$G2085</f>
        <v>2008.5602739726028</v>
      </c>
      <c r="C2083">
        <f>Diamond!L2085</f>
        <v>0.12023011501588879</v>
      </c>
      <c r="D2083">
        <f>'Bright angel'!G2085</f>
        <v>2008.3716894977167</v>
      </c>
      <c r="E2083">
        <f>'Bright angel'!L2085</f>
        <v>0.84816728173236344</v>
      </c>
    </row>
    <row r="2084" spans="2:5" x14ac:dyDescent="0.55000000000000004">
      <c r="B2084" s="1">
        <f>Diamond!$G2086</f>
        <v>2008.5630136986301</v>
      </c>
      <c r="C2084">
        <f>Diamond!L2086</f>
        <v>0.12461117139748021</v>
      </c>
      <c r="D2084">
        <f>'Bright angel'!G2086</f>
        <v>2008.3744292237443</v>
      </c>
      <c r="E2084">
        <f>'Bright angel'!L2086</f>
        <v>0.85596673156646619</v>
      </c>
    </row>
    <row r="2085" spans="2:5" x14ac:dyDescent="0.55000000000000004">
      <c r="B2085" s="1">
        <f>Diamond!$G2087</f>
        <v>2008.5657534246575</v>
      </c>
      <c r="C2085">
        <f>Diamond!L2087</f>
        <v>0.12871714002574622</v>
      </c>
      <c r="D2085">
        <f>'Bright angel'!G2087</f>
        <v>2008.3771689497717</v>
      </c>
      <c r="E2085">
        <f>'Bright angel'!L2087</f>
        <v>0.86416470868275541</v>
      </c>
    </row>
    <row r="2086" spans="2:5" x14ac:dyDescent="0.55000000000000004">
      <c r="B2086" s="1">
        <f>Diamond!$G2088</f>
        <v>2008.5684931506848</v>
      </c>
      <c r="C2086">
        <f>Diamond!L2088</f>
        <v>0.13294174945282008</v>
      </c>
      <c r="D2086">
        <f>'Bright angel'!G2088</f>
        <v>2008.379908675799</v>
      </c>
      <c r="E2086">
        <f>'Bright angel'!L2088</f>
        <v>0.87228464213403334</v>
      </c>
    </row>
    <row r="2087" spans="2:5" x14ac:dyDescent="0.55000000000000004">
      <c r="B2087" s="1">
        <f>Diamond!$G2089</f>
        <v>2008.5712328767124</v>
      </c>
      <c r="C2087">
        <f>Diamond!L2089</f>
        <v>0.1373628789148425</v>
      </c>
      <c r="D2087">
        <f>'Bright angel'!G2089</f>
        <v>2008.3826484018264</v>
      </c>
      <c r="E2087">
        <f>'Bright angel'!L2089</f>
        <v>0.87965870598183016</v>
      </c>
    </row>
    <row r="2088" spans="2:5" x14ac:dyDescent="0.55000000000000004">
      <c r="B2088" s="1">
        <f>Diamond!$G2090</f>
        <v>2008.5739726027398</v>
      </c>
      <c r="C2088">
        <f>Diamond!L2090</f>
        <v>0.14206112075221855</v>
      </c>
      <c r="D2088">
        <f>'Bright angel'!G2090</f>
        <v>2008.3853881278537</v>
      </c>
      <c r="E2088">
        <f>'Bright angel'!L2090</f>
        <v>0.8814121290399064</v>
      </c>
    </row>
    <row r="2089" spans="2:5" x14ac:dyDescent="0.55000000000000004">
      <c r="B2089" s="1">
        <f>Diamond!$G2091</f>
        <v>2008.5767123287671</v>
      </c>
      <c r="C2089">
        <f>Diamond!L2091</f>
        <v>0.14703926848715582</v>
      </c>
      <c r="D2089">
        <f>'Bright angel'!G2091</f>
        <v>2008.3881278538813</v>
      </c>
      <c r="E2089">
        <f>'Bright angel'!L2091</f>
        <v>0.88875108945565162</v>
      </c>
    </row>
    <row r="2090" spans="2:5" x14ac:dyDescent="0.55000000000000004">
      <c r="B2090" s="1">
        <f>Diamond!$G2092</f>
        <v>2008.5794520547945</v>
      </c>
      <c r="C2090">
        <f>Diamond!L2092</f>
        <v>0.15219418306564636</v>
      </c>
      <c r="D2090">
        <f>'Bright angel'!G2092</f>
        <v>2008.3908675799087</v>
      </c>
      <c r="E2090">
        <f>'Bright angel'!L2092</f>
        <v>0.89664957617009122</v>
      </c>
    </row>
    <row r="2091" spans="2:5" x14ac:dyDescent="0.55000000000000004">
      <c r="B2091" s="1">
        <f>Diamond!$G2093</f>
        <v>2008.5821917808219</v>
      </c>
      <c r="C2091">
        <f>Diamond!L2093</f>
        <v>0.15735473474690476</v>
      </c>
      <c r="D2091">
        <f>'Bright angel'!G2093</f>
        <v>2008.393607305936</v>
      </c>
      <c r="E2091">
        <f>'Bright angel'!L2093</f>
        <v>0.90451389376260116</v>
      </c>
    </row>
    <row r="2092" spans="2:5" x14ac:dyDescent="0.55000000000000004">
      <c r="B2092" s="1">
        <f>Diamond!$G2094</f>
        <v>2008.5860730593606</v>
      </c>
      <c r="C2092">
        <f>Diamond!L2094</f>
        <v>0.16257854592717574</v>
      </c>
      <c r="D2092">
        <f>'Bright angel'!G2094</f>
        <v>2008.3963470319634</v>
      </c>
      <c r="E2092">
        <f>'Bright angel'!L2094</f>
        <v>0.91250094067446808</v>
      </c>
    </row>
    <row r="2093" spans="2:5" x14ac:dyDescent="0.55000000000000004">
      <c r="B2093" s="1">
        <f>Diamond!$G2095</f>
        <v>2008.588812785388</v>
      </c>
      <c r="C2093">
        <f>Diamond!L2095</f>
        <v>0.16811734642952361</v>
      </c>
      <c r="D2093">
        <f>'Bright angel'!G2095</f>
        <v>2008.3990867579907</v>
      </c>
      <c r="E2093">
        <f>'Bright angel'!L2095</f>
        <v>0.9204757608132611</v>
      </c>
    </row>
    <row r="2094" spans="2:5" x14ac:dyDescent="0.55000000000000004">
      <c r="B2094" s="1">
        <f>Diamond!$G2096</f>
        <v>2008.5915525114156</v>
      </c>
      <c r="C2094">
        <f>Diamond!L2096</f>
        <v>0.17459758843583123</v>
      </c>
      <c r="D2094">
        <f>'Bright angel'!G2096</f>
        <v>2008.4018264840181</v>
      </c>
      <c r="E2094">
        <f>'Bright angel'!L2096</f>
        <v>0.92857487379293191</v>
      </c>
    </row>
    <row r="2095" spans="2:5" x14ac:dyDescent="0.55000000000000004">
      <c r="B2095" s="1">
        <f>Diamond!$G2097</f>
        <v>2008.5942922374429</v>
      </c>
      <c r="C2095">
        <f>Diamond!L2097</f>
        <v>0.18086783389728819</v>
      </c>
      <c r="D2095">
        <f>'Bright angel'!G2097</f>
        <v>2008.4045662100457</v>
      </c>
      <c r="E2095">
        <f>'Bright angel'!L2097</f>
        <v>0.93653593964983839</v>
      </c>
    </row>
    <row r="2096" spans="2:5" x14ac:dyDescent="0.55000000000000004">
      <c r="B2096" s="1">
        <f>Diamond!$G2098</f>
        <v>2008.5970319634703</v>
      </c>
      <c r="C2096">
        <f>Diamond!L2098</f>
        <v>0.18666495035569902</v>
      </c>
      <c r="D2096">
        <f>'Bright angel'!G2098</f>
        <v>2008.407305936073</v>
      </c>
      <c r="E2096">
        <f>'Bright angel'!L2098</f>
        <v>0.94441596691510976</v>
      </c>
    </row>
    <row r="2097" spans="2:5" x14ac:dyDescent="0.55000000000000004">
      <c r="B2097" s="1">
        <f>Diamond!$G2099</f>
        <v>2008.5997716894976</v>
      </c>
      <c r="C2097">
        <f>Diamond!L2099</f>
        <v>0.19243593401026782</v>
      </c>
      <c r="D2097">
        <f>'Bright angel'!G2099</f>
        <v>2008.4100456621004</v>
      </c>
      <c r="E2097">
        <f>'Bright angel'!L2099</f>
        <v>0.95234919391147099</v>
      </c>
    </row>
    <row r="2098" spans="2:5" x14ac:dyDescent="0.55000000000000004">
      <c r="B2098" s="1">
        <f>Diamond!$G2100</f>
        <v>2008.602511415525</v>
      </c>
      <c r="C2098">
        <f>Diamond!L2100</f>
        <v>0.19853661615922752</v>
      </c>
      <c r="D2098">
        <f>'Bright angel'!G2100</f>
        <v>2008.4127853881278</v>
      </c>
      <c r="E2098">
        <f>'Bright angel'!L2100</f>
        <v>0.96060142692337624</v>
      </c>
    </row>
    <row r="2099" spans="2:5" x14ac:dyDescent="0.55000000000000004">
      <c r="B2099" s="1">
        <f>Diamond!$G2101</f>
        <v>2008.6052511415523</v>
      </c>
      <c r="C2099">
        <f>Diamond!L2101</f>
        <v>0.20352527704386283</v>
      </c>
      <c r="D2099">
        <f>'Bright angel'!G2101</f>
        <v>2008.4155251141551</v>
      </c>
      <c r="E2099">
        <f>'Bright angel'!L2101</f>
        <v>0.96916251658181973</v>
      </c>
    </row>
    <row r="2100" spans="2:5" x14ac:dyDescent="0.55000000000000004">
      <c r="B2100" s="1">
        <f>Diamond!$G2102</f>
        <v>2008.6079908675799</v>
      </c>
      <c r="C2100">
        <f>Diamond!L2102</f>
        <v>0.20924848002651239</v>
      </c>
      <c r="D2100">
        <f>'Bright angel'!G2102</f>
        <v>2008.4194063926941</v>
      </c>
      <c r="E2100">
        <f>'Bright angel'!L2102</f>
        <v>0.97789514015574508</v>
      </c>
    </row>
    <row r="2101" spans="2:5" x14ac:dyDescent="0.55000000000000004">
      <c r="B2101" s="1">
        <f>Diamond!$G2103</f>
        <v>2008.6107305936073</v>
      </c>
      <c r="C2101">
        <f>Diamond!L2103</f>
        <v>0.21543159617952953</v>
      </c>
      <c r="D2101">
        <f>'Bright angel'!G2103</f>
        <v>2008.4221461187215</v>
      </c>
      <c r="E2101">
        <f>'Bright angel'!L2103</f>
        <v>0.98649222251383828</v>
      </c>
    </row>
    <row r="2102" spans="2:5" x14ac:dyDescent="0.55000000000000004">
      <c r="B2102" s="1">
        <f>Diamond!$G2104</f>
        <v>2008.6134703196346</v>
      </c>
      <c r="C2102">
        <f>Diamond!L2104</f>
        <v>0.21939646951259853</v>
      </c>
      <c r="D2102">
        <f>'Bright angel'!G2104</f>
        <v>2008.424885844749</v>
      </c>
      <c r="E2102">
        <f>'Bright angel'!L2104</f>
        <v>0.99465900409743901</v>
      </c>
    </row>
    <row r="2103" spans="2:5" x14ac:dyDescent="0.55000000000000004">
      <c r="B2103" s="1">
        <f>Diamond!$G2105</f>
        <v>2008.616210045662</v>
      </c>
      <c r="C2103">
        <f>Diamond!L2105</f>
        <v>0.22571542648468601</v>
      </c>
      <c r="D2103">
        <f>'Bright angel'!G2105</f>
        <v>2008.4276255707764</v>
      </c>
      <c r="E2103">
        <f>'Bright angel'!L2105</f>
        <v>1.0025816061780157</v>
      </c>
    </row>
    <row r="2104" spans="2:5" x14ac:dyDescent="0.55000000000000004">
      <c r="B2104" s="1">
        <f>Diamond!$G2106</f>
        <v>2008.6189497716894</v>
      </c>
      <c r="C2104">
        <f>Diamond!L2106</f>
        <v>0.2324368381537176</v>
      </c>
      <c r="D2104">
        <f>'Bright angel'!G2106</f>
        <v>2008.4303652968038</v>
      </c>
      <c r="E2104">
        <f>'Bright angel'!L2106</f>
        <v>1.0109149877998809</v>
      </c>
    </row>
    <row r="2105" spans="2:5" x14ac:dyDescent="0.55000000000000004">
      <c r="B2105" s="1">
        <f>Diamond!$G2107</f>
        <v>2008.6216894977167</v>
      </c>
      <c r="C2105">
        <f>Diamond!L2107</f>
        <v>0.23891099245074207</v>
      </c>
      <c r="D2105">
        <f>'Bright angel'!G2107</f>
        <v>2008.4331050228311</v>
      </c>
      <c r="E2105">
        <f>'Bright angel'!L2107</f>
        <v>1.0195216481740719</v>
      </c>
    </row>
    <row r="2106" spans="2:5" x14ac:dyDescent="0.55000000000000004">
      <c r="B2106" s="1">
        <f>Diamond!$G2108</f>
        <v>2008.6244292237443</v>
      </c>
      <c r="C2106">
        <f>Diamond!L2108</f>
        <v>0.2458727381181903</v>
      </c>
      <c r="D2106">
        <f>'Bright angel'!G2108</f>
        <v>2008.4358447488585</v>
      </c>
      <c r="E2106">
        <f>'Bright angel'!L2108</f>
        <v>1.0282985751163143</v>
      </c>
    </row>
    <row r="2107" spans="2:5" x14ac:dyDescent="0.55000000000000004">
      <c r="B2107" s="1">
        <f>Diamond!$G2109</f>
        <v>2008.6271689497717</v>
      </c>
      <c r="C2107">
        <f>Diamond!L2109</f>
        <v>0.25333150632405266</v>
      </c>
      <c r="D2107">
        <f>'Bright angel'!G2109</f>
        <v>2008.4385844748858</v>
      </c>
      <c r="E2107">
        <f>'Bright angel'!L2109</f>
        <v>1.0373007456727168</v>
      </c>
    </row>
    <row r="2108" spans="2:5" x14ac:dyDescent="0.55000000000000004">
      <c r="B2108" s="1">
        <f>Diamond!$G2110</f>
        <v>2008.629908675799</v>
      </c>
      <c r="C2108">
        <f>Diamond!L2110</f>
        <v>0.25858058653986365</v>
      </c>
      <c r="D2108">
        <f>'Bright angel'!G2110</f>
        <v>2008.4413242009134</v>
      </c>
      <c r="E2108">
        <f>'Bright angel'!L2110</f>
        <v>1.0467607566553894</v>
      </c>
    </row>
    <row r="2109" spans="2:5" x14ac:dyDescent="0.55000000000000004">
      <c r="B2109" s="1">
        <f>Diamond!$G2111</f>
        <v>2008.6326484018264</v>
      </c>
      <c r="C2109">
        <f>Diamond!L2111</f>
        <v>0.2581890324928145</v>
      </c>
      <c r="D2109">
        <f>'Bright angel'!G2111</f>
        <v>2008.4440639269408</v>
      </c>
      <c r="E2109">
        <f>'Bright angel'!L2111</f>
        <v>1.0563841687619004</v>
      </c>
    </row>
    <row r="2110" spans="2:5" x14ac:dyDescent="0.55000000000000004">
      <c r="B2110" s="1">
        <f>Diamond!$G2112</f>
        <v>2008.6353881278537</v>
      </c>
      <c r="C2110">
        <f>Diamond!L2112</f>
        <v>0.25783743935207354</v>
      </c>
      <c r="D2110">
        <f>'Bright angel'!G2112</f>
        <v>2008.4468036529681</v>
      </c>
      <c r="E2110">
        <f>'Bright angel'!L2112</f>
        <v>1.0662021414255138</v>
      </c>
    </row>
    <row r="2111" spans="2:5" x14ac:dyDescent="0.55000000000000004">
      <c r="B2111" s="1">
        <f>Diamond!$G2113</f>
        <v>2008.6381278538813</v>
      </c>
      <c r="C2111">
        <f>Diamond!L2113</f>
        <v>0.25741177306050939</v>
      </c>
      <c r="D2111">
        <f>'Bright angel'!G2113</f>
        <v>2008.4495433789955</v>
      </c>
      <c r="E2111">
        <f>'Bright angel'!L2113</f>
        <v>1.0761907894063212</v>
      </c>
    </row>
    <row r="2112" spans="2:5" x14ac:dyDescent="0.55000000000000004">
      <c r="B2112" s="1">
        <f>Diamond!$G2114</f>
        <v>2008.6408675799087</v>
      </c>
      <c r="C2112">
        <f>Diamond!L2114</f>
        <v>0.25927157168550724</v>
      </c>
      <c r="D2112">
        <f>'Bright angel'!G2114</f>
        <v>2008.4522831050228</v>
      </c>
      <c r="E2112">
        <f>'Bright angel'!L2114</f>
        <v>1.0860826095691283</v>
      </c>
    </row>
    <row r="2113" spans="2:5" x14ac:dyDescent="0.55000000000000004">
      <c r="B2113" s="1">
        <f>Diamond!$G2115</f>
        <v>2008.643607305936</v>
      </c>
      <c r="C2113">
        <f>Diamond!L2115</f>
        <v>0.26344265709457226</v>
      </c>
      <c r="D2113">
        <f>'Bright angel'!G2115</f>
        <v>2008.4550228310502</v>
      </c>
      <c r="E2113">
        <f>'Bright angel'!L2115</f>
        <v>1.0958079731689243</v>
      </c>
    </row>
    <row r="2114" spans="2:5" x14ac:dyDescent="0.55000000000000004">
      <c r="B2114" s="1">
        <f>Diamond!$G2116</f>
        <v>2008.6463470319634</v>
      </c>
      <c r="C2114">
        <f>Diamond!L2116</f>
        <v>0.26872931741759798</v>
      </c>
      <c r="D2114">
        <f>'Bright angel'!G2116</f>
        <v>2008.4577625570778</v>
      </c>
      <c r="E2114">
        <f>'Bright angel'!L2116</f>
        <v>1.1049555337660049</v>
      </c>
    </row>
    <row r="2115" spans="2:5" x14ac:dyDescent="0.55000000000000004">
      <c r="B2115" s="1">
        <f>Diamond!$G2117</f>
        <v>2008.6490867579907</v>
      </c>
      <c r="C2115">
        <f>Diamond!L2117</f>
        <v>0.26883755285193761</v>
      </c>
      <c r="D2115">
        <f>'Bright angel'!G2117</f>
        <v>2008.4605022831051</v>
      </c>
      <c r="E2115">
        <f>'Bright angel'!L2117</f>
        <v>1.1146209852591153</v>
      </c>
    </row>
    <row r="2116" spans="2:5" x14ac:dyDescent="0.55000000000000004">
      <c r="B2116" s="1">
        <f>Diamond!$G2118</f>
        <v>2008.6518264840181</v>
      </c>
      <c r="C2116">
        <f>Diamond!L2118</f>
        <v>0.26834605696356184</v>
      </c>
      <c r="D2116">
        <f>'Bright angel'!G2118</f>
        <v>2008.4632420091325</v>
      </c>
      <c r="E2116">
        <f>'Bright angel'!L2118</f>
        <v>1.1243813861613436</v>
      </c>
    </row>
    <row r="2117" spans="2:5" x14ac:dyDescent="0.55000000000000004">
      <c r="B2117" s="1">
        <f>Diamond!$G2119</f>
        <v>2008.6545662100457</v>
      </c>
      <c r="C2117">
        <f>Diamond!L2119</f>
        <v>0.2678782461160148</v>
      </c>
      <c r="D2117">
        <f>'Bright angel'!G2119</f>
        <v>2008.4659817351599</v>
      </c>
      <c r="E2117">
        <f>'Bright angel'!L2119</f>
        <v>1.1347853657437086</v>
      </c>
    </row>
    <row r="2118" spans="2:5" x14ac:dyDescent="0.55000000000000004">
      <c r="B2118" s="1">
        <f>Diamond!$G2120</f>
        <v>2008.657305936073</v>
      </c>
      <c r="C2118">
        <f>Diamond!L2120</f>
        <v>0.26748889893521199</v>
      </c>
      <c r="D2118">
        <f>'Bright angel'!G2120</f>
        <v>2008.4687214611872</v>
      </c>
      <c r="E2118">
        <f>'Bright angel'!L2120</f>
        <v>1.1460055789105712</v>
      </c>
    </row>
    <row r="2119" spans="2:5" x14ac:dyDescent="0.55000000000000004">
      <c r="B2119" s="1">
        <f>Diamond!$G2121</f>
        <v>2008.6600456621004</v>
      </c>
      <c r="C2119">
        <f>Diamond!L2121</f>
        <v>0.26719094095863744</v>
      </c>
      <c r="D2119">
        <f>'Bright angel'!G2121</f>
        <v>2008.4714611872148</v>
      </c>
      <c r="E2119">
        <f>'Bright angel'!L2121</f>
        <v>1.1572798546867133</v>
      </c>
    </row>
    <row r="2120" spans="2:5" x14ac:dyDescent="0.55000000000000004">
      <c r="B2120" s="1">
        <f>Diamond!$G2122</f>
        <v>2008.6627853881278</v>
      </c>
      <c r="C2120">
        <f>Diamond!L2122</f>
        <v>0.26670040405952788</v>
      </c>
      <c r="D2120">
        <f>'Bright angel'!G2122</f>
        <v>2008.4742009132422</v>
      </c>
      <c r="E2120">
        <f>'Bright angel'!L2122</f>
        <v>1.1689018490529925</v>
      </c>
    </row>
    <row r="2121" spans="2:5" x14ac:dyDescent="0.55000000000000004">
      <c r="B2121" s="1">
        <f>Diamond!$G2123</f>
        <v>2008.6655251141551</v>
      </c>
      <c r="C2121">
        <f>Diamond!L2123</f>
        <v>0.26622124102460254</v>
      </c>
      <c r="D2121">
        <f>'Bright angel'!G2123</f>
        <v>2008.4769406392695</v>
      </c>
      <c r="E2121">
        <f>'Bright angel'!L2123</f>
        <v>1.1805147136807064</v>
      </c>
    </row>
    <row r="2122" spans="2:5" x14ac:dyDescent="0.55000000000000004">
      <c r="B2122" s="1">
        <f>Diamond!$G2124</f>
        <v>2008.6682648401825</v>
      </c>
      <c r="C2122">
        <f>Diamond!L2124</f>
        <v>0.26572334174240042</v>
      </c>
      <c r="D2122">
        <f>'Bright angel'!G2124</f>
        <v>2008.4796803652969</v>
      </c>
      <c r="E2122">
        <f>'Bright angel'!L2124</f>
        <v>1.1907081309743259</v>
      </c>
    </row>
    <row r="2123" spans="2:5" x14ac:dyDescent="0.55000000000000004">
      <c r="B2123" s="1">
        <f>Diamond!$G2125</f>
        <v>2008.6694063926941</v>
      </c>
      <c r="C2123">
        <f>Diamond!L2125</f>
        <v>0.26523549921446427</v>
      </c>
      <c r="D2123">
        <f>'Bright angel'!G2125</f>
        <v>2008.4824200913242</v>
      </c>
      <c r="E2123">
        <f>'Bright angel'!L2125</f>
        <v>1.2000108107897933</v>
      </c>
    </row>
    <row r="2124" spans="2:5" x14ac:dyDescent="0.55000000000000004">
      <c r="B2124" s="1">
        <f>Diamond!$G2126</f>
        <v>2008.6721461187215</v>
      </c>
      <c r="C2124">
        <f>Diamond!L2126</f>
        <v>0.26475355200664485</v>
      </c>
      <c r="D2124">
        <f>'Bright angel'!G2126</f>
        <v>2008.4851598173516</v>
      </c>
      <c r="E2124">
        <f>'Bright angel'!L2126</f>
        <v>1.2092928606017224</v>
      </c>
    </row>
    <row r="2125" spans="2:5" x14ac:dyDescent="0.55000000000000004">
      <c r="B2125" s="1">
        <f>Diamond!$G2127</f>
        <v>2008.674885844749</v>
      </c>
      <c r="C2125">
        <f>Diamond!L2127</f>
        <v>0.26428806119820436</v>
      </c>
      <c r="D2125">
        <f>'Bright angel'!G2127</f>
        <v>2008.4878995433792</v>
      </c>
      <c r="E2125">
        <f>'Bright angel'!L2127</f>
        <v>1.218580293651111</v>
      </c>
    </row>
    <row r="2126" spans="2:5" x14ac:dyDescent="0.55000000000000004">
      <c r="B2126" s="1">
        <f>Diamond!$G2128</f>
        <v>2008.6776255707764</v>
      </c>
      <c r="C2126">
        <f>Diamond!L2128</f>
        <v>0.26381761215065086</v>
      </c>
      <c r="D2126">
        <f>'Bright angel'!G2128</f>
        <v>2008.4906392694065</v>
      </c>
      <c r="E2126">
        <f>'Bright angel'!L2128</f>
        <v>1.229129177330587</v>
      </c>
    </row>
    <row r="2127" spans="2:5" x14ac:dyDescent="0.55000000000000004">
      <c r="B2127" s="1">
        <f>Diamond!$G2129</f>
        <v>2008.6803652968038</v>
      </c>
      <c r="C2127">
        <f>Diamond!L2129</f>
        <v>0.26336040588371651</v>
      </c>
      <c r="D2127">
        <f>'Bright angel'!G2129</f>
        <v>2008.4933789954339</v>
      </c>
      <c r="E2127">
        <f>'Bright angel'!L2129</f>
        <v>1.2399646325591018</v>
      </c>
    </row>
    <row r="2128" spans="2:5" x14ac:dyDescent="0.55000000000000004">
      <c r="B2128" s="1">
        <f>Diamond!$G2130</f>
        <v>2008.6831050228311</v>
      </c>
      <c r="C2128">
        <f>Diamond!L2130</f>
        <v>0.26291146009741051</v>
      </c>
      <c r="D2128">
        <f>'Bright angel'!G2130</f>
        <v>2008.4961187214612</v>
      </c>
      <c r="E2128">
        <f>'Bright angel'!L2130</f>
        <v>1.2513845105322803</v>
      </c>
    </row>
    <row r="2129" spans="2:5" x14ac:dyDescent="0.55000000000000004">
      <c r="B2129" s="1">
        <f>Diamond!$G2131</f>
        <v>2008.6858447488585</v>
      </c>
      <c r="C2129">
        <f>Diamond!L2131</f>
        <v>0.2624495559700592</v>
      </c>
      <c r="D2129">
        <f>'Bright angel'!G2131</f>
        <v>2008.4988584474886</v>
      </c>
      <c r="E2129">
        <f>'Bright angel'!L2131</f>
        <v>1.2628217469953109</v>
      </c>
    </row>
    <row r="2130" spans="2:5" x14ac:dyDescent="0.55000000000000004">
      <c r="B2130" s="1">
        <f>Diamond!$G2132</f>
        <v>2008.6885844748858</v>
      </c>
      <c r="C2130">
        <f>Diamond!L2132</f>
        <v>0.26202749210218662</v>
      </c>
      <c r="D2130">
        <f>'Bright angel'!G2132</f>
        <v>2008.501598173516</v>
      </c>
      <c r="E2130">
        <f>'Bright angel'!L2132</f>
        <v>1.2742921657195916</v>
      </c>
    </row>
    <row r="2131" spans="2:5" x14ac:dyDescent="0.55000000000000004">
      <c r="B2131" s="1">
        <f>Diamond!$G2133</f>
        <v>2008.6913242009134</v>
      </c>
      <c r="C2131">
        <f>Diamond!L2133</f>
        <v>0.26179933166117864</v>
      </c>
      <c r="D2131">
        <f>'Bright angel'!G2133</f>
        <v>2008.5027397260274</v>
      </c>
      <c r="E2131">
        <f>'Bright angel'!L2133</f>
        <v>1.285844691231071</v>
      </c>
    </row>
    <row r="2132" spans="2:5" x14ac:dyDescent="0.55000000000000004">
      <c r="B2132" s="1">
        <f>Diamond!$G2134</f>
        <v>2008.6940639269408</v>
      </c>
      <c r="C2132">
        <f>Diamond!L2134</f>
        <v>0.26136544443157361</v>
      </c>
      <c r="D2132">
        <f>'Bright angel'!G2134</f>
        <v>2008.5054794520547</v>
      </c>
      <c r="E2132">
        <f>'Bright angel'!L2134</f>
        <v>1.2977989029696058</v>
      </c>
    </row>
    <row r="2133" spans="2:5" x14ac:dyDescent="0.55000000000000004">
      <c r="B2133" s="1">
        <f>Diamond!$G2135</f>
        <v>2008.6968036529681</v>
      </c>
      <c r="C2133">
        <f>Diamond!L2135</f>
        <v>0.2609252428304204</v>
      </c>
      <c r="D2133">
        <f>'Bright angel'!G2135</f>
        <v>2008.5082191780823</v>
      </c>
      <c r="E2133">
        <f>'Bright angel'!L2135</f>
        <v>1.3102234885187016</v>
      </c>
    </row>
    <row r="2134" spans="2:5" x14ac:dyDescent="0.55000000000000004">
      <c r="B2134" s="1">
        <f>Diamond!$G2136</f>
        <v>2008.6995433789955</v>
      </c>
      <c r="C2134">
        <f>Diamond!L2136</f>
        <v>0.26047024623527437</v>
      </c>
      <c r="D2134">
        <f>'Bright angel'!G2136</f>
        <v>2008.5109589041097</v>
      </c>
      <c r="E2134">
        <f>'Bright angel'!L2136</f>
        <v>1.3230658161366906</v>
      </c>
    </row>
    <row r="2135" spans="2:5" x14ac:dyDescent="0.55000000000000004">
      <c r="B2135" s="1">
        <f>Diamond!$G2137</f>
        <v>2008.7022831050228</v>
      </c>
      <c r="C2135">
        <f>Diamond!L2137</f>
        <v>0.26001651047048785</v>
      </c>
      <c r="D2135">
        <f>'Bright angel'!G2137</f>
        <v>2008.513698630137</v>
      </c>
      <c r="E2135">
        <f>'Bright angel'!L2137</f>
        <v>1.3358958541529964</v>
      </c>
    </row>
    <row r="2136" spans="2:5" x14ac:dyDescent="0.55000000000000004">
      <c r="B2136" s="1">
        <f>Diamond!$G2138</f>
        <v>2008.7050228310502</v>
      </c>
      <c r="C2136">
        <f>Diamond!L2138</f>
        <v>0.25956169581543437</v>
      </c>
      <c r="D2136">
        <f>'Bright angel'!G2138</f>
        <v>2008.5164383561644</v>
      </c>
      <c r="E2136">
        <f>'Bright angel'!L2138</f>
        <v>1.3481416927673924</v>
      </c>
    </row>
    <row r="2137" spans="2:5" x14ac:dyDescent="0.55000000000000004">
      <c r="B2137" s="1">
        <f>Diamond!$G2139</f>
        <v>2008.7077625570778</v>
      </c>
      <c r="C2137">
        <f>Diamond!L2139</f>
        <v>0.25910533335010982</v>
      </c>
      <c r="D2137">
        <f>'Bright angel'!G2139</f>
        <v>2008.5191780821917</v>
      </c>
      <c r="E2137">
        <f>'Bright angel'!L2139</f>
        <v>1.3599765174701777</v>
      </c>
    </row>
    <row r="2138" spans="2:5" x14ac:dyDescent="0.55000000000000004">
      <c r="B2138" s="1">
        <f>Diamond!$G2140</f>
        <v>2008.7105022831051</v>
      </c>
      <c r="C2138">
        <f>Diamond!L2140</f>
        <v>0.25864363457587031</v>
      </c>
      <c r="D2138">
        <f>'Bright angel'!G2140</f>
        <v>2008.5219178082191</v>
      </c>
      <c r="E2138">
        <f>'Bright angel'!L2140</f>
        <v>1.3728467812487843</v>
      </c>
    </row>
    <row r="2139" spans="2:5" x14ac:dyDescent="0.55000000000000004">
      <c r="B2139" s="1">
        <f>Diamond!$G2141</f>
        <v>2008.7132420091325</v>
      </c>
      <c r="C2139">
        <f>Diamond!L2141</f>
        <v>0.25818888624972786</v>
      </c>
      <c r="D2139">
        <f>'Bright angel'!G2141</f>
        <v>2008.5246575342467</v>
      </c>
      <c r="E2139">
        <f>'Bright angel'!L2141</f>
        <v>1.3860545441147116</v>
      </c>
    </row>
    <row r="2140" spans="2:5" x14ac:dyDescent="0.55000000000000004">
      <c r="B2140" s="1">
        <f>Diamond!$G2142</f>
        <v>2008.7159817351599</v>
      </c>
      <c r="C2140">
        <f>Diamond!L2142</f>
        <v>0.25773447047061998</v>
      </c>
      <c r="D2140">
        <f>'Bright angel'!G2142</f>
        <v>2008.527397260274</v>
      </c>
      <c r="E2140">
        <f>'Bright angel'!L2142</f>
        <v>1.3993802651058154</v>
      </c>
    </row>
    <row r="2141" spans="2:5" x14ac:dyDescent="0.55000000000000004">
      <c r="B2141" s="1">
        <f>Diamond!$G2143</f>
        <v>2008.7187214611872</v>
      </c>
      <c r="C2141">
        <f>Diamond!L2143</f>
        <v>0.25727284404061018</v>
      </c>
      <c r="D2141">
        <f>'Bright angel'!G2143</f>
        <v>2008.5301369863014</v>
      </c>
      <c r="E2141">
        <f>'Bright angel'!L2143</f>
        <v>1.4130567176931543</v>
      </c>
    </row>
    <row r="2142" spans="2:5" x14ac:dyDescent="0.55000000000000004">
      <c r="B2142" s="1">
        <f>Diamond!$G2144</f>
        <v>2008.7214611872148</v>
      </c>
      <c r="C2142">
        <f>Diamond!L2144</f>
        <v>0.25681397833968422</v>
      </c>
      <c r="D2142">
        <f>'Bright angel'!G2144</f>
        <v>2008.5328767123287</v>
      </c>
      <c r="E2142">
        <f>'Bright angel'!L2144</f>
        <v>1.4263927726295342</v>
      </c>
    </row>
    <row r="2143" spans="2:5" x14ac:dyDescent="0.55000000000000004">
      <c r="B2143" s="1">
        <f>Diamond!$G2145</f>
        <v>2008.7242009132422</v>
      </c>
      <c r="C2143">
        <f>Diamond!L2145</f>
        <v>0.25635542836892788</v>
      </c>
      <c r="D2143">
        <f>'Bright angel'!G2145</f>
        <v>2008.5356164383561</v>
      </c>
      <c r="E2143">
        <f>'Bright angel'!L2145</f>
        <v>1.4403143231195195</v>
      </c>
    </row>
    <row r="2144" spans="2:5" x14ac:dyDescent="0.55000000000000004">
      <c r="B2144" s="1">
        <f>Diamond!$G2146</f>
        <v>2008.7269406392695</v>
      </c>
      <c r="C2144">
        <f>Diamond!L2146</f>
        <v>0.25591343492227037</v>
      </c>
      <c r="D2144">
        <f>'Bright angel'!G2146</f>
        <v>2008.5383561643835</v>
      </c>
      <c r="E2144">
        <f>'Bright angel'!L2146</f>
        <v>1.4540448074752466</v>
      </c>
    </row>
    <row r="2145" spans="2:5" x14ac:dyDescent="0.55000000000000004">
      <c r="B2145" s="1">
        <f>Diamond!$G2147</f>
        <v>2008.7296803652969</v>
      </c>
      <c r="C2145">
        <f>Diamond!L2147</f>
        <v>0.25545648377591512</v>
      </c>
      <c r="D2145">
        <f>'Bright angel'!G2147</f>
        <v>2008.541095890411</v>
      </c>
      <c r="E2145">
        <f>'Bright angel'!L2147</f>
        <v>1.4674695228925325</v>
      </c>
    </row>
    <row r="2146" spans="2:5" x14ac:dyDescent="0.55000000000000004">
      <c r="B2146" s="1">
        <f>Diamond!$G2148</f>
        <v>2008.7324200913242</v>
      </c>
      <c r="C2146">
        <f>Diamond!L2148</f>
        <v>0.2550197686082647</v>
      </c>
      <c r="D2146">
        <f>'Bright angel'!G2148</f>
        <v>2008.5438356164384</v>
      </c>
      <c r="E2146">
        <f>'Bright angel'!L2148</f>
        <v>9.600000000000003E-2</v>
      </c>
    </row>
    <row r="2147" spans="2:5" x14ac:dyDescent="0.55000000000000004">
      <c r="B2147" s="1">
        <f>Diamond!$G2149</f>
        <v>2008.7351598173516</v>
      </c>
      <c r="C2147">
        <f>Diamond!L2149</f>
        <v>0.25467928693256775</v>
      </c>
      <c r="D2147">
        <f>'Bright angel'!G2149</f>
        <v>2008.5465753424658</v>
      </c>
      <c r="E2147">
        <f>'Bright angel'!L2149</f>
        <v>9.8627683146834524E-2</v>
      </c>
    </row>
    <row r="2148" spans="2:5" x14ac:dyDescent="0.55000000000000004">
      <c r="B2148" s="1">
        <f>Diamond!$G2150</f>
        <v>2008.7378995433792</v>
      </c>
      <c r="C2148">
        <f>Diamond!L2150</f>
        <v>0.25583508093272272</v>
      </c>
      <c r="D2148">
        <f>'Bright angel'!G2150</f>
        <v>2008.5493150684931</v>
      </c>
      <c r="E2148">
        <f>'Bright angel'!L2150</f>
        <v>0.10147612174464321</v>
      </c>
    </row>
    <row r="2149" spans="2:5" x14ac:dyDescent="0.55000000000000004">
      <c r="B2149" s="1">
        <f>Diamond!$G2151</f>
        <v>2008.7406392694065</v>
      </c>
      <c r="C2149">
        <f>Diamond!L2151</f>
        <v>0.2583363704092218</v>
      </c>
      <c r="D2149">
        <f>'Bright angel'!G2151</f>
        <v>2008.5520547945205</v>
      </c>
      <c r="E2149">
        <f>'Bright angel'!L2151</f>
        <v>0.10435375081456376</v>
      </c>
    </row>
    <row r="2150" spans="2:5" x14ac:dyDescent="0.55000000000000004">
      <c r="B2150" s="1">
        <f>Diamond!$G2152</f>
        <v>2008.7433789954339</v>
      </c>
      <c r="C2150">
        <f>Diamond!L2152</f>
        <v>0.2614971332534417</v>
      </c>
      <c r="D2150">
        <f>'Bright angel'!G2152</f>
        <v>2008.5547945205481</v>
      </c>
      <c r="E2150">
        <f>'Bright angel'!L2152</f>
        <v>0.10719945547697766</v>
      </c>
    </row>
    <row r="2151" spans="2:5" x14ac:dyDescent="0.55000000000000004">
      <c r="B2151" s="1">
        <f>Diamond!$G2153</f>
        <v>2008.7461187214612</v>
      </c>
      <c r="C2151">
        <f>Diamond!L2153</f>
        <v>0.26469826387572948</v>
      </c>
      <c r="D2151">
        <f>'Bright angel'!G2153</f>
        <v>2008.5575342465754</v>
      </c>
      <c r="E2151">
        <f>'Bright angel'!L2153</f>
        <v>0.11007536986807749</v>
      </c>
    </row>
    <row r="2152" spans="2:5" x14ac:dyDescent="0.55000000000000004">
      <c r="B2152" s="1">
        <f>Diamond!$G2154</f>
        <v>2008.7488584474886</v>
      </c>
      <c r="C2152">
        <f>Diamond!L2154</f>
        <v>0.26795926528547176</v>
      </c>
      <c r="D2152">
        <f>'Bright angel'!G2154</f>
        <v>2008.5602739726028</v>
      </c>
      <c r="E2152">
        <f>'Bright angel'!L2154</f>
        <v>0.11302611784273556</v>
      </c>
    </row>
    <row r="2153" spans="2:5" x14ac:dyDescent="0.55000000000000004">
      <c r="B2153" s="1">
        <f>Diamond!$G2155</f>
        <v>2008.751598173516</v>
      </c>
      <c r="C2153">
        <f>Diamond!L2155</f>
        <v>0.27157474492267447</v>
      </c>
      <c r="D2153">
        <f>'Bright angel'!G2155</f>
        <v>2008.5630136986301</v>
      </c>
      <c r="E2153">
        <f>'Bright angel'!L2155</f>
        <v>0.11603246132723725</v>
      </c>
    </row>
    <row r="2154" spans="2:5" x14ac:dyDescent="0.55000000000000004">
      <c r="B2154" s="1">
        <f>Diamond!$G2156</f>
        <v>2008.7527397260274</v>
      </c>
      <c r="C2154">
        <f>Diamond!L2156</f>
        <v>0.27112377029292178</v>
      </c>
      <c r="D2154">
        <f>'Bright angel'!G2156</f>
        <v>2008.5657534246575</v>
      </c>
      <c r="E2154">
        <f>'Bright angel'!L2156</f>
        <v>0.11921313732867912</v>
      </c>
    </row>
    <row r="2155" spans="2:5" x14ac:dyDescent="0.55000000000000004">
      <c r="B2155" s="1">
        <f>Diamond!$G2157</f>
        <v>2008.7554794520547</v>
      </c>
      <c r="C2155">
        <f>Diamond!L2157</f>
        <v>0.27065408340734814</v>
      </c>
      <c r="D2155">
        <f>'Bright angel'!G2157</f>
        <v>2008.5684931506848</v>
      </c>
      <c r="E2155">
        <f>'Bright angel'!L2157</f>
        <v>0.12251921268820688</v>
      </c>
    </row>
    <row r="2156" spans="2:5" x14ac:dyDescent="0.55000000000000004">
      <c r="B2156" s="1">
        <f>Diamond!$G2158</f>
        <v>2008.7582191780823</v>
      </c>
      <c r="C2156">
        <f>Diamond!L2158</f>
        <v>0.27018371974550043</v>
      </c>
      <c r="D2156">
        <f>'Bright angel'!G2158</f>
        <v>2008.5712328767124</v>
      </c>
      <c r="E2156">
        <f>'Bright angel'!L2158</f>
        <v>0.12589427283592497</v>
      </c>
    </row>
    <row r="2157" spans="2:5" x14ac:dyDescent="0.55000000000000004">
      <c r="B2157" s="1">
        <f>Diamond!$G2159</f>
        <v>2008.7609589041097</v>
      </c>
      <c r="C2157">
        <f>Diamond!L2159</f>
        <v>0.27322633109498662</v>
      </c>
      <c r="D2157">
        <f>'Bright angel'!G2159</f>
        <v>2008.5739726027398</v>
      </c>
      <c r="E2157">
        <f>'Bright angel'!L2159</f>
        <v>0.12932488485164884</v>
      </c>
    </row>
    <row r="2158" spans="2:5" x14ac:dyDescent="0.55000000000000004">
      <c r="B2158" s="1">
        <f>Diamond!$G2160</f>
        <v>2008.763698630137</v>
      </c>
      <c r="C2158">
        <f>Diamond!L2160</f>
        <v>0.2735106735477259</v>
      </c>
      <c r="D2158">
        <f>'Bright angel'!G2160</f>
        <v>2008.5767123287671</v>
      </c>
      <c r="E2158">
        <f>'Bright angel'!L2160</f>
        <v>0.13283581394563937</v>
      </c>
    </row>
    <row r="2159" spans="2:5" x14ac:dyDescent="0.55000000000000004">
      <c r="B2159" s="1">
        <f>Diamond!$G2161</f>
        <v>2008.7664383561644</v>
      </c>
      <c r="C2159">
        <f>Diamond!L2161</f>
        <v>0.2730553281660893</v>
      </c>
      <c r="D2159">
        <f>'Bright angel'!G2161</f>
        <v>2008.5794520547945</v>
      </c>
      <c r="E2159">
        <f>'Bright angel'!L2161</f>
        <v>0.13641863906368146</v>
      </c>
    </row>
    <row r="2160" spans="2:5" x14ac:dyDescent="0.55000000000000004">
      <c r="B2160" s="1">
        <f>Diamond!$G2162</f>
        <v>2008.7691780821917</v>
      </c>
      <c r="C2160">
        <f>Diamond!L2162</f>
        <v>0.27258936414203999</v>
      </c>
      <c r="D2160">
        <f>'Bright angel'!G2162</f>
        <v>2008.5821917808219</v>
      </c>
      <c r="E2160">
        <f>'Bright angel'!L2162</f>
        <v>0.14006417495117152</v>
      </c>
    </row>
    <row r="2161" spans="2:5" x14ac:dyDescent="0.55000000000000004">
      <c r="B2161" s="1">
        <f>Diamond!$G2163</f>
        <v>2008.7719178082191</v>
      </c>
      <c r="C2161">
        <f>Diamond!L2163</f>
        <v>0.27213273692506007</v>
      </c>
      <c r="D2161">
        <f>'Bright angel'!G2163</f>
        <v>2008.5860730593606</v>
      </c>
      <c r="E2161">
        <f>'Bright angel'!L2163</f>
        <v>0.14382002105353783</v>
      </c>
    </row>
    <row r="2162" spans="2:5" x14ac:dyDescent="0.55000000000000004">
      <c r="B2162" s="1">
        <f>Diamond!$G2164</f>
        <v>2008.7746575342467</v>
      </c>
      <c r="C2162">
        <f>Diamond!L2164</f>
        <v>0.27166547338494196</v>
      </c>
      <c r="D2162">
        <f>'Bright angel'!G2164</f>
        <v>2008.588812785388</v>
      </c>
      <c r="E2162">
        <f>'Bright angel'!L2164</f>
        <v>0.14771150222496493</v>
      </c>
    </row>
    <row r="2163" spans="2:5" x14ac:dyDescent="0.55000000000000004">
      <c r="B2163" s="1">
        <f>Diamond!$G2165</f>
        <v>2008.777397260274</v>
      </c>
      <c r="C2163">
        <f>Diamond!L2165</f>
        <v>0.2712037744856956</v>
      </c>
      <c r="D2163">
        <f>'Bright angel'!G2165</f>
        <v>2008.5915525114156</v>
      </c>
      <c r="E2163">
        <f>'Bright angel'!L2165</f>
        <v>0.15160519977589737</v>
      </c>
    </row>
    <row r="2164" spans="2:5" x14ac:dyDescent="0.55000000000000004">
      <c r="B2164" s="1">
        <f>Diamond!$G2166</f>
        <v>2008.7801369863014</v>
      </c>
      <c r="C2164">
        <f>Diamond!L2166</f>
        <v>0.27078532484669326</v>
      </c>
      <c r="D2164">
        <f>'Bright angel'!G2166</f>
        <v>2008.5942922374429</v>
      </c>
      <c r="E2164">
        <f>'Bright angel'!L2166</f>
        <v>0.15569529602929796</v>
      </c>
    </row>
    <row r="2165" spans="2:5" x14ac:dyDescent="0.55000000000000004">
      <c r="B2165" s="1">
        <f>Diamond!$G2167</f>
        <v>2008.7828767123287</v>
      </c>
      <c r="C2165">
        <f>Diamond!L2167</f>
        <v>0.27056718478629604</v>
      </c>
      <c r="D2165">
        <f>'Bright angel'!G2167</f>
        <v>2008.5970319634703</v>
      </c>
      <c r="E2165">
        <f>'Bright angel'!L2167</f>
        <v>0.15990981150877925</v>
      </c>
    </row>
    <row r="2166" spans="2:5" x14ac:dyDescent="0.55000000000000004">
      <c r="B2166" s="1">
        <f>Diamond!$G2168</f>
        <v>2008.7856164383561</v>
      </c>
      <c r="C2166">
        <f>Diamond!L2168</f>
        <v>0.27092083284450968</v>
      </c>
      <c r="D2166">
        <f>'Bright angel'!G2168</f>
        <v>2008.5997716894976</v>
      </c>
      <c r="E2166">
        <f>'Bright angel'!L2168</f>
        <v>0.16412670567939536</v>
      </c>
    </row>
    <row r="2167" spans="2:5" x14ac:dyDescent="0.55000000000000004">
      <c r="B2167" s="1">
        <f>Diamond!$G2169</f>
        <v>2008.7883561643835</v>
      </c>
      <c r="C2167">
        <f>Diamond!L2169</f>
        <v>0.27238792597804018</v>
      </c>
      <c r="D2167">
        <f>'Bright angel'!G2169</f>
        <v>2008.602511415525</v>
      </c>
      <c r="E2167">
        <f>'Bright angel'!L2169</f>
        <v>0.16816456473605151</v>
      </c>
    </row>
    <row r="2168" spans="2:5" x14ac:dyDescent="0.55000000000000004">
      <c r="B2168" s="1">
        <f>Diamond!$G2170</f>
        <v>2008.791095890411</v>
      </c>
      <c r="C2168">
        <f>Diamond!L2170</f>
        <v>0.27478024210943847</v>
      </c>
      <c r="D2168">
        <f>'Bright angel'!G2170</f>
        <v>2008.6052511415523</v>
      </c>
      <c r="E2168">
        <f>'Bright angel'!L2170</f>
        <v>0.17211980441950778</v>
      </c>
    </row>
    <row r="2169" spans="2:5" x14ac:dyDescent="0.55000000000000004">
      <c r="B2169" s="1">
        <f>Diamond!$G2171</f>
        <v>2008.7938356164384</v>
      </c>
      <c r="C2169">
        <f>Diamond!L2171</f>
        <v>0.27434330411862651</v>
      </c>
      <c r="D2169">
        <f>'Bright angel'!G2171</f>
        <v>2008.6079908675799</v>
      </c>
      <c r="E2169">
        <f>'Bright angel'!L2171</f>
        <v>0.17633158251720085</v>
      </c>
    </row>
    <row r="2170" spans="2:5" x14ac:dyDescent="0.55000000000000004">
      <c r="B2170" s="1">
        <f>Diamond!$G2172</f>
        <v>2008.7965753424658</v>
      </c>
      <c r="C2170">
        <f>Diamond!L2172</f>
        <v>0.27397824620759731</v>
      </c>
      <c r="D2170">
        <f>'Bright angel'!G2172</f>
        <v>2008.6107305936073</v>
      </c>
      <c r="E2170">
        <f>'Bright angel'!L2172</f>
        <v>0.18090186426870955</v>
      </c>
    </row>
    <row r="2171" spans="2:5" x14ac:dyDescent="0.55000000000000004">
      <c r="B2171" s="1">
        <f>Diamond!$G2173</f>
        <v>2008.7993150684931</v>
      </c>
      <c r="C2171">
        <f>Diamond!L2173</f>
        <v>0.27354456033334645</v>
      </c>
      <c r="D2171">
        <f>'Bright angel'!G2173</f>
        <v>2008.6134703196346</v>
      </c>
      <c r="E2171">
        <f>'Bright angel'!L2173</f>
        <v>0.18548411463747991</v>
      </c>
    </row>
    <row r="2172" spans="2:5" x14ac:dyDescent="0.55000000000000004">
      <c r="B2172" s="1">
        <f>Diamond!$G2174</f>
        <v>2008.8020547945205</v>
      </c>
      <c r="C2172">
        <f>Diamond!L2174</f>
        <v>0.27310482362141691</v>
      </c>
      <c r="D2172">
        <f>'Bright angel'!G2174</f>
        <v>2008.616210045662</v>
      </c>
      <c r="E2172">
        <f>'Bright angel'!L2174</f>
        <v>0.19035549013579342</v>
      </c>
    </row>
    <row r="2173" spans="2:5" x14ac:dyDescent="0.55000000000000004">
      <c r="B2173" s="1">
        <f>Diamond!$G2175</f>
        <v>2008.8047945205481</v>
      </c>
      <c r="C2173">
        <f>Diamond!L2175</f>
        <v>0.27266043642066518</v>
      </c>
      <c r="D2173">
        <f>'Bright angel'!G2175</f>
        <v>2008.6189497716894</v>
      </c>
      <c r="E2173">
        <f>'Bright angel'!L2175</f>
        <v>0.1952269666340769</v>
      </c>
    </row>
    <row r="2174" spans="2:5" x14ac:dyDescent="0.55000000000000004">
      <c r="B2174" s="1">
        <f>Diamond!$G2176</f>
        <v>2008.8075342465754</v>
      </c>
      <c r="C2174">
        <f>Diamond!L2176</f>
        <v>0.27235861346642809</v>
      </c>
      <c r="D2174">
        <f>'Bright angel'!G2176</f>
        <v>2008.6216894977167</v>
      </c>
      <c r="E2174">
        <f>'Bright angel'!L2176</f>
        <v>0.19988903127648347</v>
      </c>
    </row>
    <row r="2175" spans="2:5" x14ac:dyDescent="0.55000000000000004">
      <c r="B2175" s="1">
        <f>Diamond!$G2177</f>
        <v>2008.8102739726028</v>
      </c>
      <c r="C2175">
        <f>Diamond!L2177</f>
        <v>0.27237640441578331</v>
      </c>
      <c r="D2175">
        <f>'Bright angel'!G2177</f>
        <v>2008.6244292237443</v>
      </c>
      <c r="E2175">
        <f>'Bright angel'!L2177</f>
        <v>0.2042976328310141</v>
      </c>
    </row>
    <row r="2176" spans="2:5" x14ac:dyDescent="0.55000000000000004">
      <c r="B2176" s="1">
        <f>Diamond!$G2178</f>
        <v>2008.8130136986301</v>
      </c>
      <c r="C2176">
        <f>Diamond!L2178</f>
        <v>0.27295660233908842</v>
      </c>
      <c r="D2176">
        <f>'Bright angel'!G2178</f>
        <v>2008.6271689497717</v>
      </c>
      <c r="E2176">
        <f>'Bright angel'!L2178</f>
        <v>0.20412235101843029</v>
      </c>
    </row>
    <row r="2177" spans="2:5" x14ac:dyDescent="0.55000000000000004">
      <c r="B2177" s="1">
        <f>Diamond!$G2179</f>
        <v>2008.8157534246575</v>
      </c>
      <c r="C2177">
        <f>Diamond!L2179</f>
        <v>0.27451650375280789</v>
      </c>
      <c r="D2177">
        <f>'Bright angel'!G2179</f>
        <v>2008.629908675799</v>
      </c>
      <c r="E2177">
        <f>'Bright angel'!L2179</f>
        <v>0.20390214304676457</v>
      </c>
    </row>
    <row r="2178" spans="2:5" x14ac:dyDescent="0.55000000000000004">
      <c r="B2178" s="1">
        <f>Diamond!$G2180</f>
        <v>2008.8184931506848</v>
      </c>
      <c r="C2178">
        <f>Diamond!L2180</f>
        <v>0.27693433837231202</v>
      </c>
      <c r="D2178">
        <f>'Bright angel'!G2180</f>
        <v>2008.6326484018264</v>
      </c>
      <c r="E2178">
        <f>'Bright angel'!L2180</f>
        <v>0.20591288054631776</v>
      </c>
    </row>
    <row r="2179" spans="2:5" x14ac:dyDescent="0.55000000000000004">
      <c r="B2179" s="1">
        <f>Diamond!$G2181</f>
        <v>2008.8212328767124</v>
      </c>
      <c r="C2179">
        <f>Diamond!L2181</f>
        <v>0.28079915793668359</v>
      </c>
      <c r="D2179">
        <f>'Bright angel'!G2181</f>
        <v>2008.6353881278537</v>
      </c>
      <c r="E2179">
        <f>'Bright angel'!L2181</f>
        <v>0.21097525894744082</v>
      </c>
    </row>
    <row r="2180" spans="2:5" x14ac:dyDescent="0.55000000000000004">
      <c r="B2180" s="1">
        <f>Diamond!$G2182</f>
        <v>2008.8239726027398</v>
      </c>
      <c r="C2180">
        <f>Diamond!L2182</f>
        <v>0.28598265285422025</v>
      </c>
      <c r="D2180">
        <f>'Bright angel'!G2182</f>
        <v>2008.6381278538813</v>
      </c>
      <c r="E2180">
        <f>'Bright angel'!L2182</f>
        <v>0.21594770206974584</v>
      </c>
    </row>
    <row r="2181" spans="2:5" x14ac:dyDescent="0.55000000000000004">
      <c r="B2181" s="1">
        <f>Diamond!$G2183</f>
        <v>2008.8267123287671</v>
      </c>
      <c r="C2181">
        <f>Diamond!L2183</f>
        <v>0.29240025268988279</v>
      </c>
      <c r="D2181">
        <f>'Bright angel'!G2183</f>
        <v>2008.6408675799087</v>
      </c>
      <c r="E2181">
        <f>'Bright angel'!L2183</f>
        <v>0.2210458379889968</v>
      </c>
    </row>
    <row r="2182" spans="2:5" x14ac:dyDescent="0.55000000000000004">
      <c r="B2182" s="1">
        <f>Diamond!$G2184</f>
        <v>2008.8294520547945</v>
      </c>
      <c r="C2182">
        <f>Diamond!L2184</f>
        <v>0.29933368685523981</v>
      </c>
      <c r="D2182">
        <f>'Bright angel'!G2184</f>
        <v>2008.643607305936</v>
      </c>
      <c r="E2182">
        <f>'Bright angel'!L2184</f>
        <v>0.22106784123275289</v>
      </c>
    </row>
    <row r="2183" spans="2:5" x14ac:dyDescent="0.55000000000000004">
      <c r="B2183" s="1">
        <f>Diamond!$G2185</f>
        <v>2008.8321917808219</v>
      </c>
      <c r="C2183">
        <f>Diamond!L2185</f>
        <v>0.30649955157217368</v>
      </c>
      <c r="D2183">
        <f>'Bright angel'!G2185</f>
        <v>2008.6463470319634</v>
      </c>
      <c r="E2183">
        <f>'Bright angel'!L2185</f>
        <v>0.22078753206866905</v>
      </c>
    </row>
    <row r="2184" spans="2:5" x14ac:dyDescent="0.55000000000000004">
      <c r="B2184" s="1">
        <f>Diamond!$G2186</f>
        <v>2008.8360730593606</v>
      </c>
      <c r="C2184">
        <f>Diamond!L2186</f>
        <v>0.31398818509536014</v>
      </c>
      <c r="D2184">
        <f>'Bright angel'!G2186</f>
        <v>2008.6490867579907</v>
      </c>
      <c r="E2184">
        <f>'Bright angel'!L2186</f>
        <v>0.22066069164167595</v>
      </c>
    </row>
    <row r="2185" spans="2:5" x14ac:dyDescent="0.55000000000000004">
      <c r="B2185" s="1">
        <f>Diamond!$G2187</f>
        <v>2008.838812785388</v>
      </c>
      <c r="C2185">
        <f>Diamond!L2187</f>
        <v>0.32201448762080748</v>
      </c>
      <c r="D2185">
        <f>'Bright angel'!G2187</f>
        <v>2008.6518264840181</v>
      </c>
      <c r="E2185">
        <f>'Bright angel'!L2187</f>
        <v>0.2217060778193162</v>
      </c>
    </row>
    <row r="2186" spans="2:5" x14ac:dyDescent="0.55000000000000004">
      <c r="B2186" s="1">
        <f>Diamond!$G2188</f>
        <v>2008.8415525114156</v>
      </c>
      <c r="C2186">
        <f>Diamond!L2188</f>
        <v>0.32990744489671092</v>
      </c>
      <c r="D2186">
        <f>'Bright angel'!G2188</f>
        <v>2008.6545662100457</v>
      </c>
      <c r="E2186">
        <f>'Bright angel'!L2188</f>
        <v>0.22141719353937653</v>
      </c>
    </row>
    <row r="2187" spans="2:5" x14ac:dyDescent="0.55000000000000004">
      <c r="B2187" s="1">
        <f>Diamond!$G2189</f>
        <v>2008.8442922374429</v>
      </c>
      <c r="C2187">
        <f>Diamond!L2189</f>
        <v>0.3377948668237572</v>
      </c>
      <c r="D2187">
        <f>'Bright angel'!G2189</f>
        <v>2008.657305936073</v>
      </c>
      <c r="E2187">
        <f>'Bright angel'!L2189</f>
        <v>0.2211268978296009</v>
      </c>
    </row>
    <row r="2188" spans="2:5" x14ac:dyDescent="0.55000000000000004">
      <c r="B2188" s="1">
        <f>Diamond!$G2190</f>
        <v>2008.8470319634703</v>
      </c>
      <c r="C2188">
        <f>Diamond!L2190</f>
        <v>0.34511185316868759</v>
      </c>
      <c r="D2188">
        <f>'Bright angel'!G2190</f>
        <v>2008.6600456621004</v>
      </c>
      <c r="E2188">
        <f>'Bright angel'!L2190</f>
        <v>0.2208357862497676</v>
      </c>
    </row>
    <row r="2189" spans="2:5" x14ac:dyDescent="0.55000000000000004">
      <c r="B2189" s="1">
        <f>Diamond!$G2191</f>
        <v>2008.8497716894976</v>
      </c>
      <c r="C2189">
        <f>Diamond!L2191</f>
        <v>0.35265907232881244</v>
      </c>
      <c r="D2189">
        <f>'Bright angel'!G2191</f>
        <v>2008.6627853881278</v>
      </c>
      <c r="E2189">
        <f>'Bright angel'!L2191</f>
        <v>0.22054083681237027</v>
      </c>
    </row>
    <row r="2190" spans="2:5" x14ac:dyDescent="0.55000000000000004">
      <c r="B2190" s="1">
        <f>Diamond!$G2192</f>
        <v>2008.852511415525</v>
      </c>
      <c r="C2190">
        <f>Diamond!L2192</f>
        <v>0.36040236747449289</v>
      </c>
      <c r="D2190">
        <f>'Bright angel'!G2192</f>
        <v>2008.6655251141551</v>
      </c>
      <c r="E2190">
        <f>'Bright angel'!L2192</f>
        <v>0.22025198764973147</v>
      </c>
    </row>
    <row r="2191" spans="2:5" x14ac:dyDescent="0.55000000000000004">
      <c r="B2191" s="1">
        <f>Diamond!$G2193</f>
        <v>2008.8552511415523</v>
      </c>
      <c r="C2191">
        <f>Diamond!L2193</f>
        <v>0.36657719714509579</v>
      </c>
      <c r="D2191">
        <f>'Bright angel'!G2193</f>
        <v>2008.6682648401825</v>
      </c>
      <c r="E2191">
        <f>'Bright angel'!L2193</f>
        <v>0.21996999059191513</v>
      </c>
    </row>
    <row r="2192" spans="2:5" x14ac:dyDescent="0.55000000000000004">
      <c r="B2192" s="1">
        <f>Diamond!$G2194</f>
        <v>2008.8579908675799</v>
      </c>
      <c r="C2192">
        <f>Diamond!L2194</f>
        <v>0.37303728832922378</v>
      </c>
      <c r="D2192">
        <f>'Bright angel'!G2194</f>
        <v>2008.6694063926941</v>
      </c>
      <c r="E2192">
        <f>'Bright angel'!L2194</f>
        <v>0.21968425240172881</v>
      </c>
    </row>
    <row r="2193" spans="2:5" x14ac:dyDescent="0.55000000000000004">
      <c r="B2193" s="1">
        <f>Diamond!$G2195</f>
        <v>2008.8607305936073</v>
      </c>
      <c r="C2193">
        <f>Diamond!L2195</f>
        <v>0.38033013674821503</v>
      </c>
      <c r="D2193">
        <f>'Bright angel'!G2195</f>
        <v>2008.6721461187215</v>
      </c>
      <c r="E2193">
        <f>'Bright angel'!L2195</f>
        <v>0.21940210639554353</v>
      </c>
    </row>
    <row r="2194" spans="2:5" x14ac:dyDescent="0.55000000000000004">
      <c r="B2194" s="1">
        <f>Diamond!$G2196</f>
        <v>2008.8634703196346</v>
      </c>
      <c r="C2194">
        <f>Diamond!L2196</f>
        <v>0.38757298709274601</v>
      </c>
      <c r="D2194">
        <f>'Bright angel'!G2196</f>
        <v>2008.674885844749</v>
      </c>
      <c r="E2194">
        <f>'Bright angel'!L2196</f>
        <v>0.21913692567907048</v>
      </c>
    </row>
    <row r="2195" spans="2:5" x14ac:dyDescent="0.55000000000000004">
      <c r="B2195" s="1">
        <f>Diamond!$G2197</f>
        <v>2008.866210045662</v>
      </c>
      <c r="C2195">
        <f>Diamond!L2197</f>
        <v>0.38950403843884207</v>
      </c>
      <c r="D2195">
        <f>'Bright angel'!G2197</f>
        <v>2008.6776255707764</v>
      </c>
      <c r="E2195">
        <f>'Bright angel'!L2197</f>
        <v>0.21886410884255414</v>
      </c>
    </row>
    <row r="2196" spans="2:5" x14ac:dyDescent="0.55000000000000004">
      <c r="B2196" s="1">
        <f>Diamond!$G2198</f>
        <v>2008.8689497716894</v>
      </c>
      <c r="C2196">
        <f>Diamond!L2198</f>
        <v>0.39145199600799968</v>
      </c>
      <c r="D2196">
        <f>'Bright angel'!G2198</f>
        <v>2008.6803652968038</v>
      </c>
      <c r="E2196">
        <f>'Bright angel'!L2198</f>
        <v>0.21861959162655037</v>
      </c>
    </row>
    <row r="2197" spans="2:5" x14ac:dyDescent="0.55000000000000004">
      <c r="B2197" s="1">
        <f>Diamond!$G2199</f>
        <v>2008.8716894977167</v>
      </c>
      <c r="C2197">
        <f>Diamond!L2199</f>
        <v>0.39466357907723609</v>
      </c>
      <c r="D2197">
        <f>'Bright angel'!G2199</f>
        <v>2008.6831050228311</v>
      </c>
      <c r="E2197">
        <f>'Bright angel'!L2199</f>
        <v>0.21866305357882104</v>
      </c>
    </row>
    <row r="2198" spans="2:5" x14ac:dyDescent="0.55000000000000004">
      <c r="B2198" s="1">
        <f>Diamond!$G2200</f>
        <v>2008.8744292237443</v>
      </c>
      <c r="C2198">
        <f>Diamond!L2200</f>
        <v>0.39944382282806334</v>
      </c>
      <c r="D2198">
        <f>'Bright angel'!G2200</f>
        <v>2008.6858447488585</v>
      </c>
      <c r="E2198">
        <f>'Bright angel'!L2200</f>
        <v>0.22003882648979126</v>
      </c>
    </row>
    <row r="2199" spans="2:5" x14ac:dyDescent="0.55000000000000004">
      <c r="B2199" s="1">
        <f>Diamond!$G2201</f>
        <v>2008.8771689497717</v>
      </c>
      <c r="C2199">
        <f>Diamond!L2201</f>
        <v>0.40467168008692361</v>
      </c>
      <c r="D2199">
        <f>'Bright angel'!G2201</f>
        <v>2008.6885844748858</v>
      </c>
      <c r="E2199">
        <f>'Bright angel'!L2201</f>
        <v>0.2214111598597148</v>
      </c>
    </row>
    <row r="2200" spans="2:5" x14ac:dyDescent="0.55000000000000004">
      <c r="B2200" s="1">
        <f>Diamond!$G2202</f>
        <v>2008.879908675799</v>
      </c>
      <c r="C2200">
        <f>Diamond!L2202</f>
        <v>0.41041588096434645</v>
      </c>
      <c r="D2200">
        <f>'Bright angel'!G2202</f>
        <v>2008.6913242009134</v>
      </c>
      <c r="E2200">
        <f>'Bright angel'!L2202</f>
        <v>0.22113659060751995</v>
      </c>
    </row>
    <row r="2201" spans="2:5" x14ac:dyDescent="0.55000000000000004">
      <c r="B2201" s="1">
        <f>Diamond!$G2203</f>
        <v>2008.8826484018264</v>
      </c>
      <c r="C2201">
        <f>Diamond!L2203</f>
        <v>0.41642852723035995</v>
      </c>
      <c r="D2201">
        <f>'Bright angel'!G2203</f>
        <v>2008.6940639269408</v>
      </c>
      <c r="E2201">
        <f>'Bright angel'!L2203</f>
        <v>0.22086092718635167</v>
      </c>
    </row>
    <row r="2202" spans="2:5" x14ac:dyDescent="0.55000000000000004">
      <c r="B2202" s="1">
        <f>Diamond!$G2204</f>
        <v>2008.8853881278537</v>
      </c>
      <c r="C2202">
        <f>Diamond!L2204</f>
        <v>0.42276376080086303</v>
      </c>
      <c r="D2202">
        <f>'Bright angel'!G2204</f>
        <v>2008.6968036529681</v>
      </c>
      <c r="E2202">
        <f>'Bright angel'!L2204</f>
        <v>0.22057726267462316</v>
      </c>
    </row>
    <row r="2203" spans="2:5" x14ac:dyDescent="0.55000000000000004">
      <c r="B2203" s="1">
        <f>Diamond!$G2205</f>
        <v>2008.8881278538813</v>
      </c>
      <c r="C2203">
        <f>Diamond!L2205</f>
        <v>0.42992018907771673</v>
      </c>
      <c r="D2203">
        <f>'Bright angel'!G2205</f>
        <v>2008.6995433789955</v>
      </c>
      <c r="E2203">
        <f>'Bright angel'!L2205</f>
        <v>0.22029483621371068</v>
      </c>
    </row>
    <row r="2204" spans="2:5" x14ac:dyDescent="0.55000000000000004">
      <c r="B2204" s="1">
        <f>Diamond!$G2206</f>
        <v>2008.8908675799087</v>
      </c>
      <c r="C2204">
        <f>Diamond!L2206</f>
        <v>0.43751498876329853</v>
      </c>
      <c r="D2204">
        <f>'Bright angel'!G2206</f>
        <v>2008.7022831050228</v>
      </c>
      <c r="E2204">
        <f>'Bright angel'!L2206</f>
        <v>0.22000749507874909</v>
      </c>
    </row>
    <row r="2205" spans="2:5" x14ac:dyDescent="0.55000000000000004">
      <c r="B2205" s="1">
        <f>Diamond!$G2207</f>
        <v>2008.893607305936</v>
      </c>
      <c r="C2205">
        <f>Diamond!L2207</f>
        <v>0.44544347710544741</v>
      </c>
      <c r="D2205">
        <f>'Bright angel'!G2207</f>
        <v>2008.7050228310502</v>
      </c>
      <c r="E2205">
        <f>'Bright angel'!L2207</f>
        <v>0.21972666692598045</v>
      </c>
    </row>
    <row r="2206" spans="2:5" x14ac:dyDescent="0.55000000000000004">
      <c r="B2206" s="1">
        <f>Diamond!$G2208</f>
        <v>2008.8963470319634</v>
      </c>
      <c r="C2206">
        <f>Diamond!L2208</f>
        <v>0.45342973071025822</v>
      </c>
      <c r="D2206">
        <f>'Bright angel'!G2208</f>
        <v>2008.7077625570778</v>
      </c>
      <c r="E2206">
        <f>'Bright angel'!L2208</f>
        <v>0.21945723648975893</v>
      </c>
    </row>
    <row r="2207" spans="2:5" x14ac:dyDescent="0.55000000000000004">
      <c r="B2207" s="1">
        <f>Diamond!$G2209</f>
        <v>2008.8990867579907</v>
      </c>
      <c r="C2207">
        <f>Diamond!L2209</f>
        <v>0.46131435926590886</v>
      </c>
      <c r="D2207">
        <f>'Bright angel'!G2209</f>
        <v>2008.7105022831051</v>
      </c>
      <c r="E2207">
        <f>'Bright angel'!L2209</f>
        <v>0.21919242497341934</v>
      </c>
    </row>
    <row r="2208" spans="2:5" x14ac:dyDescent="0.55000000000000004">
      <c r="B2208" s="1">
        <f>Diamond!$G2210</f>
        <v>2008.9018264840181</v>
      </c>
      <c r="C2208">
        <f>Diamond!L2210</f>
        <v>0.46948653597765694</v>
      </c>
      <c r="D2208">
        <f>'Bright angel'!G2210</f>
        <v>2008.7132420091325</v>
      </c>
      <c r="E2208">
        <f>'Bright angel'!L2210</f>
        <v>0.21893209234210906</v>
      </c>
    </row>
    <row r="2209" spans="2:5" x14ac:dyDescent="0.55000000000000004">
      <c r="B2209" s="1">
        <f>Diamond!$G2211</f>
        <v>2008.9045662100457</v>
      </c>
      <c r="C2209">
        <f>Diamond!L2211</f>
        <v>0.47752228738693386</v>
      </c>
      <c r="D2209">
        <f>'Bright angel'!G2211</f>
        <v>2008.7159817351599</v>
      </c>
      <c r="E2209">
        <f>'Bright angel'!L2211</f>
        <v>0.21882740972396095</v>
      </c>
    </row>
    <row r="2210" spans="2:5" x14ac:dyDescent="0.55000000000000004">
      <c r="B2210" s="1">
        <f>Diamond!$G2212</f>
        <v>2008.907305936073</v>
      </c>
      <c r="C2210">
        <f>Diamond!L2212</f>
        <v>0.48519829112607743</v>
      </c>
      <c r="D2210">
        <f>'Bright angel'!G2212</f>
        <v>2008.7187214611872</v>
      </c>
      <c r="E2210">
        <f>'Bright angel'!L2212</f>
        <v>0.21855215209135598</v>
      </c>
    </row>
    <row r="2211" spans="2:5" x14ac:dyDescent="0.55000000000000004">
      <c r="B2211" s="1">
        <f>Diamond!$G2213</f>
        <v>2008.9100456621004</v>
      </c>
      <c r="C2211">
        <f>Diamond!L2213</f>
        <v>0.49277192688192412</v>
      </c>
      <c r="D2211">
        <f>'Bright angel'!G2213</f>
        <v>2008.7214611872148</v>
      </c>
      <c r="E2211">
        <f>'Bright angel'!L2213</f>
        <v>0.21826531750236686</v>
      </c>
    </row>
    <row r="2212" spans="2:5" x14ac:dyDescent="0.55000000000000004">
      <c r="B2212" s="1">
        <f>Diamond!$G2214</f>
        <v>2008.9127853881278</v>
      </c>
      <c r="C2212">
        <f>Diamond!L2214</f>
        <v>0.50065394758722448</v>
      </c>
      <c r="D2212">
        <f>'Bright angel'!G2214</f>
        <v>2008.7242009132422</v>
      </c>
      <c r="E2212">
        <f>'Bright angel'!L2214</f>
        <v>0.21798208550866419</v>
      </c>
    </row>
    <row r="2213" spans="2:5" x14ac:dyDescent="0.55000000000000004">
      <c r="B2213" s="1">
        <f>Diamond!$G2215</f>
        <v>2008.9155251141551</v>
      </c>
      <c r="C2213">
        <f>Diamond!L2215</f>
        <v>0.50907965836645419</v>
      </c>
      <c r="D2213">
        <f>'Bright angel'!G2215</f>
        <v>2008.7269406392695</v>
      </c>
      <c r="E2213">
        <f>'Bright angel'!L2215</f>
        <v>0.21777430965531275</v>
      </c>
    </row>
    <row r="2214" spans="2:5" x14ac:dyDescent="0.55000000000000004">
      <c r="B2214" s="1">
        <f>Diamond!$G2216</f>
        <v>2008.9182648401825</v>
      </c>
      <c r="C2214">
        <f>Diamond!L2216</f>
        <v>0.5176343680671921</v>
      </c>
      <c r="D2214">
        <f>'Bright angel'!G2216</f>
        <v>2008.7296803652969</v>
      </c>
      <c r="E2214">
        <f>'Bright angel'!L2216</f>
        <v>0.22030792419183812</v>
      </c>
    </row>
    <row r="2215" spans="2:5" x14ac:dyDescent="0.55000000000000004">
      <c r="B2215" s="1">
        <f>Diamond!$G2217</f>
        <v>2008.9194063926941</v>
      </c>
      <c r="C2215">
        <f>Diamond!L2217</f>
        <v>0.52641441929968413</v>
      </c>
      <c r="D2215">
        <f>'Bright angel'!G2217</f>
        <v>2008.7324200913242</v>
      </c>
      <c r="E2215">
        <f>'Bright angel'!L2217</f>
        <v>0.22559749814280708</v>
      </c>
    </row>
    <row r="2216" spans="2:5" x14ac:dyDescent="0.55000000000000004">
      <c r="B2216" s="1">
        <f>Diamond!$G2218</f>
        <v>2008.9221461187215</v>
      </c>
      <c r="C2216">
        <f>Diamond!L2218</f>
        <v>0.53560438939035593</v>
      </c>
      <c r="D2216">
        <f>'Bright angel'!G2218</f>
        <v>2008.7351598173516</v>
      </c>
      <c r="E2216">
        <f>'Bright angel'!L2218</f>
        <v>0.23099189220124103</v>
      </c>
    </row>
    <row r="2217" spans="2:5" x14ac:dyDescent="0.55000000000000004">
      <c r="B2217" s="1">
        <f>Diamond!$G2219</f>
        <v>2008.924885844749</v>
      </c>
      <c r="C2217">
        <f>Diamond!L2219</f>
        <v>0.54503934360728767</v>
      </c>
      <c r="D2217">
        <f>'Bright angel'!G2219</f>
        <v>2008.7378995433792</v>
      </c>
      <c r="E2217">
        <f>'Bright angel'!L2219</f>
        <v>0.23640846412345523</v>
      </c>
    </row>
    <row r="2218" spans="2:5" x14ac:dyDescent="0.55000000000000004">
      <c r="B2218" s="1">
        <f>Diamond!$G2220</f>
        <v>2008.9276255707764</v>
      </c>
      <c r="C2218">
        <f>Diamond!L2220</f>
        <v>0.55394843007225814</v>
      </c>
      <c r="D2218">
        <f>'Bright angel'!G2220</f>
        <v>2008.7406392694065</v>
      </c>
      <c r="E2218">
        <f>'Bright angel'!L2220</f>
        <v>0.24176980333508405</v>
      </c>
    </row>
    <row r="2219" spans="2:5" x14ac:dyDescent="0.55000000000000004">
      <c r="B2219" s="1">
        <f>Diamond!$G2221</f>
        <v>2008.9303652968038</v>
      </c>
      <c r="C2219">
        <f>Diamond!L2221</f>
        <v>0.56193265219984279</v>
      </c>
      <c r="D2219">
        <f>'Bright angel'!G2221</f>
        <v>2008.7433789954339</v>
      </c>
      <c r="E2219">
        <f>'Bright angel'!L2221</f>
        <v>0.24763034964670316</v>
      </c>
    </row>
    <row r="2220" spans="2:5" x14ac:dyDescent="0.55000000000000004">
      <c r="B2220" s="1">
        <f>Diamond!$G2222</f>
        <v>2008.9331050228311</v>
      </c>
      <c r="C2220">
        <f>Diamond!L2222</f>
        <v>0.56981764528665269</v>
      </c>
      <c r="D2220">
        <f>'Bright angel'!G2222</f>
        <v>2008.7461187214612</v>
      </c>
      <c r="E2220">
        <f>'Bright angel'!L2222</f>
        <v>0.25371805285662319</v>
      </c>
    </row>
    <row r="2221" spans="2:5" x14ac:dyDescent="0.55000000000000004">
      <c r="B2221" s="1">
        <f>Diamond!$G2223</f>
        <v>2008.9358447488585</v>
      </c>
      <c r="C2221">
        <f>Diamond!L2223</f>
        <v>0.57729789871364423</v>
      </c>
      <c r="D2221">
        <f>'Bright angel'!G2223</f>
        <v>2008.7488584474886</v>
      </c>
      <c r="E2221">
        <f>'Bright angel'!L2223</f>
        <v>0.25983333094539568</v>
      </c>
    </row>
    <row r="2222" spans="2:5" x14ac:dyDescent="0.55000000000000004">
      <c r="B2222" s="1">
        <f>Diamond!$G2224</f>
        <v>2008.9385844748858</v>
      </c>
      <c r="C2222">
        <f>Diamond!L2224</f>
        <v>0.58432608382251672</v>
      </c>
      <c r="D2222">
        <f>'Bright angel'!G2224</f>
        <v>2008.751598173516</v>
      </c>
      <c r="E2222">
        <f>'Bright angel'!L2224</f>
        <v>0.2660438370996055</v>
      </c>
    </row>
    <row r="2223" spans="2:5" x14ac:dyDescent="0.55000000000000004">
      <c r="B2223" s="1">
        <f>Diamond!$G2225</f>
        <v>2008.9413242009134</v>
      </c>
      <c r="C2223">
        <f>Diamond!L2225</f>
        <v>0.59100361471354435</v>
      </c>
      <c r="D2223">
        <f>'Bright angel'!G2225</f>
        <v>2008.7527397260274</v>
      </c>
      <c r="E2223">
        <f>'Bright angel'!L2225</f>
        <v>0.27202218024706643</v>
      </c>
    </row>
    <row r="2224" spans="2:5" x14ac:dyDescent="0.55000000000000004">
      <c r="B2224" s="1">
        <f>Diamond!$G2226</f>
        <v>2008.9440639269408</v>
      </c>
      <c r="C2224">
        <f>Diamond!L2226</f>
        <v>0.5978851963119276</v>
      </c>
      <c r="D2224">
        <f>'Bright angel'!G2226</f>
        <v>2008.7554794520547</v>
      </c>
      <c r="E2224">
        <f>'Bright angel'!L2226</f>
        <v>0.2782339845382093</v>
      </c>
    </row>
    <row r="2225" spans="2:5" x14ac:dyDescent="0.55000000000000004">
      <c r="B2225" s="1">
        <f>Diamond!$G2227</f>
        <v>2008.9468036529681</v>
      </c>
      <c r="C2225">
        <f>Diamond!L2227</f>
        <v>0.60472814752017512</v>
      </c>
      <c r="D2225">
        <f>'Bright angel'!G2227</f>
        <v>2008.7582191780823</v>
      </c>
      <c r="E2225">
        <f>'Bright angel'!L2227</f>
        <v>0.27789149027956944</v>
      </c>
    </row>
    <row r="2226" spans="2:5" x14ac:dyDescent="0.55000000000000004">
      <c r="B2226" s="1">
        <f>Diamond!$G2228</f>
        <v>2008.9495433789955</v>
      </c>
      <c r="C2226">
        <f>Diamond!L2228</f>
        <v>0.6114838462298906</v>
      </c>
      <c r="D2226">
        <f>'Bright angel'!G2228</f>
        <v>2008.7609589041097</v>
      </c>
      <c r="E2226">
        <f>'Bright angel'!L2228</f>
        <v>0.27753494539911477</v>
      </c>
    </row>
    <row r="2227" spans="2:5" x14ac:dyDescent="0.55000000000000004">
      <c r="B2227" s="1">
        <f>Diamond!$G2229</f>
        <v>2008.9522831050228</v>
      </c>
      <c r="C2227">
        <f>Diamond!L2229</f>
        <v>0.61860342039757044</v>
      </c>
      <c r="D2227">
        <f>'Bright angel'!G2229</f>
        <v>2008.763698630137</v>
      </c>
      <c r="E2227">
        <f>'Bright angel'!L2229</f>
        <v>0.27717480207409917</v>
      </c>
    </row>
    <row r="2228" spans="2:5" x14ac:dyDescent="0.55000000000000004">
      <c r="B2228" s="1">
        <f>Diamond!$G2230</f>
        <v>2008.9550228310502</v>
      </c>
      <c r="C2228">
        <f>Diamond!L2230</f>
        <v>0.62560964556264376</v>
      </c>
      <c r="D2228">
        <f>'Bright angel'!G2230</f>
        <v>2008.7664383561644</v>
      </c>
      <c r="E2228">
        <f>'Bright angel'!L2230</f>
        <v>0.27681586613644854</v>
      </c>
    </row>
    <row r="2229" spans="2:5" x14ac:dyDescent="0.55000000000000004">
      <c r="B2229" s="1">
        <f>Diamond!$G2231</f>
        <v>2008.9577625570778</v>
      </c>
      <c r="C2229">
        <f>Diamond!L2231</f>
        <v>0.63339174756623828</v>
      </c>
      <c r="D2229">
        <f>'Bright angel'!G2231</f>
        <v>2008.7691780821917</v>
      </c>
      <c r="E2229">
        <f>'Bright angel'!L2231</f>
        <v>0.27645280362864905</v>
      </c>
    </row>
    <row r="2230" spans="2:5" x14ac:dyDescent="0.55000000000000004">
      <c r="B2230" s="1">
        <f>Diamond!$G2232</f>
        <v>2008.9605022831051</v>
      </c>
      <c r="C2230">
        <f>Diamond!L2232</f>
        <v>0.6417745050711956</v>
      </c>
      <c r="D2230">
        <f>'Bright angel'!G2232</f>
        <v>2008.7719178082191</v>
      </c>
      <c r="E2230">
        <f>'Bright angel'!L2232</f>
        <v>0.27614639088864484</v>
      </c>
    </row>
    <row r="2231" spans="2:5" x14ac:dyDescent="0.55000000000000004">
      <c r="B2231" s="1">
        <f>Diamond!$G2233</f>
        <v>2008.9632420091325</v>
      </c>
      <c r="C2231">
        <f>Diamond!L2233</f>
        <v>0.65005740612002194</v>
      </c>
      <c r="D2231">
        <f>'Bright angel'!G2233</f>
        <v>2008.7746575342467</v>
      </c>
      <c r="E2231">
        <f>'Bright angel'!L2233</f>
        <v>0.27645409392316123</v>
      </c>
    </row>
    <row r="2232" spans="2:5" x14ac:dyDescent="0.55000000000000004">
      <c r="B2232" s="1">
        <f>Diamond!$G2234</f>
        <v>2008.9659817351599</v>
      </c>
      <c r="C2232">
        <f>Diamond!L2234</f>
        <v>0.65857723622210107</v>
      </c>
      <c r="D2232">
        <f>'Bright angel'!G2234</f>
        <v>2008.777397260274</v>
      </c>
      <c r="E2232">
        <f>'Bright angel'!L2234</f>
        <v>0.27849235868240008</v>
      </c>
    </row>
    <row r="2233" spans="2:5" x14ac:dyDescent="0.55000000000000004">
      <c r="B2233" s="1">
        <f>Diamond!$G2235</f>
        <v>2008.9687214611872</v>
      </c>
      <c r="C2233">
        <f>Diamond!L2235</f>
        <v>0.66656443258896159</v>
      </c>
      <c r="D2233">
        <f>'Bright angel'!G2235</f>
        <v>2008.7801369863014</v>
      </c>
      <c r="E2233">
        <f>'Bright angel'!L2235</f>
        <v>0.284840681801311</v>
      </c>
    </row>
    <row r="2234" spans="2:5" x14ac:dyDescent="0.55000000000000004">
      <c r="B2234" s="1">
        <f>Diamond!$G2236</f>
        <v>2008.9714611872148</v>
      </c>
      <c r="C2234">
        <f>Diamond!L2236</f>
        <v>0.67467833854014925</v>
      </c>
      <c r="D2234">
        <f>'Bright angel'!G2236</f>
        <v>2008.7828767123287</v>
      </c>
      <c r="E2234">
        <f>'Bright angel'!L2236</f>
        <v>0.29151642686346413</v>
      </c>
    </row>
    <row r="2235" spans="2:5" x14ac:dyDescent="0.55000000000000004">
      <c r="B2235" s="1">
        <f>Diamond!$G2237</f>
        <v>2008.9742009132422</v>
      </c>
      <c r="C2235">
        <f>Diamond!L2237</f>
        <v>0.68284517148414947</v>
      </c>
      <c r="D2235">
        <f>'Bright angel'!G2237</f>
        <v>2008.7856164383561</v>
      </c>
      <c r="E2235">
        <f>'Bright angel'!L2237</f>
        <v>0.29115337669427471</v>
      </c>
    </row>
    <row r="2236" spans="2:5" x14ac:dyDescent="0.55000000000000004">
      <c r="B2236" s="1">
        <f>Diamond!$G2238</f>
        <v>2008.9769406392695</v>
      </c>
      <c r="C2236">
        <f>Diamond!L2238</f>
        <v>0.69115227911846755</v>
      </c>
      <c r="D2236">
        <f>'Bright angel'!G2238</f>
        <v>2008.7883561643835</v>
      </c>
      <c r="E2236">
        <f>'Bright angel'!L2238</f>
        <v>0.29085202976689495</v>
      </c>
    </row>
    <row r="2237" spans="2:5" x14ac:dyDescent="0.55000000000000004">
      <c r="B2237" s="1">
        <f>Diamond!$G2239</f>
        <v>2008.9796803652969</v>
      </c>
      <c r="C2237">
        <f>Diamond!L2239</f>
        <v>0.69939579112728778</v>
      </c>
      <c r="D2237">
        <f>'Bright angel'!G2239</f>
        <v>2008.791095890411</v>
      </c>
      <c r="E2237">
        <f>'Bright angel'!L2239</f>
        <v>0.29048983391421496</v>
      </c>
    </row>
    <row r="2238" spans="2:5" x14ac:dyDescent="0.55000000000000004">
      <c r="B2238" s="1">
        <f>Diamond!$G2240</f>
        <v>2008.9824200913242</v>
      </c>
      <c r="C2238">
        <f>Diamond!L2240</f>
        <v>0.70764204337625369</v>
      </c>
      <c r="D2238">
        <f>'Bright angel'!G2240</f>
        <v>2008.7938356164384</v>
      </c>
      <c r="E2238">
        <f>'Bright angel'!L2240</f>
        <v>0.29012920475807158</v>
      </c>
    </row>
    <row r="2239" spans="2:5" x14ac:dyDescent="0.55000000000000004">
      <c r="B2239" s="1">
        <f>Diamond!$G2241</f>
        <v>2008.9851598173516</v>
      </c>
      <c r="C2239">
        <f>Diamond!L2241</f>
        <v>0.71569533307476774</v>
      </c>
      <c r="D2239">
        <f>'Bright angel'!G2241</f>
        <v>2008.7965753424658</v>
      </c>
      <c r="E2239">
        <f>'Bright angel'!L2241</f>
        <v>0.28976546243516271</v>
      </c>
    </row>
    <row r="2240" spans="2:5" x14ac:dyDescent="0.55000000000000004">
      <c r="B2240" s="1">
        <f>Diamond!$G2242</f>
        <v>2008.9878995433792</v>
      </c>
      <c r="C2240">
        <f>Diamond!L2242</f>
        <v>0.72424050405057738</v>
      </c>
      <c r="D2240">
        <f>'Bright angel'!G2242</f>
        <v>2008.7993150684931</v>
      </c>
      <c r="E2240">
        <f>'Bright angel'!L2242</f>
        <v>0.28971878915650112</v>
      </c>
    </row>
    <row r="2241" spans="2:5" x14ac:dyDescent="0.55000000000000004">
      <c r="B2241" s="1">
        <f>Diamond!$G2243</f>
        <v>2008.9906392694065</v>
      </c>
      <c r="C2241">
        <f>Diamond!L2243</f>
        <v>0.73276165715014896</v>
      </c>
      <c r="D2241">
        <f>'Bright angel'!G2243</f>
        <v>2008.8020547945205</v>
      </c>
      <c r="E2241">
        <f>'Bright angel'!L2243</f>
        <v>0.29071309489644109</v>
      </c>
    </row>
    <row r="2242" spans="2:5" x14ac:dyDescent="0.55000000000000004">
      <c r="B2242" s="1">
        <f>Diamond!$G2244</f>
        <v>2008.9933789954339</v>
      </c>
      <c r="C2242">
        <f>Diamond!L2244</f>
        <v>0.74138483622392615</v>
      </c>
      <c r="D2242">
        <f>'Bright angel'!G2244</f>
        <v>2008.8047945205481</v>
      </c>
      <c r="E2242">
        <f>'Bright angel'!L2244</f>
        <v>0.29373100125492774</v>
      </c>
    </row>
    <row r="2243" spans="2:5" x14ac:dyDescent="0.55000000000000004">
      <c r="B2243" s="1">
        <f>Diamond!$G2245</f>
        <v>2008.9961187214612</v>
      </c>
      <c r="C2243">
        <f>Diamond!L2245</f>
        <v>0.75026307519807967</v>
      </c>
      <c r="D2243">
        <f>'Bright angel'!G2245</f>
        <v>2008.8075342465754</v>
      </c>
      <c r="E2243">
        <f>'Bright angel'!L2245</f>
        <v>0.30029653440815873</v>
      </c>
    </row>
    <row r="2244" spans="2:5" x14ac:dyDescent="0.55000000000000004">
      <c r="B2244" s="1">
        <f>Diamond!$G2246</f>
        <v>2008.9988584474886</v>
      </c>
      <c r="C2244">
        <f>Diamond!L2246</f>
        <v>0.75554897881634708</v>
      </c>
      <c r="D2244">
        <f>'Bright angel'!G2246</f>
        <v>2008.8102739726028</v>
      </c>
      <c r="E2244">
        <f>'Bright angel'!L2246</f>
        <v>0.30690077927644271</v>
      </c>
    </row>
    <row r="2245" spans="2:5" x14ac:dyDescent="0.55000000000000004">
      <c r="B2245" s="1">
        <f>Diamond!$G2247</f>
        <v>2009.0027397260274</v>
      </c>
      <c r="C2245">
        <f>Diamond!L2247</f>
        <v>0.76354402716985992</v>
      </c>
      <c r="D2245">
        <f>'Bright angel'!G2247</f>
        <v>2008.8130136986301</v>
      </c>
      <c r="E2245">
        <f>'Bright angel'!L2247</f>
        <v>0.31367452175561089</v>
      </c>
    </row>
    <row r="2246" spans="2:5" x14ac:dyDescent="0.55000000000000004">
      <c r="B2246" s="1">
        <f>Diamond!$G2248</f>
        <v>2009.0054794520547</v>
      </c>
      <c r="C2246">
        <f>Diamond!L2248</f>
        <v>0.77222648575208741</v>
      </c>
      <c r="D2246">
        <f>'Bright angel'!G2248</f>
        <v>2008.8157534246575</v>
      </c>
      <c r="E2246">
        <f>'Bright angel'!L2248</f>
        <v>0.32050613444819953</v>
      </c>
    </row>
    <row r="2247" spans="2:5" x14ac:dyDescent="0.55000000000000004">
      <c r="B2247" s="1">
        <f>Diamond!$G2249</f>
        <v>2009.0082191780823</v>
      </c>
      <c r="C2247">
        <f>Diamond!L2249</f>
        <v>0.78074747997048</v>
      </c>
      <c r="D2247">
        <f>'Bright angel'!G2249</f>
        <v>2008.8184931506848</v>
      </c>
      <c r="E2247">
        <f>'Bright angel'!L2249</f>
        <v>0.32725092184938709</v>
      </c>
    </row>
    <row r="2248" spans="2:5" x14ac:dyDescent="0.55000000000000004">
      <c r="B2248" s="1">
        <f>Diamond!$G2250</f>
        <v>2009.0109589041097</v>
      </c>
      <c r="C2248">
        <f>Diamond!L2250</f>
        <v>0.78112740244263212</v>
      </c>
      <c r="D2248">
        <f>'Bright angel'!G2250</f>
        <v>2008.8212328767124</v>
      </c>
      <c r="E2248">
        <f>'Bright angel'!L2250</f>
        <v>0.33399165989463719</v>
      </c>
    </row>
    <row r="2249" spans="2:5" x14ac:dyDescent="0.55000000000000004">
      <c r="B2249" s="1">
        <f>Diamond!$G2251</f>
        <v>2009.013698630137</v>
      </c>
      <c r="C2249">
        <f>Diamond!L2251</f>
        <v>0.78106152031448395</v>
      </c>
      <c r="D2249">
        <f>'Bright angel'!G2251</f>
        <v>2008.8239726027398</v>
      </c>
      <c r="E2249">
        <f>'Bright angel'!L2251</f>
        <v>0.34092845652735049</v>
      </c>
    </row>
    <row r="2250" spans="2:5" x14ac:dyDescent="0.55000000000000004">
      <c r="B2250" s="1">
        <f>Diamond!$G2252</f>
        <v>2009.0164383561644</v>
      </c>
      <c r="C2250">
        <f>Diamond!L2252</f>
        <v>0.78343950484605962</v>
      </c>
      <c r="D2250">
        <f>'Bright angel'!G2252</f>
        <v>2008.8267123287671</v>
      </c>
      <c r="E2250">
        <f>'Bright angel'!L2252</f>
        <v>0.34820986917589558</v>
      </c>
    </row>
    <row r="2251" spans="2:5" x14ac:dyDescent="0.55000000000000004">
      <c r="B2251" s="1">
        <f>Diamond!$G2253</f>
        <v>2009.0191780821917</v>
      </c>
      <c r="C2251">
        <f>Diamond!L2253</f>
        <v>0.78715007733166986</v>
      </c>
      <c r="D2251">
        <f>'Bright angel'!G2253</f>
        <v>2008.8294520547945</v>
      </c>
      <c r="E2251">
        <f>'Bright angel'!L2253</f>
        <v>0.35575961892961289</v>
      </c>
    </row>
    <row r="2252" spans="2:5" x14ac:dyDescent="0.55000000000000004">
      <c r="B2252" s="1">
        <f>Diamond!$G2254</f>
        <v>2009.0219178082191</v>
      </c>
      <c r="C2252">
        <f>Diamond!L2254</f>
        <v>0.79151519564185069</v>
      </c>
      <c r="D2252">
        <f>'Bright angel'!G2254</f>
        <v>2008.8321917808219</v>
      </c>
      <c r="E2252">
        <f>'Bright angel'!L2254</f>
        <v>0.36322328238497176</v>
      </c>
    </row>
    <row r="2253" spans="2:5" x14ac:dyDescent="0.55000000000000004">
      <c r="B2253" s="1">
        <f>Diamond!$G2255</f>
        <v>2009.0246575342467</v>
      </c>
      <c r="C2253">
        <f>Diamond!L2255</f>
        <v>0.79741340851836995</v>
      </c>
      <c r="D2253">
        <f>'Bright angel'!G2255</f>
        <v>2008.8360730593606</v>
      </c>
      <c r="E2253">
        <f>'Bright angel'!L2255</f>
        <v>0.37071360334733411</v>
      </c>
    </row>
    <row r="2254" spans="2:5" x14ac:dyDescent="0.55000000000000004">
      <c r="B2254" s="1">
        <f>Diamond!$G2256</f>
        <v>2009.027397260274</v>
      </c>
      <c r="C2254">
        <f>Diamond!L2256</f>
        <v>0.80369511336488586</v>
      </c>
      <c r="D2254">
        <f>'Bright angel'!G2256</f>
        <v>2008.838812785388</v>
      </c>
      <c r="E2254">
        <f>'Bright angel'!L2256</f>
        <v>0.37844360438721969</v>
      </c>
    </row>
    <row r="2255" spans="2:5" x14ac:dyDescent="0.55000000000000004">
      <c r="B2255" s="1">
        <f>Diamond!$G2257</f>
        <v>2009.0301369863014</v>
      </c>
      <c r="C2255">
        <f>Diamond!L2257</f>
        <v>0.80973262619661157</v>
      </c>
      <c r="D2255">
        <f>'Bright angel'!G2257</f>
        <v>2008.8415525114156</v>
      </c>
      <c r="E2255">
        <f>'Bright angel'!L2257</f>
        <v>0.38625534592585103</v>
      </c>
    </row>
    <row r="2256" spans="2:5" x14ac:dyDescent="0.55000000000000004">
      <c r="B2256" s="1">
        <f>Diamond!$G2258</f>
        <v>2009.0328767123287</v>
      </c>
      <c r="C2256">
        <f>Diamond!L2258</f>
        <v>0.8156465469222125</v>
      </c>
      <c r="D2256">
        <f>'Bright angel'!G2258</f>
        <v>2008.8442922374429</v>
      </c>
      <c r="E2256">
        <f>'Bright angel'!L2258</f>
        <v>0.39411533141050159</v>
      </c>
    </row>
    <row r="2257" spans="2:5" x14ac:dyDescent="0.55000000000000004">
      <c r="B2257" s="1">
        <f>Diamond!$G2259</f>
        <v>2009.0356164383561</v>
      </c>
      <c r="C2257">
        <f>Diamond!L2259</f>
        <v>0.82179030640430761</v>
      </c>
      <c r="D2257">
        <f>'Bright angel'!G2259</f>
        <v>2008.8470319634703</v>
      </c>
      <c r="E2257">
        <f>'Bright angel'!L2259</f>
        <v>0.40179185534150963</v>
      </c>
    </row>
    <row r="2258" spans="2:5" x14ac:dyDescent="0.55000000000000004">
      <c r="B2258" s="1">
        <f>Diamond!$G2260</f>
        <v>2009.0383561643835</v>
      </c>
      <c r="C2258">
        <f>Diamond!L2260</f>
        <v>0.82684895739399211</v>
      </c>
      <c r="D2258">
        <f>'Bright angel'!G2260</f>
        <v>2008.8497716894976</v>
      </c>
      <c r="E2258">
        <f>'Bright angel'!L2260</f>
        <v>0.40919049915289929</v>
      </c>
    </row>
    <row r="2259" spans="2:5" x14ac:dyDescent="0.55000000000000004">
      <c r="B2259" s="1">
        <f>Diamond!$G2261</f>
        <v>2009.041095890411</v>
      </c>
      <c r="C2259">
        <f>Diamond!L2261</f>
        <v>0.83051079439700592</v>
      </c>
      <c r="D2259">
        <f>'Bright angel'!G2261</f>
        <v>2008.852511415525</v>
      </c>
      <c r="E2259">
        <f>'Bright angel'!L2261</f>
        <v>0.41667673982167464</v>
      </c>
    </row>
    <row r="2260" spans="2:5" x14ac:dyDescent="0.55000000000000004">
      <c r="B2260" s="1">
        <f>Diamond!$G2262</f>
        <v>2009.0438356164384</v>
      </c>
      <c r="C2260">
        <f>Diamond!L2262</f>
        <v>0.83398085416909451</v>
      </c>
      <c r="D2260">
        <f>'Bright angel'!G2262</f>
        <v>2008.8552511415523</v>
      </c>
      <c r="E2260">
        <f>'Bright angel'!L2262</f>
        <v>0.42415553559403302</v>
      </c>
    </row>
    <row r="2261" spans="2:5" x14ac:dyDescent="0.55000000000000004">
      <c r="B2261" s="1">
        <f>Diamond!$G2263</f>
        <v>2009.0465753424658</v>
      </c>
      <c r="C2261">
        <f>Diamond!L2263</f>
        <v>0.83800697289929438</v>
      </c>
      <c r="D2261">
        <f>'Bright angel'!G2263</f>
        <v>2008.8579908675799</v>
      </c>
      <c r="E2261">
        <f>'Bright angel'!L2263</f>
        <v>0.4316992967460378</v>
      </c>
    </row>
    <row r="2262" spans="2:5" x14ac:dyDescent="0.55000000000000004">
      <c r="B2262" s="1">
        <f>Diamond!$G2264</f>
        <v>2009.0493150684931</v>
      </c>
      <c r="C2262">
        <f>Diamond!L2264</f>
        <v>0.84238872045360702</v>
      </c>
      <c r="D2262">
        <f>'Bright angel'!G2264</f>
        <v>2008.8607305936073</v>
      </c>
      <c r="E2262">
        <f>'Bright angel'!L2264</f>
        <v>0.43927565960868942</v>
      </c>
    </row>
    <row r="2263" spans="2:5" x14ac:dyDescent="0.55000000000000004">
      <c r="B2263" s="1">
        <f>Diamond!$G2265</f>
        <v>2009.0520547945205</v>
      </c>
      <c r="C2263">
        <f>Diamond!L2265</f>
        <v>0.84645361453219792</v>
      </c>
      <c r="D2263">
        <f>'Bright angel'!G2265</f>
        <v>2008.8634703196346</v>
      </c>
      <c r="E2263">
        <f>'Bright angel'!L2265</f>
        <v>0.44722355217354476</v>
      </c>
    </row>
    <row r="2264" spans="2:5" x14ac:dyDescent="0.55000000000000004">
      <c r="B2264" s="1">
        <f>Diamond!$G2266</f>
        <v>2009.0547945205481</v>
      </c>
      <c r="C2264">
        <f>Diamond!L2266</f>
        <v>0.8502717515171081</v>
      </c>
      <c r="D2264">
        <f>'Bright angel'!G2266</f>
        <v>2008.866210045662</v>
      </c>
      <c r="E2264">
        <f>'Bright angel'!L2266</f>
        <v>0.45496342474217061</v>
      </c>
    </row>
    <row r="2265" spans="2:5" x14ac:dyDescent="0.55000000000000004">
      <c r="B2265" s="1">
        <f>Diamond!$G2267</f>
        <v>2009.0575342465754</v>
      </c>
      <c r="C2265">
        <f>Diamond!L2267</f>
        <v>0.85486713280139726</v>
      </c>
      <c r="D2265">
        <f>'Bright angel'!G2267</f>
        <v>2008.8689497716894</v>
      </c>
      <c r="E2265">
        <f>'Bright angel'!L2267</f>
        <v>0.46178827008875123</v>
      </c>
    </row>
    <row r="2266" spans="2:5" x14ac:dyDescent="0.55000000000000004">
      <c r="B2266" s="1">
        <f>Diamond!$G2268</f>
        <v>2009.0602739726028</v>
      </c>
      <c r="C2266">
        <f>Diamond!L2268</f>
        <v>0.85997449571170037</v>
      </c>
      <c r="D2266">
        <f>'Bright angel'!G2268</f>
        <v>2008.8716894977167</v>
      </c>
      <c r="E2266">
        <f>'Bright angel'!L2268</f>
        <v>0.46803032563624092</v>
      </c>
    </row>
    <row r="2267" spans="2:5" x14ac:dyDescent="0.55000000000000004">
      <c r="B2267" s="1">
        <f>Diamond!$G2269</f>
        <v>2009.0630136986301</v>
      </c>
      <c r="C2267">
        <f>Diamond!L2269</f>
        <v>0.86541535381609536</v>
      </c>
      <c r="D2267">
        <f>'Bright angel'!G2269</f>
        <v>2008.8744292237443</v>
      </c>
      <c r="E2267">
        <f>'Bright angel'!L2269</f>
        <v>0.47432644693158199</v>
      </c>
    </row>
    <row r="2268" spans="2:5" x14ac:dyDescent="0.55000000000000004">
      <c r="B2268" s="1">
        <f>Diamond!$G2270</f>
        <v>2009.0657534246575</v>
      </c>
      <c r="C2268">
        <f>Diamond!L2270</f>
        <v>0.87074172114209081</v>
      </c>
      <c r="D2268">
        <f>'Bright angel'!G2270</f>
        <v>2008.8771689497717</v>
      </c>
      <c r="E2268">
        <f>'Bright angel'!L2270</f>
        <v>0.48107443842534459</v>
      </c>
    </row>
    <row r="2269" spans="2:5" x14ac:dyDescent="0.55000000000000004">
      <c r="B2269" s="1">
        <f>Diamond!$G2271</f>
        <v>2009.0684931506848</v>
      </c>
      <c r="C2269">
        <f>Diamond!L2271</f>
        <v>0.8741371526259325</v>
      </c>
      <c r="D2269">
        <f>'Bright angel'!G2271</f>
        <v>2008.879908675799</v>
      </c>
      <c r="E2269">
        <f>'Bright angel'!L2271</f>
        <v>0.48840273820541957</v>
      </c>
    </row>
    <row r="2270" spans="2:5" x14ac:dyDescent="0.55000000000000004">
      <c r="B2270" s="1">
        <f>Diamond!$G2272</f>
        <v>2009.0712328767124</v>
      </c>
      <c r="C2270">
        <f>Diamond!L2272</f>
        <v>0.87817014077360678</v>
      </c>
      <c r="D2270">
        <f>'Bright angel'!G2272</f>
        <v>2008.8826484018264</v>
      </c>
      <c r="E2270">
        <f>'Bright angel'!L2272</f>
        <v>0.49611184246782408</v>
      </c>
    </row>
    <row r="2271" spans="2:5" x14ac:dyDescent="0.55000000000000004">
      <c r="B2271" s="1">
        <f>Diamond!$G2273</f>
        <v>2009.0739726027398</v>
      </c>
      <c r="C2271">
        <f>Diamond!L2273</f>
        <v>0.87809725233433433</v>
      </c>
      <c r="D2271">
        <f>'Bright angel'!G2273</f>
        <v>2008.8853881278537</v>
      </c>
      <c r="E2271">
        <f>'Bright angel'!L2273</f>
        <v>0.50420148458094627</v>
      </c>
    </row>
    <row r="2272" spans="2:5" x14ac:dyDescent="0.55000000000000004">
      <c r="B2272" s="1">
        <f>Diamond!$G2274</f>
        <v>2009.0767123287671</v>
      </c>
      <c r="C2272">
        <f>Diamond!L2274</f>
        <v>0.87739836511731573</v>
      </c>
      <c r="D2272">
        <f>'Bright angel'!G2274</f>
        <v>2008.8881278538813</v>
      </c>
      <c r="E2272">
        <f>'Bright angel'!L2274</f>
        <v>0.51255062869781931</v>
      </c>
    </row>
    <row r="2273" spans="2:5" x14ac:dyDescent="0.55000000000000004">
      <c r="B2273" s="1">
        <f>Diamond!$G2275</f>
        <v>2009.0794520547945</v>
      </c>
      <c r="C2273">
        <f>Diamond!L2275</f>
        <v>0.87723561582152798</v>
      </c>
      <c r="D2273">
        <f>'Bright angel'!G2275</f>
        <v>2008.8908675799087</v>
      </c>
      <c r="E2273">
        <f>'Bright angel'!L2275</f>
        <v>0.52144077527401744</v>
      </c>
    </row>
    <row r="2274" spans="2:5" x14ac:dyDescent="0.55000000000000004">
      <c r="B2274" s="1">
        <f>Diamond!$G2276</f>
        <v>2009.0821917808219</v>
      </c>
      <c r="C2274">
        <f>Diamond!L2276</f>
        <v>0.87710525527577754</v>
      </c>
      <c r="D2274">
        <f>'Bright angel'!G2276</f>
        <v>2008.893607305936</v>
      </c>
      <c r="E2274">
        <f>'Bright angel'!L2276</f>
        <v>0.53063510185092944</v>
      </c>
    </row>
    <row r="2275" spans="2:5" x14ac:dyDescent="0.55000000000000004">
      <c r="B2275" s="1">
        <f>Diamond!$G2277</f>
        <v>2009.0849315068492</v>
      </c>
      <c r="C2275">
        <f>Diamond!L2277</f>
        <v>0.87708695525045033</v>
      </c>
      <c r="D2275">
        <f>'Bright angel'!G2277</f>
        <v>2008.8963470319634</v>
      </c>
      <c r="E2275">
        <f>'Bright angel'!L2277</f>
        <v>0.53973859361809406</v>
      </c>
    </row>
    <row r="2276" spans="2:5" x14ac:dyDescent="0.55000000000000004">
      <c r="B2276" s="1">
        <f>Diamond!$G2278</f>
        <v>2009.0860730593606</v>
      </c>
      <c r="C2276">
        <f>Diamond!L2278</f>
        <v>0.87733957637702997</v>
      </c>
      <c r="D2276">
        <f>'Bright angel'!G2278</f>
        <v>2008.8990867579907</v>
      </c>
      <c r="E2276">
        <f>'Bright angel'!L2278</f>
        <v>0.54814695206284425</v>
      </c>
    </row>
    <row r="2277" spans="2:5" x14ac:dyDescent="0.55000000000000004">
      <c r="B2277" s="1">
        <f>Diamond!$G2279</f>
        <v>2009.088812785388</v>
      </c>
      <c r="C2277">
        <f>Diamond!L2279</f>
        <v>0.87787676064952569</v>
      </c>
      <c r="D2277">
        <f>'Bright angel'!G2279</f>
        <v>2008.9018264840181</v>
      </c>
      <c r="E2277">
        <f>'Bright angel'!L2279</f>
        <v>0.55593799356217422</v>
      </c>
    </row>
    <row r="2278" spans="2:5" x14ac:dyDescent="0.55000000000000004">
      <c r="B2278" s="1">
        <f>Diamond!$G2280</f>
        <v>2009.0915525114156</v>
      </c>
      <c r="C2278">
        <f>Diamond!L2280</f>
        <v>0.87873014068896549</v>
      </c>
      <c r="D2278">
        <f>'Bright angel'!G2280</f>
        <v>2008.9045662100457</v>
      </c>
      <c r="E2278">
        <f>'Bright angel'!L2280</f>
        <v>0.56419850037956354</v>
      </c>
    </row>
    <row r="2279" spans="2:5" x14ac:dyDescent="0.55000000000000004">
      <c r="B2279" s="1">
        <f>Diamond!$G2281</f>
        <v>2009.0942922374429</v>
      </c>
      <c r="C2279">
        <f>Diamond!L2281</f>
        <v>0.88283727563582026</v>
      </c>
      <c r="D2279">
        <f>'Bright angel'!G2281</f>
        <v>2008.907305936073</v>
      </c>
      <c r="E2279">
        <f>'Bright angel'!L2281</f>
        <v>0.57312268156699819</v>
      </c>
    </row>
    <row r="2280" spans="2:5" x14ac:dyDescent="0.55000000000000004">
      <c r="B2280" s="1">
        <f>Diamond!$G2282</f>
        <v>2009.0970319634703</v>
      </c>
      <c r="C2280">
        <f>Diamond!L2282</f>
        <v>0.88736147191401316</v>
      </c>
      <c r="D2280">
        <f>'Bright angel'!G2282</f>
        <v>2008.9100456621004</v>
      </c>
      <c r="E2280">
        <f>'Bright angel'!L2282</f>
        <v>0.58207379228695444</v>
      </c>
    </row>
    <row r="2281" spans="2:5" x14ac:dyDescent="0.55000000000000004">
      <c r="B2281" s="1">
        <f>Diamond!$G2283</f>
        <v>2009.0997716894976</v>
      </c>
      <c r="C2281">
        <f>Diamond!L2283</f>
        <v>0.8886164471624497</v>
      </c>
      <c r="D2281">
        <f>'Bright angel'!G2283</f>
        <v>2008.9127853881278</v>
      </c>
      <c r="E2281">
        <f>'Bright angel'!L2283</f>
        <v>0.59129498688288529</v>
      </c>
    </row>
    <row r="2282" spans="2:5" x14ac:dyDescent="0.55000000000000004">
      <c r="B2282" s="1">
        <f>Diamond!$G2284</f>
        <v>2009.102511415525</v>
      </c>
      <c r="C2282">
        <f>Diamond!L2284</f>
        <v>0.88986635789294255</v>
      </c>
      <c r="D2282">
        <f>'Bright angel'!G2284</f>
        <v>2008.9155251141551</v>
      </c>
      <c r="E2282">
        <f>'Bright angel'!L2284</f>
        <v>0.60068898299061702</v>
      </c>
    </row>
    <row r="2283" spans="2:5" x14ac:dyDescent="0.55000000000000004">
      <c r="B2283" s="1">
        <f>Diamond!$G2285</f>
        <v>2009.1052511415523</v>
      </c>
      <c r="C2283">
        <f>Diamond!L2285</f>
        <v>0.89103747119164556</v>
      </c>
      <c r="D2283">
        <f>'Bright angel'!G2285</f>
        <v>2008.9182648401825</v>
      </c>
      <c r="E2283">
        <f>'Bright angel'!L2285</f>
        <v>0.61015171485097042</v>
      </c>
    </row>
    <row r="2284" spans="2:5" x14ac:dyDescent="0.55000000000000004">
      <c r="B2284" s="1">
        <f>Diamond!$G2286</f>
        <v>2009.1079908675799</v>
      </c>
      <c r="C2284">
        <f>Diamond!L2286</f>
        <v>0.8922467053724713</v>
      </c>
      <c r="D2284">
        <f>'Bright angel'!G2286</f>
        <v>2008.9194063926941</v>
      </c>
      <c r="E2284">
        <f>'Bright angel'!L2286</f>
        <v>0.61991458316122727</v>
      </c>
    </row>
    <row r="2285" spans="2:5" x14ac:dyDescent="0.55000000000000004">
      <c r="B2285" s="1">
        <f>Diamond!$G2287</f>
        <v>2009.1107305936073</v>
      </c>
      <c r="C2285">
        <f>Diamond!L2287</f>
        <v>0.89329341140532859</v>
      </c>
      <c r="D2285">
        <f>'Bright angel'!G2287</f>
        <v>2008.9221461187215</v>
      </c>
      <c r="E2285">
        <f>'Bright angel'!L2287</f>
        <v>0.62974956404250915</v>
      </c>
    </row>
    <row r="2286" spans="2:5" x14ac:dyDescent="0.55000000000000004">
      <c r="B2286" s="1">
        <f>Diamond!$G2288</f>
        <v>2009.1134703196346</v>
      </c>
      <c r="C2286">
        <f>Diamond!L2288</f>
        <v>0.89442128203094562</v>
      </c>
      <c r="D2286">
        <f>'Bright angel'!G2288</f>
        <v>2008.924885844749</v>
      </c>
      <c r="E2286">
        <f>'Bright angel'!L2288</f>
        <v>0.63978312720690123</v>
      </c>
    </row>
    <row r="2287" spans="2:5" x14ac:dyDescent="0.55000000000000004">
      <c r="B2287" s="1">
        <f>Diamond!$G2289</f>
        <v>2009.116210045662</v>
      </c>
      <c r="C2287">
        <f>Diamond!L2289</f>
        <v>0.89544881903916995</v>
      </c>
      <c r="D2287">
        <f>'Bright angel'!G2289</f>
        <v>2008.9276255707764</v>
      </c>
      <c r="E2287">
        <f>'Bright angel'!L2289</f>
        <v>0.64976256394773724</v>
      </c>
    </row>
    <row r="2288" spans="2:5" x14ac:dyDescent="0.55000000000000004">
      <c r="B2288" s="1">
        <f>Diamond!$G2290</f>
        <v>2009.1189497716894</v>
      </c>
      <c r="C2288">
        <f>Diamond!L2290</f>
        <v>0.89658082833652419</v>
      </c>
      <c r="D2288">
        <f>'Bright angel'!G2290</f>
        <v>2008.9303652968038</v>
      </c>
      <c r="E2288">
        <f>'Bright angel'!L2290</f>
        <v>0.6595605327369044</v>
      </c>
    </row>
    <row r="2289" spans="2:5" x14ac:dyDescent="0.55000000000000004">
      <c r="B2289" s="1">
        <f>Diamond!$G2291</f>
        <v>2009.1216894977167</v>
      </c>
      <c r="C2289">
        <f>Diamond!L2291</f>
        <v>0.89786445556346772</v>
      </c>
      <c r="D2289">
        <f>'Bright angel'!G2291</f>
        <v>2008.9331050228311</v>
      </c>
      <c r="E2289">
        <f>'Bright angel'!L2291</f>
        <v>0.66848247825329721</v>
      </c>
    </row>
    <row r="2290" spans="2:5" x14ac:dyDescent="0.55000000000000004">
      <c r="B2290" s="1">
        <f>Diamond!$G2292</f>
        <v>2009.1244292237443</v>
      </c>
      <c r="C2290">
        <f>Diamond!L2292</f>
        <v>0.89913512009334773</v>
      </c>
      <c r="D2290">
        <f>'Bright angel'!G2292</f>
        <v>2008.9358447488585</v>
      </c>
      <c r="E2290">
        <f>'Bright angel'!L2292</f>
        <v>0.67679579103644094</v>
      </c>
    </row>
    <row r="2291" spans="2:5" x14ac:dyDescent="0.55000000000000004">
      <c r="B2291" s="1">
        <f>Diamond!$G2293</f>
        <v>2009.1271689497717</v>
      </c>
      <c r="C2291">
        <f>Diamond!L2293</f>
        <v>0.90047789456914973</v>
      </c>
      <c r="D2291">
        <f>'Bright angel'!G2293</f>
        <v>2008.9385844748858</v>
      </c>
      <c r="E2291">
        <f>'Bright angel'!L2293</f>
        <v>0.68465778745762274</v>
      </c>
    </row>
    <row r="2292" spans="2:5" x14ac:dyDescent="0.55000000000000004">
      <c r="B2292" s="1">
        <f>Diamond!$G2294</f>
        <v>2009.129908675799</v>
      </c>
      <c r="C2292">
        <f>Diamond!L2294</f>
        <v>0.90186135946086454</v>
      </c>
      <c r="D2292">
        <f>'Bright angel'!G2294</f>
        <v>2008.9413242009134</v>
      </c>
      <c r="E2292">
        <f>'Bright angel'!L2294</f>
        <v>0.69232411396313753</v>
      </c>
    </row>
    <row r="2293" spans="2:5" x14ac:dyDescent="0.55000000000000004">
      <c r="B2293" s="1">
        <f>Diamond!$G2295</f>
        <v>2009.1326484018264</v>
      </c>
      <c r="C2293">
        <f>Diamond!L2295</f>
        <v>0.90321912245118696</v>
      </c>
      <c r="D2293">
        <f>'Bright angel'!G2295</f>
        <v>2008.9440639269408</v>
      </c>
      <c r="E2293">
        <f>'Bright angel'!L2295</f>
        <v>0.70035752165570964</v>
      </c>
    </row>
    <row r="2294" spans="2:5" x14ac:dyDescent="0.55000000000000004">
      <c r="B2294" s="1">
        <f>Diamond!$G2296</f>
        <v>2009.1353881278537</v>
      </c>
      <c r="C2294">
        <f>Diamond!L2296</f>
        <v>0.90440403449533191</v>
      </c>
      <c r="D2294">
        <f>'Bright angel'!G2296</f>
        <v>2008.9468036529681</v>
      </c>
      <c r="E2294">
        <f>'Bright angel'!L2296</f>
        <v>0.70881356658921979</v>
      </c>
    </row>
    <row r="2295" spans="2:5" x14ac:dyDescent="0.55000000000000004">
      <c r="B2295" s="1">
        <f>Diamond!$G2297</f>
        <v>2009.1381278538813</v>
      </c>
      <c r="C2295">
        <f>Diamond!L2297</f>
        <v>0.90543874624291243</v>
      </c>
      <c r="D2295">
        <f>'Bright angel'!G2297</f>
        <v>2008.9495433789955</v>
      </c>
      <c r="E2295">
        <f>'Bright angel'!L2297</f>
        <v>0.71798578309407179</v>
      </c>
    </row>
    <row r="2296" spans="2:5" x14ac:dyDescent="0.55000000000000004">
      <c r="B2296" s="1">
        <f>Diamond!$G2298</f>
        <v>2009.1408675799087</v>
      </c>
      <c r="C2296">
        <f>Diamond!L2298</f>
        <v>0.90654625260987121</v>
      </c>
      <c r="D2296">
        <f>'Bright angel'!G2298</f>
        <v>2008.9522831050228</v>
      </c>
      <c r="E2296">
        <f>'Bright angel'!L2298</f>
        <v>0.72774478444088064</v>
      </c>
    </row>
    <row r="2297" spans="2:5" x14ac:dyDescent="0.55000000000000004">
      <c r="B2297" s="1">
        <f>Diamond!$G2299</f>
        <v>2009.143607305936</v>
      </c>
      <c r="C2297">
        <f>Diamond!L2299</f>
        <v>0.90769692687707892</v>
      </c>
      <c r="D2297">
        <f>'Bright angel'!G2299</f>
        <v>2008.9550228310502</v>
      </c>
      <c r="E2297">
        <f>'Bright angel'!L2299</f>
        <v>0.73782812916898699</v>
      </c>
    </row>
    <row r="2298" spans="2:5" x14ac:dyDescent="0.55000000000000004">
      <c r="B2298" s="1">
        <f>Diamond!$G2300</f>
        <v>2009.1463470319634</v>
      </c>
      <c r="C2298">
        <f>Diamond!L2300</f>
        <v>0.90883016821186835</v>
      </c>
      <c r="D2298">
        <f>'Bright angel'!G2300</f>
        <v>2008.9577625570778</v>
      </c>
      <c r="E2298">
        <f>'Bright angel'!L2300</f>
        <v>0.74808734876705041</v>
      </c>
    </row>
    <row r="2299" spans="2:5" x14ac:dyDescent="0.55000000000000004">
      <c r="B2299" s="1">
        <f>Diamond!$G2301</f>
        <v>2009.1490867579907</v>
      </c>
      <c r="C2299">
        <f>Diamond!L2301</f>
        <v>0.9125624522769803</v>
      </c>
      <c r="D2299">
        <f>'Bright angel'!G2301</f>
        <v>2008.9605022831051</v>
      </c>
      <c r="E2299">
        <f>'Bright angel'!L2301</f>
        <v>0.75760802753470036</v>
      </c>
    </row>
    <row r="2300" spans="2:5" x14ac:dyDescent="0.55000000000000004">
      <c r="B2300" s="1">
        <f>Diamond!$G2302</f>
        <v>2009.1518264840181</v>
      </c>
      <c r="C2300">
        <f>Diamond!L2302</f>
        <v>0.91681197813607795</v>
      </c>
      <c r="D2300">
        <f>'Bright angel'!G2302</f>
        <v>2008.9632420091325</v>
      </c>
      <c r="E2300">
        <f>'Bright angel'!L2302</f>
        <v>0.76723313320003128</v>
      </c>
    </row>
    <row r="2301" spans="2:5" x14ac:dyDescent="0.55000000000000004">
      <c r="B2301" s="1">
        <f>Diamond!$G2303</f>
        <v>2009.1545662100457</v>
      </c>
      <c r="C2301">
        <f>Diamond!L2303</f>
        <v>0.92035285936718803</v>
      </c>
      <c r="D2301">
        <f>'Bright angel'!G2303</f>
        <v>2008.9659817351599</v>
      </c>
      <c r="E2301">
        <f>'Bright angel'!L2303</f>
        <v>0.77697745761262926</v>
      </c>
    </row>
    <row r="2302" spans="2:5" x14ac:dyDescent="0.55000000000000004">
      <c r="B2302" s="1">
        <f>Diamond!$G2304</f>
        <v>2009.157305936073</v>
      </c>
      <c r="C2302">
        <f>Diamond!L2304</f>
        <v>0.9242141643164592</v>
      </c>
      <c r="D2302">
        <f>'Bright angel'!G2304</f>
        <v>2008.9687214611872</v>
      </c>
      <c r="E2302">
        <f>'Bright angel'!L2304</f>
        <v>0.78674510241074103</v>
      </c>
    </row>
    <row r="2303" spans="2:5" x14ac:dyDescent="0.55000000000000004">
      <c r="B2303" s="1">
        <f>Diamond!$G2305</f>
        <v>2009.1600456621004</v>
      </c>
      <c r="C2303">
        <f>Diamond!L2305</f>
        <v>0.92876595695386366</v>
      </c>
      <c r="D2303">
        <f>'Bright angel'!G2305</f>
        <v>2008.9714611872148</v>
      </c>
      <c r="E2303">
        <f>'Bright angel'!L2305</f>
        <v>0.79673142152498444</v>
      </c>
    </row>
    <row r="2304" spans="2:5" x14ac:dyDescent="0.55000000000000004">
      <c r="B2304" s="1">
        <f>Diamond!$G2306</f>
        <v>2009.1627853881278</v>
      </c>
      <c r="C2304">
        <f>Diamond!L2306</f>
        <v>0.93296429380076018</v>
      </c>
      <c r="D2304">
        <f>'Bright angel'!G2306</f>
        <v>2008.9742009132422</v>
      </c>
      <c r="E2304">
        <f>'Bright angel'!L2306</f>
        <v>0.80707311262216197</v>
      </c>
    </row>
    <row r="2305" spans="2:5" x14ac:dyDescent="0.55000000000000004">
      <c r="B2305" s="1">
        <f>Diamond!$G2307</f>
        <v>2009.1655251141551</v>
      </c>
      <c r="C2305">
        <f>Diamond!L2307</f>
        <v>0.93343148869647752</v>
      </c>
      <c r="D2305">
        <f>'Bright angel'!G2307</f>
        <v>2008.9769406392695</v>
      </c>
      <c r="E2305">
        <f>'Bright angel'!L2307</f>
        <v>0.81712314464206626</v>
      </c>
    </row>
    <row r="2306" spans="2:5" x14ac:dyDescent="0.55000000000000004">
      <c r="B2306" s="1">
        <f>Diamond!$G2308</f>
        <v>2009.1682648401825</v>
      </c>
      <c r="C2306">
        <f>Diamond!L2308</f>
        <v>0.93343593179313455</v>
      </c>
      <c r="D2306">
        <f>'Bright angel'!G2308</f>
        <v>2008.9796803652969</v>
      </c>
      <c r="E2306">
        <f>'Bright angel'!L2308</f>
        <v>0.82712443917894973</v>
      </c>
    </row>
    <row r="2307" spans="2:5" x14ac:dyDescent="0.55000000000000004">
      <c r="B2307" s="1">
        <f>Diamond!$G2309</f>
        <v>2009.1694063926941</v>
      </c>
      <c r="C2307">
        <f>Diamond!L2309</f>
        <v>0.93395960557372626</v>
      </c>
      <c r="D2307">
        <f>'Bright angel'!G2309</f>
        <v>2008.9824200913242</v>
      </c>
      <c r="E2307">
        <f>'Bright angel'!L2309</f>
        <v>0.83724656581738233</v>
      </c>
    </row>
    <row r="2308" spans="2:5" x14ac:dyDescent="0.55000000000000004">
      <c r="B2308" s="1">
        <f>Diamond!$G2310</f>
        <v>2009.1721461187215</v>
      </c>
      <c r="C2308">
        <f>Diamond!L2310</f>
        <v>0.93477156264042471</v>
      </c>
      <c r="D2308">
        <f>'Bright angel'!G2310</f>
        <v>2008.9851598173516</v>
      </c>
      <c r="E2308">
        <f>'Bright angel'!L2310</f>
        <v>0.84727542821787438</v>
      </c>
    </row>
    <row r="2309" spans="2:5" x14ac:dyDescent="0.55000000000000004">
      <c r="B2309" s="1">
        <f>Diamond!$G2311</f>
        <v>2009.174885844749</v>
      </c>
      <c r="C2309">
        <f>Diamond!L2311</f>
        <v>0.93459505422046341</v>
      </c>
      <c r="D2309">
        <f>'Bright angel'!G2311</f>
        <v>2008.9878995433792</v>
      </c>
      <c r="E2309">
        <f>'Bright angel'!L2311</f>
        <v>0.85748146842912054</v>
      </c>
    </row>
    <row r="2310" spans="2:5" x14ac:dyDescent="0.55000000000000004">
      <c r="B2310" s="1">
        <f>Diamond!$G2312</f>
        <v>2009.1776255707764</v>
      </c>
      <c r="C2310">
        <f>Diamond!L2312</f>
        <v>0.93441671299923668</v>
      </c>
      <c r="D2310">
        <f>'Bright angel'!G2312</f>
        <v>2008.9906392694065</v>
      </c>
      <c r="E2310">
        <f>'Bright angel'!L2312</f>
        <v>0.8679273258377378</v>
      </c>
    </row>
    <row r="2311" spans="2:5" x14ac:dyDescent="0.55000000000000004">
      <c r="B2311" s="1">
        <f>Diamond!$G2313</f>
        <v>2009.1803652968038</v>
      </c>
      <c r="C2311">
        <f>Diamond!L2313</f>
        <v>0.93423635031382013</v>
      </c>
      <c r="D2311">
        <f>'Bright angel'!G2313</f>
        <v>2008.9933789954339</v>
      </c>
      <c r="E2311">
        <f>'Bright angel'!L2313</f>
        <v>0.87858927837789758</v>
      </c>
    </row>
    <row r="2312" spans="2:5" x14ac:dyDescent="0.55000000000000004">
      <c r="B2312" s="1">
        <f>Diamond!$G2314</f>
        <v>2009.1831050228311</v>
      </c>
      <c r="C2312">
        <f>Diamond!L2314</f>
        <v>0.93405500656578688</v>
      </c>
      <c r="D2312">
        <f>'Bright angel'!G2314</f>
        <v>2008.9961187214612</v>
      </c>
      <c r="E2312">
        <f>'Bright angel'!L2314</f>
        <v>0.88913824298747379</v>
      </c>
    </row>
    <row r="2313" spans="2:5" x14ac:dyDescent="0.55000000000000004">
      <c r="B2313" s="1">
        <f>Diamond!$G2315</f>
        <v>2009.1858447488585</v>
      </c>
      <c r="C2313">
        <f>Diamond!L2315</f>
        <v>0.93393781445916912</v>
      </c>
      <c r="D2313">
        <f>'Bright angel'!G2315</f>
        <v>2008.9988584474886</v>
      </c>
      <c r="E2313">
        <f>'Bright angel'!L2315</f>
        <v>0.90053246400302034</v>
      </c>
    </row>
    <row r="2314" spans="2:5" x14ac:dyDescent="0.55000000000000004">
      <c r="B2314" s="1">
        <f>Diamond!$G2316</f>
        <v>2009.1885844748858</v>
      </c>
      <c r="C2314">
        <f>Diamond!L2316</f>
        <v>0.9343464615332866</v>
      </c>
      <c r="D2314">
        <f>'Bright angel'!G2316</f>
        <v>2009.0027397260274</v>
      </c>
      <c r="E2314">
        <f>'Bright angel'!L2316</f>
        <v>0.90830797244253425</v>
      </c>
    </row>
    <row r="2315" spans="2:5" x14ac:dyDescent="0.55000000000000004">
      <c r="B2315" s="1">
        <f>Diamond!$G2317</f>
        <v>2009.1913242009134</v>
      </c>
      <c r="C2315">
        <f>Diamond!L2317</f>
        <v>0.93588158643064756</v>
      </c>
      <c r="D2315">
        <f>'Bright angel'!G2317</f>
        <v>2009.0054794520547</v>
      </c>
      <c r="E2315">
        <f>'Bright angel'!L2317</f>
        <v>0.91467205062595214</v>
      </c>
    </row>
    <row r="2316" spans="2:5" x14ac:dyDescent="0.55000000000000004">
      <c r="B2316" s="1">
        <f>Diamond!$G2318</f>
        <v>2009.1940639269408</v>
      </c>
      <c r="C2316">
        <f>Diamond!L2318</f>
        <v>0.93818166963153227</v>
      </c>
      <c r="D2316">
        <f>'Bright angel'!G2318</f>
        <v>2009.0082191780823</v>
      </c>
      <c r="E2316">
        <f>'Bright angel'!L2318</f>
        <v>0.92594930948784138</v>
      </c>
    </row>
    <row r="2317" spans="2:5" x14ac:dyDescent="0.55000000000000004">
      <c r="B2317" s="1">
        <f>Diamond!$G2319</f>
        <v>2009.1968036529681</v>
      </c>
      <c r="C2317">
        <f>Diamond!L2319</f>
        <v>0.94100217876590631</v>
      </c>
      <c r="D2317">
        <f>'Bright angel'!G2319</f>
        <v>2009.0109589041097</v>
      </c>
      <c r="E2317">
        <f>'Bright angel'!L2319</f>
        <v>0.93687234791733742</v>
      </c>
    </row>
    <row r="2318" spans="2:5" x14ac:dyDescent="0.55000000000000004">
      <c r="B2318" s="1">
        <f>Diamond!$G2320</f>
        <v>2009.1995433789955</v>
      </c>
      <c r="C2318">
        <f>Diamond!L2320</f>
        <v>0.94188457841255413</v>
      </c>
      <c r="D2318">
        <f>'Bright angel'!G2320</f>
        <v>2009.013698630137</v>
      </c>
      <c r="E2318">
        <f>'Bright angel'!L2320</f>
        <v>0.94773757374286716</v>
      </c>
    </row>
    <row r="2319" spans="2:5" x14ac:dyDescent="0.55000000000000004">
      <c r="B2319" s="1">
        <f>Diamond!$G2321</f>
        <v>2009.2022831050228</v>
      </c>
      <c r="C2319">
        <f>Diamond!L2321</f>
        <v>0.94283287570826091</v>
      </c>
      <c r="D2319">
        <f>'Bright angel'!G2321</f>
        <v>2009.0164383561644</v>
      </c>
      <c r="E2319">
        <f>'Bright angel'!L2321</f>
        <v>0.95799100595129749</v>
      </c>
    </row>
    <row r="2320" spans="2:5" x14ac:dyDescent="0.55000000000000004">
      <c r="B2320" s="1">
        <f>Diamond!$G2322</f>
        <v>2009.2050228310502</v>
      </c>
      <c r="C2320">
        <f>Diamond!L2322</f>
        <v>0.94390564089122786</v>
      </c>
      <c r="D2320">
        <f>'Bright angel'!G2322</f>
        <v>2009.0191780821917</v>
      </c>
      <c r="E2320">
        <f>'Bright angel'!L2322</f>
        <v>0.96781423911021858</v>
      </c>
    </row>
    <row r="2321" spans="2:5" x14ac:dyDescent="0.55000000000000004">
      <c r="B2321" s="1">
        <f>Diamond!$G2323</f>
        <v>2009.2077625570778</v>
      </c>
      <c r="C2321">
        <f>Diamond!L2323</f>
        <v>0.94506395348226546</v>
      </c>
      <c r="D2321">
        <f>'Bright angel'!G2323</f>
        <v>2009.0219178082191</v>
      </c>
      <c r="E2321">
        <f>'Bright angel'!L2323</f>
        <v>0.97757571462106319</v>
      </c>
    </row>
    <row r="2322" spans="2:5" x14ac:dyDescent="0.55000000000000004">
      <c r="B2322" s="1">
        <f>Diamond!$G2324</f>
        <v>2009.2105022831051</v>
      </c>
      <c r="C2322">
        <f>Diamond!L2324</f>
        <v>0.94627475909863912</v>
      </c>
      <c r="D2322">
        <f>'Bright angel'!G2324</f>
        <v>2009.0246575342467</v>
      </c>
      <c r="E2322">
        <f>'Bright angel'!L2324</f>
        <v>0.98765398300932739</v>
      </c>
    </row>
    <row r="2323" spans="2:5" x14ac:dyDescent="0.55000000000000004">
      <c r="B2323" s="1">
        <f>Diamond!$G2325</f>
        <v>2009.2132420091325</v>
      </c>
      <c r="C2323">
        <f>Diamond!L2325</f>
        <v>0.94749417822106219</v>
      </c>
      <c r="D2323">
        <f>'Bright angel'!G2325</f>
        <v>2009.027397260274</v>
      </c>
      <c r="E2323">
        <f>'Bright angel'!L2325</f>
        <v>0.99784140149673051</v>
      </c>
    </row>
    <row r="2324" spans="2:5" x14ac:dyDescent="0.55000000000000004">
      <c r="B2324" s="1">
        <f>Diamond!$G2326</f>
        <v>2009.2159817351599</v>
      </c>
      <c r="C2324">
        <f>Diamond!L2326</f>
        <v>0.94867414658088833</v>
      </c>
      <c r="D2324">
        <f>'Bright angel'!G2326</f>
        <v>2009.0301369863014</v>
      </c>
      <c r="E2324">
        <f>'Bright angel'!L2326</f>
        <v>1.0077516438277294</v>
      </c>
    </row>
    <row r="2325" spans="2:5" x14ac:dyDescent="0.55000000000000004">
      <c r="B2325" s="1">
        <f>Diamond!$G2327</f>
        <v>2009.2187214611872</v>
      </c>
      <c r="C2325">
        <f>Diamond!L2327</f>
        <v>0.94934415589887966</v>
      </c>
      <c r="D2325">
        <f>'Bright angel'!G2327</f>
        <v>2009.0328767123287</v>
      </c>
      <c r="E2325">
        <f>'Bright angel'!L2327</f>
        <v>1.0173079384590218</v>
      </c>
    </row>
    <row r="2326" spans="2:5" x14ac:dyDescent="0.55000000000000004">
      <c r="B2326" s="1">
        <f>Diamond!$G2328</f>
        <v>2009.2214611872148</v>
      </c>
      <c r="C2326">
        <f>Diamond!L2328</f>
        <v>0.95000413933860095</v>
      </c>
      <c r="D2326">
        <f>'Bright angel'!G2328</f>
        <v>2009.0356164383561</v>
      </c>
      <c r="E2326">
        <f>'Bright angel'!L2328</f>
        <v>1.0270039122126786</v>
      </c>
    </row>
    <row r="2327" spans="2:5" x14ac:dyDescent="0.55000000000000004">
      <c r="B2327" s="1">
        <f>Diamond!$G2329</f>
        <v>2009.2242009132422</v>
      </c>
      <c r="C2327">
        <f>Diamond!L2329</f>
        <v>0.95083590256061878</v>
      </c>
      <c r="D2327">
        <f>'Bright angel'!G2329</f>
        <v>2009.0383561643835</v>
      </c>
      <c r="E2327">
        <f>'Bright angel'!L2329</f>
        <v>1.0368279284542987</v>
      </c>
    </row>
    <row r="2328" spans="2:5" x14ac:dyDescent="0.55000000000000004">
      <c r="B2328" s="1">
        <f>Diamond!$G2330</f>
        <v>2009.2269406392695</v>
      </c>
      <c r="C2328">
        <f>Diamond!L2330</f>
        <v>0.95186740066531061</v>
      </c>
      <c r="D2328">
        <f>'Bright angel'!G2330</f>
        <v>2009.041095890411</v>
      </c>
      <c r="E2328">
        <f>'Bright angel'!L2330</f>
        <v>1.0465303949554552</v>
      </c>
    </row>
    <row r="2329" spans="2:5" x14ac:dyDescent="0.55000000000000004">
      <c r="B2329" s="1">
        <f>Diamond!$G2331</f>
        <v>2009.2296803652969</v>
      </c>
      <c r="C2329">
        <f>Diamond!L2331</f>
        <v>0.95700722509678193</v>
      </c>
      <c r="D2329">
        <f>'Bright angel'!G2331</f>
        <v>2009.0438356164384</v>
      </c>
      <c r="E2329">
        <f>'Bright angel'!L2331</f>
        <v>1.0559627782446193</v>
      </c>
    </row>
    <row r="2330" spans="2:5" x14ac:dyDescent="0.55000000000000004">
      <c r="B2330" s="1">
        <f>Diamond!$G2332</f>
        <v>2009.2324200913242</v>
      </c>
      <c r="C2330">
        <f>Diamond!L2332</f>
        <v>0.96262195748351587</v>
      </c>
      <c r="D2330">
        <f>'Bright angel'!G2332</f>
        <v>2009.0465753424658</v>
      </c>
      <c r="E2330">
        <f>'Bright angel'!L2332</f>
        <v>1.0646355445915767</v>
      </c>
    </row>
    <row r="2331" spans="2:5" x14ac:dyDescent="0.55000000000000004">
      <c r="B2331" s="1">
        <f>Diamond!$G2333</f>
        <v>2009.2351598173516</v>
      </c>
      <c r="C2331">
        <f>Diamond!L2333</f>
        <v>0.96882000819851322</v>
      </c>
      <c r="D2331">
        <f>'Bright angel'!G2333</f>
        <v>2009.0493150684931</v>
      </c>
      <c r="E2331">
        <f>'Bright angel'!L2333</f>
        <v>1.0730724422072917</v>
      </c>
    </row>
    <row r="2332" spans="2:5" x14ac:dyDescent="0.55000000000000004">
      <c r="B2332" s="1">
        <f>Diamond!$G2334</f>
        <v>2009.2378995433792</v>
      </c>
      <c r="C2332">
        <f>Diamond!L2334</f>
        <v>0.97487088681457335</v>
      </c>
      <c r="D2332">
        <f>'Bright angel'!G2334</f>
        <v>2009.0520547945205</v>
      </c>
      <c r="E2332">
        <f>'Bright angel'!L2334</f>
        <v>1.0820483440108859</v>
      </c>
    </row>
    <row r="2333" spans="2:5" x14ac:dyDescent="0.55000000000000004">
      <c r="B2333" s="1">
        <f>Diamond!$G2335</f>
        <v>2009.2406392694065</v>
      </c>
      <c r="C2333">
        <f>Diamond!L2335</f>
        <v>0.98143139176951</v>
      </c>
      <c r="D2333">
        <f>'Bright angel'!G2335</f>
        <v>2009.0547945205481</v>
      </c>
      <c r="E2333">
        <f>'Bright angel'!L2335</f>
        <v>1.0913851638108805</v>
      </c>
    </row>
    <row r="2334" spans="2:5" x14ac:dyDescent="0.55000000000000004">
      <c r="B2334" s="1">
        <f>Diamond!$G2336</f>
        <v>2009.2433789954339</v>
      </c>
      <c r="C2334">
        <f>Diamond!L2336</f>
        <v>0.98842940002119439</v>
      </c>
      <c r="D2334">
        <f>'Bright angel'!G2336</f>
        <v>2009.0575342465754</v>
      </c>
      <c r="E2334">
        <f>'Bright angel'!L2336</f>
        <v>1.1007062756731441</v>
      </c>
    </row>
    <row r="2335" spans="2:5" x14ac:dyDescent="0.55000000000000004">
      <c r="B2335" s="1">
        <f>Diamond!$G2337</f>
        <v>2009.2527397260274</v>
      </c>
      <c r="C2335">
        <f>Diamond!L2337</f>
        <v>0.99507209166575983</v>
      </c>
      <c r="D2335">
        <f>'Bright angel'!G2337</f>
        <v>2009.0602739726028</v>
      </c>
      <c r="E2335">
        <f>'Bright angel'!L2337</f>
        <v>1.1097242645573144</v>
      </c>
    </row>
    <row r="2336" spans="2:5" x14ac:dyDescent="0.55000000000000004">
      <c r="B2336" s="1">
        <f>Diamond!$G2338</f>
        <v>2009.2554794520547</v>
      </c>
      <c r="C2336">
        <f>Diamond!L2338</f>
        <v>1.001355233924927</v>
      </c>
      <c r="D2336">
        <f>'Bright angel'!G2338</f>
        <v>2009.0630136986301</v>
      </c>
      <c r="E2336">
        <f>'Bright angel'!L2338</f>
        <v>1.1189845169217854</v>
      </c>
    </row>
    <row r="2337" spans="2:5" x14ac:dyDescent="0.55000000000000004">
      <c r="B2337" s="1">
        <f>Diamond!$G2339</f>
        <v>2009.2582191780823</v>
      </c>
      <c r="C2337">
        <f>Diamond!L2339</f>
        <v>1.0063389189197229</v>
      </c>
      <c r="D2337">
        <f>'Bright angel'!G2339</f>
        <v>2009.0657534246575</v>
      </c>
      <c r="E2337">
        <f>'Bright angel'!L2339</f>
        <v>1.1284269874831563</v>
      </c>
    </row>
    <row r="2338" spans="2:5" x14ac:dyDescent="0.55000000000000004">
      <c r="B2338" s="1">
        <f>Diamond!$G2340</f>
        <v>2009.2609589041097</v>
      </c>
      <c r="C2338">
        <f>Diamond!L2340</f>
        <v>1.0101395097065133</v>
      </c>
      <c r="D2338">
        <f>'Bright angel'!G2340</f>
        <v>2009.0684931506848</v>
      </c>
      <c r="E2338">
        <f>'Bright angel'!L2340</f>
        <v>1.1277045844537099</v>
      </c>
    </row>
    <row r="2339" spans="2:5" x14ac:dyDescent="0.55000000000000004">
      <c r="B2339" s="1">
        <f>Diamond!$G2341</f>
        <v>2009.263698630137</v>
      </c>
      <c r="C2339">
        <f>Diamond!L2341</f>
        <v>1.0092196603886388</v>
      </c>
      <c r="D2339">
        <f>'Bright angel'!G2341</f>
        <v>2009.0712328767124</v>
      </c>
      <c r="E2339">
        <f>'Bright angel'!L2341</f>
        <v>1.1268299793276022</v>
      </c>
    </row>
    <row r="2340" spans="2:5" x14ac:dyDescent="0.55000000000000004">
      <c r="B2340" s="1">
        <f>Diamond!$G2342</f>
        <v>2009.2664383561644</v>
      </c>
      <c r="C2340">
        <f>Diamond!L2342</f>
        <v>1.0083100624769286</v>
      </c>
      <c r="D2340">
        <f>'Bright angel'!G2342</f>
        <v>2009.0739726027398</v>
      </c>
      <c r="E2340">
        <f>'Bright angel'!L2342</f>
        <v>1.1265662320982186</v>
      </c>
    </row>
    <row r="2341" spans="2:5" x14ac:dyDescent="0.55000000000000004">
      <c r="B2341" s="1">
        <f>Diamond!$G2343</f>
        <v>2009.2691780821917</v>
      </c>
      <c r="C2341">
        <f>Diamond!L2343</f>
        <v>1.0073862015926844</v>
      </c>
      <c r="D2341">
        <f>'Bright angel'!G2343</f>
        <v>2009.0767123287671</v>
      </c>
      <c r="E2341">
        <f>'Bright angel'!L2343</f>
        <v>1.1284772507067258</v>
      </c>
    </row>
    <row r="2342" spans="2:5" x14ac:dyDescent="0.55000000000000004">
      <c r="B2342" s="1">
        <f>Diamond!$G2344</f>
        <v>2009.2719178082191</v>
      </c>
      <c r="C2342">
        <f>Diamond!L2344</f>
        <v>1.0064676085938831</v>
      </c>
      <c r="D2342">
        <f>'Bright angel'!G2344</f>
        <v>2009.0794520547945</v>
      </c>
      <c r="E2342">
        <f>'Bright angel'!L2344</f>
        <v>1.1301405609679382</v>
      </c>
    </row>
    <row r="2343" spans="2:5" x14ac:dyDescent="0.55000000000000004">
      <c r="B2343" s="1">
        <f>Diamond!$G2345</f>
        <v>2009.2746575342467</v>
      </c>
      <c r="C2343">
        <f>Diamond!L2345</f>
        <v>1.0055898557760514</v>
      </c>
      <c r="D2343">
        <f>'Bright angel'!G2345</f>
        <v>2009.0821917808219</v>
      </c>
      <c r="E2343">
        <f>'Bright angel'!L2345</f>
        <v>1.1318373875277998</v>
      </c>
    </row>
    <row r="2344" spans="2:5" x14ac:dyDescent="0.55000000000000004">
      <c r="B2344" s="1">
        <f>Diamond!$G2346</f>
        <v>2009.277397260274</v>
      </c>
      <c r="C2344">
        <f>Diamond!L2346</f>
        <v>1.0047592595074448</v>
      </c>
      <c r="D2344">
        <f>'Bright angel'!G2346</f>
        <v>2009.0849315068492</v>
      </c>
      <c r="E2344">
        <f>'Bright angel'!L2346</f>
        <v>1.1337195777567288</v>
      </c>
    </row>
    <row r="2345" spans="2:5" x14ac:dyDescent="0.55000000000000004">
      <c r="B2345" s="1">
        <f>Diamond!$G2347</f>
        <v>2009.2801369863014</v>
      </c>
      <c r="C2345">
        <f>Diamond!L2347</f>
        <v>1.0039069763189901</v>
      </c>
      <c r="D2345">
        <f>'Bright angel'!G2347</f>
        <v>2009.0860730593606</v>
      </c>
      <c r="E2345">
        <f>'Bright angel'!L2347</f>
        <v>1.1357429738274123</v>
      </c>
    </row>
    <row r="2346" spans="2:5" x14ac:dyDescent="0.55000000000000004">
      <c r="B2346" s="1">
        <f>Diamond!$G2348</f>
        <v>2009.2828767123287</v>
      </c>
      <c r="C2346">
        <f>Diamond!L2348</f>
        <v>1.0030546786863983</v>
      </c>
      <c r="D2346">
        <f>'Bright angel'!G2348</f>
        <v>2009.088812785388</v>
      </c>
      <c r="E2346">
        <f>'Bright angel'!L2348</f>
        <v>1.1442116955712676</v>
      </c>
    </row>
    <row r="2347" spans="2:5" x14ac:dyDescent="0.55000000000000004">
      <c r="B2347" s="1">
        <f>Diamond!$G2349</f>
        <v>2009.2856164383561</v>
      </c>
      <c r="C2347">
        <f>Diamond!L2349</f>
        <v>1.0022033659820526</v>
      </c>
      <c r="D2347">
        <f>'Bright angel'!G2349</f>
        <v>2009.0915525114156</v>
      </c>
      <c r="E2347">
        <f>'Bright angel'!L2349</f>
        <v>1.152805473571328</v>
      </c>
    </row>
    <row r="2348" spans="2:5" x14ac:dyDescent="0.55000000000000004">
      <c r="B2348" s="1">
        <f>Diamond!$G2350</f>
        <v>2009.2883561643835</v>
      </c>
      <c r="C2348">
        <f>Diamond!L2350</f>
        <v>1.001478781574088</v>
      </c>
      <c r="D2348">
        <f>'Bright angel'!G2350</f>
        <v>2009.0942922374429</v>
      </c>
      <c r="E2348">
        <f>'Bright angel'!L2350</f>
        <v>1.1615140305774649</v>
      </c>
    </row>
    <row r="2349" spans="2:5" x14ac:dyDescent="0.55000000000000004">
      <c r="B2349" s="1">
        <f>Diamond!$G2351</f>
        <v>2009.291095890411</v>
      </c>
      <c r="C2349">
        <f>Diamond!L2351</f>
        <v>1.0011313585893717</v>
      </c>
      <c r="D2349">
        <f>'Bright angel'!G2351</f>
        <v>2009.0970319634703</v>
      </c>
      <c r="E2349">
        <f>'Bright angel'!L2351</f>
        <v>1.170201867513796</v>
      </c>
    </row>
    <row r="2350" spans="2:5" x14ac:dyDescent="0.55000000000000004">
      <c r="B2350" s="1">
        <f>Diamond!$G2352</f>
        <v>2009.2938356164384</v>
      </c>
      <c r="C2350">
        <f>Diamond!L2352</f>
        <v>1.0011165535188205</v>
      </c>
      <c r="D2350">
        <f>'Bright angel'!G2352</f>
        <v>2009.0997716894976</v>
      </c>
      <c r="E2350">
        <f>'Bright angel'!L2352</f>
        <v>1.1722660294738054</v>
      </c>
    </row>
    <row r="2351" spans="2:5" x14ac:dyDescent="0.55000000000000004">
      <c r="B2351" s="1">
        <f>Diamond!$G2353</f>
        <v>2009.2965753424658</v>
      </c>
      <c r="C2351">
        <f>Diamond!L2353</f>
        <v>1.0016471444224131</v>
      </c>
      <c r="D2351">
        <f>'Bright angel'!G2353</f>
        <v>2009.102511415525</v>
      </c>
      <c r="E2351">
        <f>'Bright angel'!L2353</f>
        <v>1.1742234627217221</v>
      </c>
    </row>
    <row r="2352" spans="2:5" x14ac:dyDescent="0.55000000000000004">
      <c r="B2352" s="1">
        <f>Diamond!$G2354</f>
        <v>2009.2993150684931</v>
      </c>
      <c r="C2352">
        <f>Diamond!L2354</f>
        <v>1.0029931643275531</v>
      </c>
      <c r="D2352">
        <f>'Bright angel'!G2354</f>
        <v>2009.1052511415523</v>
      </c>
      <c r="E2352">
        <f>'Bright angel'!L2354</f>
        <v>1.176265706746862</v>
      </c>
    </row>
    <row r="2353" spans="2:5" x14ac:dyDescent="0.55000000000000004">
      <c r="B2353" s="1">
        <f>Diamond!$G2355</f>
        <v>2009.3020547945205</v>
      </c>
      <c r="C2353">
        <f>Diamond!L2355</f>
        <v>1.0050368596992296</v>
      </c>
      <c r="D2353">
        <f>'Bright angel'!G2355</f>
        <v>2009.1079908675799</v>
      </c>
      <c r="E2353">
        <f>'Bright angel'!L2355</f>
        <v>1.1783693354108142</v>
      </c>
    </row>
    <row r="2354" spans="2:5" x14ac:dyDescent="0.55000000000000004">
      <c r="B2354" s="1">
        <f>Diamond!$G2356</f>
        <v>2009.3047945205481</v>
      </c>
      <c r="C2354">
        <f>Diamond!L2356</f>
        <v>1.0070556550530958</v>
      </c>
      <c r="D2354">
        <f>'Bright angel'!G2356</f>
        <v>2009.1107305936073</v>
      </c>
      <c r="E2354">
        <f>'Bright angel'!L2356</f>
        <v>1.1804964573390995</v>
      </c>
    </row>
    <row r="2355" spans="2:5" x14ac:dyDescent="0.55000000000000004">
      <c r="B2355" s="1">
        <f>Diamond!$G2357</f>
        <v>2009.3075342465754</v>
      </c>
      <c r="C2355">
        <f>Diamond!L2357</f>
        <v>1.0086425456264159</v>
      </c>
      <c r="D2355">
        <f>'Bright angel'!G2357</f>
        <v>2009.1134703196346</v>
      </c>
      <c r="E2355">
        <f>'Bright angel'!L2357</f>
        <v>1.1825368119402828</v>
      </c>
    </row>
    <row r="2356" spans="2:5" x14ac:dyDescent="0.55000000000000004">
      <c r="B2356" s="1">
        <f>Diamond!$G2358</f>
        <v>2009.3102739726028</v>
      </c>
      <c r="C2356">
        <f>Diamond!L2358</f>
        <v>1.0107362877554487</v>
      </c>
      <c r="D2356">
        <f>'Bright angel'!G2358</f>
        <v>2009.116210045662</v>
      </c>
      <c r="E2356">
        <f>'Bright angel'!L2358</f>
        <v>1.1845389990438964</v>
      </c>
    </row>
    <row r="2357" spans="2:5" x14ac:dyDescent="0.55000000000000004">
      <c r="B2357" s="1">
        <f>Diamond!$G2359</f>
        <v>2009.3130136986301</v>
      </c>
      <c r="C2357">
        <f>Diamond!L2359</f>
        <v>1.013352664406475</v>
      </c>
      <c r="D2357">
        <f>'Bright angel'!G2359</f>
        <v>2009.1189497716894</v>
      </c>
      <c r="E2357">
        <f>'Bright angel'!L2359</f>
        <v>1.1865121089992468</v>
      </c>
    </row>
    <row r="2358" spans="2:5" x14ac:dyDescent="0.55000000000000004">
      <c r="B2358" s="1">
        <f>Diamond!$G2360</f>
        <v>2009.3157534246575</v>
      </c>
      <c r="C2358">
        <f>Diamond!L2360</f>
        <v>1.0161721845697396</v>
      </c>
      <c r="D2358">
        <f>'Bright angel'!G2360</f>
        <v>2009.1216894977167</v>
      </c>
      <c r="E2358">
        <f>'Bright angel'!L2360</f>
        <v>1.1885242600393489</v>
      </c>
    </row>
    <row r="2359" spans="2:5" x14ac:dyDescent="0.55000000000000004">
      <c r="B2359" s="1">
        <f>Diamond!$G2361</f>
        <v>2009.3184931506848</v>
      </c>
      <c r="C2359">
        <f>Diamond!L2361</f>
        <v>1.0194317985759191</v>
      </c>
      <c r="D2359">
        <f>'Bright angel'!G2361</f>
        <v>2009.1244292237443</v>
      </c>
      <c r="E2359">
        <f>'Bright angel'!L2361</f>
        <v>1.1905674969743267</v>
      </c>
    </row>
    <row r="2360" spans="2:5" x14ac:dyDescent="0.55000000000000004">
      <c r="B2360" s="1">
        <f>Diamond!$G2362</f>
        <v>2009.3212328767124</v>
      </c>
      <c r="C2360">
        <f>Diamond!L2362</f>
        <v>1.0218762786641766</v>
      </c>
      <c r="D2360">
        <f>'Bright angel'!G2362</f>
        <v>2009.1271689497717</v>
      </c>
      <c r="E2360">
        <f>'Bright angel'!L2362</f>
        <v>1.1926158629433519</v>
      </c>
    </row>
    <row r="2361" spans="2:5" x14ac:dyDescent="0.55000000000000004">
      <c r="B2361" s="1">
        <f>Diamond!$G2363</f>
        <v>2009.3239726027398</v>
      </c>
      <c r="C2361">
        <f>Diamond!L2363</f>
        <v>1.0218917685765403</v>
      </c>
      <c r="D2361">
        <f>'Bright angel'!G2363</f>
        <v>2009.129908675799</v>
      </c>
      <c r="E2361">
        <f>'Bright angel'!L2363</f>
        <v>1.1946316406511259</v>
      </c>
    </row>
    <row r="2362" spans="2:5" x14ac:dyDescent="0.55000000000000004">
      <c r="B2362" s="1">
        <f>Diamond!$G2364</f>
        <v>2009.3267123287671</v>
      </c>
      <c r="C2362">
        <f>Diamond!L2364</f>
        <v>1.0215086077995428</v>
      </c>
      <c r="D2362">
        <f>'Bright angel'!G2364</f>
        <v>2009.1326484018264</v>
      </c>
      <c r="E2362">
        <f>'Bright angel'!L2364</f>
        <v>1.1966409419976443</v>
      </c>
    </row>
    <row r="2363" spans="2:5" x14ac:dyDescent="0.55000000000000004">
      <c r="B2363" s="1">
        <f>Diamond!$G2365</f>
        <v>2009.3294520547945</v>
      </c>
      <c r="C2363">
        <f>Diamond!L2365</f>
        <v>1.0211947947456217</v>
      </c>
      <c r="D2363">
        <f>'Bright angel'!G2365</f>
        <v>2009.1353881278537</v>
      </c>
      <c r="E2363">
        <f>'Bright angel'!L2365</f>
        <v>1.1986466364009689</v>
      </c>
    </row>
    <row r="2364" spans="2:5" x14ac:dyDescent="0.55000000000000004">
      <c r="B2364" s="1">
        <f>Diamond!$G2366</f>
        <v>2009.3321917808219</v>
      </c>
      <c r="C2364">
        <f>Diamond!L2366</f>
        <v>1.0209964105471763</v>
      </c>
      <c r="D2364">
        <f>'Bright angel'!G2366</f>
        <v>2009.1381278538813</v>
      </c>
      <c r="E2364">
        <f>'Bright angel'!L2366</f>
        <v>1.2006373281672309</v>
      </c>
    </row>
    <row r="2365" spans="2:5" x14ac:dyDescent="0.55000000000000004">
      <c r="B2365" s="1">
        <f>Diamond!$G2367</f>
        <v>2009.3349315068492</v>
      </c>
      <c r="C2365">
        <f>Diamond!L2367</f>
        <v>1.0212080244551764</v>
      </c>
      <c r="D2365">
        <f>'Bright angel'!G2367</f>
        <v>2009.1408675799087</v>
      </c>
      <c r="E2365">
        <f>'Bright angel'!L2367</f>
        <v>1.2026244187358062</v>
      </c>
    </row>
    <row r="2366" spans="2:5" x14ac:dyDescent="0.55000000000000004">
      <c r="B2366" s="1">
        <f>Diamond!$G2368</f>
        <v>2009.3360730593606</v>
      </c>
      <c r="C2366">
        <f>Diamond!L2368</f>
        <v>1.0222188116378088</v>
      </c>
      <c r="D2366">
        <f>'Bright angel'!G2368</f>
        <v>2009.143607305936</v>
      </c>
      <c r="E2366">
        <f>'Bright angel'!L2368</f>
        <v>1.2046364133212986</v>
      </c>
    </row>
    <row r="2367" spans="2:5" x14ac:dyDescent="0.55000000000000004">
      <c r="B2367" s="1">
        <f>Diamond!$G2369</f>
        <v>2009.338812785388</v>
      </c>
      <c r="C2367">
        <f>Diamond!L2369</f>
        <v>1.0242998764519569</v>
      </c>
      <c r="D2367">
        <f>'Bright angel'!G2369</f>
        <v>2009.1463470319634</v>
      </c>
      <c r="E2367">
        <f>'Bright angel'!L2369</f>
        <v>1.206697031025002</v>
      </c>
    </row>
    <row r="2368" spans="2:5" x14ac:dyDescent="0.55000000000000004">
      <c r="B2368" s="1">
        <f>Diamond!$G2370</f>
        <v>2009.3415525114156</v>
      </c>
      <c r="C2368">
        <f>Diamond!L2370</f>
        <v>1.0275171585342036</v>
      </c>
      <c r="D2368">
        <f>'Bright angel'!G2370</f>
        <v>2009.1490867579907</v>
      </c>
      <c r="E2368">
        <f>'Bright angel'!L2370</f>
        <v>1.2088256287912251</v>
      </c>
    </row>
    <row r="2369" spans="2:5" x14ac:dyDescent="0.55000000000000004">
      <c r="B2369" s="1">
        <f>Diamond!$G2371</f>
        <v>2009.3442922374429</v>
      </c>
      <c r="C2369">
        <f>Diamond!L2371</f>
        <v>1.0318110588404779</v>
      </c>
      <c r="D2369">
        <f>'Bright angel'!G2371</f>
        <v>2009.1518264840181</v>
      </c>
      <c r="E2369">
        <f>'Bright angel'!L2371</f>
        <v>1.2176714594358973</v>
      </c>
    </row>
    <row r="2370" spans="2:5" x14ac:dyDescent="0.55000000000000004">
      <c r="B2370" s="1">
        <f>Diamond!$G2372</f>
        <v>2009.3470319634703</v>
      </c>
      <c r="C2370">
        <f>Diamond!L2372</f>
        <v>1.0365703066212897</v>
      </c>
      <c r="D2370">
        <f>'Bright angel'!G2372</f>
        <v>2009.1545662100457</v>
      </c>
      <c r="E2370">
        <f>'Bright angel'!L2372</f>
        <v>1.2267113565938947</v>
      </c>
    </row>
    <row r="2371" spans="2:5" x14ac:dyDescent="0.55000000000000004">
      <c r="B2371" s="1">
        <f>Diamond!$G2373</f>
        <v>2009.3497716894976</v>
      </c>
      <c r="C2371">
        <f>Diamond!L2373</f>
        <v>1.0421289601270269</v>
      </c>
      <c r="D2371">
        <f>'Bright angel'!G2373</f>
        <v>2009.157305936073</v>
      </c>
      <c r="E2371">
        <f>'Bright angel'!L2373</f>
        <v>1.2288992311440334</v>
      </c>
    </row>
    <row r="2372" spans="2:5" x14ac:dyDescent="0.55000000000000004">
      <c r="B2372" s="1">
        <f>Diamond!$G2374</f>
        <v>2009.352511415525</v>
      </c>
      <c r="C2372">
        <f>Diamond!L2374</f>
        <v>1.048494165841118</v>
      </c>
      <c r="D2372">
        <f>'Bright angel'!G2374</f>
        <v>2009.1600456621004</v>
      </c>
      <c r="E2372">
        <f>'Bright angel'!L2374</f>
        <v>1.2297769918437078</v>
      </c>
    </row>
    <row r="2373" spans="2:5" x14ac:dyDescent="0.55000000000000004">
      <c r="B2373" s="1">
        <f>Diamond!$G2375</f>
        <v>2009.3552511415523</v>
      </c>
      <c r="C2373">
        <f>Diamond!L2375</f>
        <v>1.0554252449429435</v>
      </c>
      <c r="D2373">
        <f>'Bright angel'!G2375</f>
        <v>2009.1627853881278</v>
      </c>
      <c r="E2373">
        <f>'Bright angel'!L2375</f>
        <v>1.2316365851405924</v>
      </c>
    </row>
    <row r="2374" spans="2:5" x14ac:dyDescent="0.55000000000000004">
      <c r="B2374" s="1">
        <f>Diamond!$G2376</f>
        <v>2009.3579908675799</v>
      </c>
      <c r="C2374">
        <f>Diamond!L2376</f>
        <v>1.0632822937566349</v>
      </c>
      <c r="D2374">
        <f>'Bright angel'!G2376</f>
        <v>2009.1655251141551</v>
      </c>
      <c r="E2374">
        <f>'Bright angel'!L2376</f>
        <v>1.2335546110755167</v>
      </c>
    </row>
    <row r="2375" spans="2:5" x14ac:dyDescent="0.55000000000000004">
      <c r="B2375" s="1">
        <f>Diamond!$G2377</f>
        <v>2009.3607305936073</v>
      </c>
      <c r="C2375">
        <f>Diamond!L2377</f>
        <v>1.0714419203129897</v>
      </c>
      <c r="D2375">
        <f>'Bright angel'!G2377</f>
        <v>2009.1682648401825</v>
      </c>
      <c r="E2375">
        <f>'Bright angel'!L2377</f>
        <v>1.2334290240866224</v>
      </c>
    </row>
    <row r="2376" spans="2:5" x14ac:dyDescent="0.55000000000000004">
      <c r="B2376" s="1">
        <f>Diamond!$G2378</f>
        <v>2009.3634703196346</v>
      </c>
      <c r="C2376">
        <f>Diamond!L2378</f>
        <v>1.080094695455178</v>
      </c>
      <c r="D2376">
        <f>'Bright angel'!G2378</f>
        <v>2009.1694063926941</v>
      </c>
      <c r="E2376">
        <f>'Bright angel'!L2378</f>
        <v>1.2332068627800026</v>
      </c>
    </row>
    <row r="2377" spans="2:5" x14ac:dyDescent="0.55000000000000004">
      <c r="B2377" s="1">
        <f>Diamond!$G2379</f>
        <v>2009.366210045662</v>
      </c>
      <c r="C2377">
        <f>Diamond!L2379</f>
        <v>1.0890322609978671</v>
      </c>
      <c r="D2377">
        <f>'Bright angel'!G2379</f>
        <v>2009.1721461187215</v>
      </c>
      <c r="E2377">
        <f>'Bright angel'!L2379</f>
        <v>1.2329807660961085</v>
      </c>
    </row>
    <row r="2378" spans="2:5" x14ac:dyDescent="0.55000000000000004">
      <c r="B2378" s="1">
        <f>Diamond!$G2380</f>
        <v>2009.3689497716894</v>
      </c>
      <c r="C2378">
        <f>Diamond!L2380</f>
        <v>1.0977292610390321</v>
      </c>
      <c r="D2378">
        <f>'Bright angel'!G2380</f>
        <v>2009.174885844749</v>
      </c>
      <c r="E2378">
        <f>'Bright angel'!L2380</f>
        <v>1.2327550417867119</v>
      </c>
    </row>
    <row r="2379" spans="2:5" x14ac:dyDescent="0.55000000000000004">
      <c r="B2379" s="1">
        <f>Diamond!$G2381</f>
        <v>2009.3716894977167</v>
      </c>
      <c r="C2379">
        <f>Diamond!L2381</f>
        <v>1.1078643704834368</v>
      </c>
      <c r="D2379">
        <f>'Bright angel'!G2381</f>
        <v>2009.1776255707764</v>
      </c>
      <c r="E2379">
        <f>'Bright angel'!L2381</f>
        <v>1.2327190203059173</v>
      </c>
    </row>
    <row r="2380" spans="2:5" x14ac:dyDescent="0.55000000000000004">
      <c r="B2380" s="1">
        <f>Diamond!$G2382</f>
        <v>2009.3744292237443</v>
      </c>
      <c r="C2380">
        <f>Diamond!L2382</f>
        <v>1.1187446365734868</v>
      </c>
      <c r="D2380">
        <f>'Bright angel'!G2382</f>
        <v>2009.1803652968038</v>
      </c>
      <c r="E2380">
        <f>'Bright angel'!L2382</f>
        <v>1.2337049098335164</v>
      </c>
    </row>
    <row r="2381" spans="2:5" x14ac:dyDescent="0.55000000000000004">
      <c r="B2381" s="1">
        <f>Diamond!$G2383</f>
        <v>2009.3771689497717</v>
      </c>
      <c r="C2381">
        <f>Diamond!L2383</f>
        <v>1.1284215685378192</v>
      </c>
      <c r="D2381">
        <f>'Bright angel'!G2383</f>
        <v>2009.1831050228311</v>
      </c>
      <c r="E2381">
        <f>'Bright angel'!L2383</f>
        <v>1.2356947295724283</v>
      </c>
    </row>
    <row r="2382" spans="2:5" x14ac:dyDescent="0.55000000000000004">
      <c r="B2382" s="1">
        <f>Diamond!$G2384</f>
        <v>2009.379908675799</v>
      </c>
      <c r="C2382">
        <f>Diamond!L2384</f>
        <v>1.1376414546975329</v>
      </c>
      <c r="D2382">
        <f>'Bright angel'!G2384</f>
        <v>2009.1858447488585</v>
      </c>
      <c r="E2382">
        <f>'Bright angel'!L2384</f>
        <v>1.237729673505453</v>
      </c>
    </row>
    <row r="2383" spans="2:5" x14ac:dyDescent="0.55000000000000004">
      <c r="B2383" s="1">
        <f>Diamond!$G2385</f>
        <v>2009.3826484018264</v>
      </c>
      <c r="C2383">
        <f>Diamond!L2385</f>
        <v>1.1471851427062556</v>
      </c>
      <c r="D2383">
        <f>'Bright angel'!G2385</f>
        <v>2009.1885844748858</v>
      </c>
      <c r="E2383">
        <f>'Bright angel'!L2385</f>
        <v>1.2398467478937143</v>
      </c>
    </row>
    <row r="2384" spans="2:5" x14ac:dyDescent="0.55000000000000004">
      <c r="B2384" s="1">
        <f>Diamond!$G2386</f>
        <v>2009.3853881278537</v>
      </c>
      <c r="C2384">
        <f>Diamond!L2386</f>
        <v>1.1569930005310149</v>
      </c>
      <c r="D2384">
        <f>'Bright angel'!G2386</f>
        <v>2009.1913242009134</v>
      </c>
      <c r="E2384">
        <f>'Bright angel'!L2386</f>
        <v>1.2419450330931177</v>
      </c>
    </row>
    <row r="2385" spans="2:5" x14ac:dyDescent="0.55000000000000004">
      <c r="B2385" s="1">
        <f>Diamond!$G2387</f>
        <v>2009.3881278538813</v>
      </c>
      <c r="C2385">
        <f>Diamond!L2387</f>
        <v>1.1676839349716122</v>
      </c>
      <c r="D2385">
        <f>'Bright angel'!G2387</f>
        <v>2009.1940639269408</v>
      </c>
      <c r="E2385">
        <f>'Bright angel'!L2387</f>
        <v>1.2439835258373093</v>
      </c>
    </row>
    <row r="2386" spans="2:5" x14ac:dyDescent="0.55000000000000004">
      <c r="B2386" s="1">
        <f>Diamond!$G2388</f>
        <v>2009.3908675799087</v>
      </c>
      <c r="C2386">
        <f>Diamond!L2388</f>
        <v>1.1791521258801303</v>
      </c>
      <c r="D2386">
        <f>'Bright angel'!G2388</f>
        <v>2009.1968036529681</v>
      </c>
      <c r="E2386">
        <f>'Bright angel'!L2388</f>
        <v>1.2459218846135727</v>
      </c>
    </row>
    <row r="2387" spans="2:5" x14ac:dyDescent="0.55000000000000004">
      <c r="B2387" s="1">
        <f>Diamond!$G2389</f>
        <v>2009.393607305936</v>
      </c>
      <c r="C2387">
        <f>Diamond!L2389</f>
        <v>1.1912727935775753</v>
      </c>
      <c r="D2387">
        <f>'Bright angel'!G2389</f>
        <v>2009.1995433789955</v>
      </c>
      <c r="E2387">
        <f>'Bright angel'!L2389</f>
        <v>1.2478155968048137</v>
      </c>
    </row>
    <row r="2388" spans="2:5" x14ac:dyDescent="0.55000000000000004">
      <c r="B2388" s="1">
        <f>Diamond!$G2390</f>
        <v>2009.3963470319634</v>
      </c>
      <c r="C2388">
        <f>Diamond!L2390</f>
        <v>1.2049707744345279</v>
      </c>
      <c r="D2388">
        <f>'Bright angel'!G2390</f>
        <v>2009.2022831050228</v>
      </c>
      <c r="E2388">
        <f>'Bright angel'!L2390</f>
        <v>1.2496895761412365</v>
      </c>
    </row>
    <row r="2389" spans="2:5" x14ac:dyDescent="0.55000000000000004">
      <c r="B2389" s="1">
        <f>Diamond!$G2391</f>
        <v>2009.3990867579907</v>
      </c>
      <c r="C2389">
        <f>Diamond!L2391</f>
        <v>1.2194948020757213</v>
      </c>
      <c r="D2389">
        <f>'Bright angel'!G2391</f>
        <v>2009.2050228310502</v>
      </c>
      <c r="E2389">
        <f>'Bright angel'!L2391</f>
        <v>1.2514814880931742</v>
      </c>
    </row>
    <row r="2390" spans="2:5" x14ac:dyDescent="0.55000000000000004">
      <c r="B2390" s="1">
        <f>Diamond!$G2392</f>
        <v>2009.4018264840181</v>
      </c>
      <c r="C2390">
        <f>Diamond!L2392</f>
        <v>1.2341627967821549</v>
      </c>
      <c r="D2390">
        <f>'Bright angel'!G2392</f>
        <v>2009.2077625570778</v>
      </c>
      <c r="E2390">
        <f>'Bright angel'!L2392</f>
        <v>1.253290454197328</v>
      </c>
    </row>
    <row r="2391" spans="2:5" x14ac:dyDescent="0.55000000000000004">
      <c r="B2391" s="1">
        <f>Diamond!$G2393</f>
        <v>2009.4045662100457</v>
      </c>
      <c r="C2391">
        <f>Diamond!L2393</f>
        <v>1.2477591477634031</v>
      </c>
      <c r="D2391">
        <f>'Bright angel'!G2393</f>
        <v>2009.2105022831051</v>
      </c>
      <c r="E2391">
        <f>'Bright angel'!L2393</f>
        <v>1.2551036478874251</v>
      </c>
    </row>
    <row r="2392" spans="2:5" x14ac:dyDescent="0.55000000000000004">
      <c r="B2392" s="1">
        <f>Diamond!$G2394</f>
        <v>2009.407305936073</v>
      </c>
      <c r="C2392">
        <f>Diamond!L2394</f>
        <v>1.2607620517447196</v>
      </c>
      <c r="D2392">
        <f>'Bright angel'!G2394</f>
        <v>2009.2132420091325</v>
      </c>
      <c r="E2392">
        <f>'Bright angel'!L2394</f>
        <v>1.2569952626525793</v>
      </c>
    </row>
    <row r="2393" spans="2:5" x14ac:dyDescent="0.55000000000000004">
      <c r="B2393" s="1">
        <f>Diamond!$G2395</f>
        <v>2009.4100456621004</v>
      </c>
      <c r="C2393">
        <f>Diamond!L2395</f>
        <v>1.2741614146437736</v>
      </c>
      <c r="D2393">
        <f>'Bright angel'!G2395</f>
        <v>2009.2159817351599</v>
      </c>
      <c r="E2393">
        <f>'Bright angel'!L2395</f>
        <v>1.2588618070208175</v>
      </c>
    </row>
    <row r="2394" spans="2:5" x14ac:dyDescent="0.55000000000000004">
      <c r="B2394" s="1">
        <f>Diamond!$G2396</f>
        <v>2009.4127853881278</v>
      </c>
      <c r="C2394">
        <f>Diamond!L2396</f>
        <v>1.2874989690154972</v>
      </c>
      <c r="D2394">
        <f>'Bright angel'!G2396</f>
        <v>2009.2187214611872</v>
      </c>
      <c r="E2394">
        <f>'Bright angel'!L2396</f>
        <v>1.2607842389918218</v>
      </c>
    </row>
    <row r="2395" spans="2:5" x14ac:dyDescent="0.55000000000000004">
      <c r="B2395" s="1">
        <f>Diamond!$G2397</f>
        <v>2009.4155251141551</v>
      </c>
      <c r="C2395">
        <f>Diamond!L2397</f>
        <v>1.2997871087959505</v>
      </c>
      <c r="D2395">
        <f>'Bright angel'!G2397</f>
        <v>2009.2214611872148</v>
      </c>
      <c r="E2395">
        <f>'Bright angel'!L2397</f>
        <v>1.2627529938738633</v>
      </c>
    </row>
    <row r="2396" spans="2:5" x14ac:dyDescent="0.55000000000000004">
      <c r="B2396" s="1">
        <f>Diamond!$G2398</f>
        <v>2009.4194063926941</v>
      </c>
      <c r="C2396">
        <f>Diamond!L2398</f>
        <v>1.3120040289772039</v>
      </c>
      <c r="D2396">
        <f>'Bright angel'!G2398</f>
        <v>2009.2242009132422</v>
      </c>
      <c r="E2396">
        <f>'Bright angel'!L2398</f>
        <v>1.2647012880746547</v>
      </c>
    </row>
    <row r="2397" spans="2:5" x14ac:dyDescent="0.55000000000000004">
      <c r="B2397" s="1">
        <f>Diamond!$G2399</f>
        <v>2009.4221461187215</v>
      </c>
      <c r="C2397">
        <f>Diamond!L2399</f>
        <v>1.3261399046086264</v>
      </c>
      <c r="D2397">
        <f>'Bright angel'!G2399</f>
        <v>2009.2269406392695</v>
      </c>
      <c r="E2397">
        <f>'Bright angel'!L2399</f>
        <v>1.2666570466228668</v>
      </c>
    </row>
    <row r="2398" spans="2:5" x14ac:dyDescent="0.55000000000000004">
      <c r="B2398" s="1">
        <f>Diamond!$G2400</f>
        <v>2009.424885844749</v>
      </c>
      <c r="C2398">
        <f>Diamond!L2400</f>
        <v>1.3412112739881512</v>
      </c>
      <c r="D2398">
        <f>'Bright angel'!G2400</f>
        <v>2009.2296803652969</v>
      </c>
      <c r="E2398">
        <f>'Bright angel'!L2400</f>
        <v>1.2686570942698483</v>
      </c>
    </row>
    <row r="2399" spans="2:5" x14ac:dyDescent="0.55000000000000004">
      <c r="B2399" s="1">
        <f>Diamond!$G2401</f>
        <v>2009.4276255707764</v>
      </c>
      <c r="C2399">
        <f>Diamond!L2401</f>
        <v>1.3574266428242965</v>
      </c>
      <c r="D2399">
        <f>'Bright angel'!G2401</f>
        <v>2009.2324200913242</v>
      </c>
      <c r="E2399">
        <f>'Bright angel'!L2401</f>
        <v>1.2707467463663176</v>
      </c>
    </row>
    <row r="2400" spans="2:5" x14ac:dyDescent="0.55000000000000004">
      <c r="B2400" s="1">
        <f>Diamond!$G2402</f>
        <v>2009.4303652968038</v>
      </c>
      <c r="C2400">
        <f>Diamond!L2402</f>
        <v>1.374676360258182</v>
      </c>
      <c r="D2400">
        <f>'Bright angel'!G2402</f>
        <v>2009.2351598173516</v>
      </c>
      <c r="E2400">
        <f>'Bright angel'!L2402</f>
        <v>1.272911464688486</v>
      </c>
    </row>
    <row r="2401" spans="2:5" x14ac:dyDescent="0.55000000000000004">
      <c r="B2401" s="1">
        <f>Diamond!$G2403</f>
        <v>2009.4331050228311</v>
      </c>
      <c r="C2401">
        <f>Diamond!L2403</f>
        <v>1.3928781685335856</v>
      </c>
      <c r="D2401">
        <f>'Bright angel'!G2403</f>
        <v>2009.2378995433792</v>
      </c>
      <c r="E2401">
        <f>'Bright angel'!L2403</f>
        <v>1.275154006729569</v>
      </c>
    </row>
    <row r="2402" spans="2:5" x14ac:dyDescent="0.55000000000000004">
      <c r="B2402" s="1">
        <f>Diamond!$G2404</f>
        <v>2009.4358447488585</v>
      </c>
      <c r="C2402">
        <f>Diamond!L2404</f>
        <v>1.4130800465769471</v>
      </c>
      <c r="D2402">
        <f>'Bright angel'!G2404</f>
        <v>2009.2406392694065</v>
      </c>
      <c r="E2402">
        <f>'Bright angel'!L2404</f>
        <v>1.277379892291991</v>
      </c>
    </row>
    <row r="2403" spans="2:5" x14ac:dyDescent="0.55000000000000004">
      <c r="B2403" s="1">
        <f>Diamond!$G2405</f>
        <v>2009.4385844748858</v>
      </c>
      <c r="C2403">
        <f>Diamond!L2405</f>
        <v>1.4327202406394799</v>
      </c>
      <c r="D2403">
        <f>'Bright angel'!G2405</f>
        <v>2009.2433789954339</v>
      </c>
      <c r="E2403">
        <f>'Bright angel'!L2405</f>
        <v>1.279589220601242</v>
      </c>
    </row>
    <row r="2404" spans="2:5" x14ac:dyDescent="0.55000000000000004">
      <c r="B2404" s="1">
        <f>Diamond!$G2406</f>
        <v>2009.4413242009134</v>
      </c>
      <c r="C2404">
        <f>Diamond!L2406</f>
        <v>1.4536470819218639</v>
      </c>
      <c r="D2404">
        <f>'Bright angel'!G2406</f>
        <v>2009.2527397260274</v>
      </c>
      <c r="E2404">
        <f>'Bright angel'!L2406</f>
        <v>1.2817602901758314</v>
      </c>
    </row>
    <row r="2405" spans="2:5" x14ac:dyDescent="0.55000000000000004">
      <c r="B2405" s="1">
        <f>Diamond!$G2407</f>
        <v>2009.4440639269408</v>
      </c>
      <c r="C2405">
        <f>Diamond!L2407</f>
        <v>1.475467045469784</v>
      </c>
      <c r="D2405">
        <f>'Bright angel'!G2407</f>
        <v>2009.2554794520547</v>
      </c>
      <c r="E2405">
        <f>'Bright angel'!L2407</f>
        <v>1.2815130667038019</v>
      </c>
    </row>
    <row r="2406" spans="2:5" x14ac:dyDescent="0.55000000000000004">
      <c r="B2406" s="1">
        <f>Diamond!$G2408</f>
        <v>2009.4468036529681</v>
      </c>
      <c r="C2406">
        <f>Diamond!L2408</f>
        <v>1.4975701162872637</v>
      </c>
      <c r="D2406">
        <f>'Bright angel'!G2408</f>
        <v>2009.2582191780823</v>
      </c>
      <c r="E2406">
        <f>'Bright angel'!L2408</f>
        <v>1.2812704296676034</v>
      </c>
    </row>
    <row r="2407" spans="2:5" x14ac:dyDescent="0.55000000000000004">
      <c r="B2407" s="1">
        <f>Diamond!$G2409</f>
        <v>2009.4495433789955</v>
      </c>
      <c r="C2407">
        <f>Diamond!L2409</f>
        <v>1.5211790358412551</v>
      </c>
      <c r="D2407">
        <f>'Bright angel'!G2409</f>
        <v>2009.2609589041097</v>
      </c>
      <c r="E2407">
        <f>'Bright angel'!L2409</f>
        <v>1.2810189371131004</v>
      </c>
    </row>
    <row r="2408" spans="2:5" x14ac:dyDescent="0.55000000000000004">
      <c r="B2408" s="1">
        <f>Diamond!$G2410</f>
        <v>2009.4522831050228</v>
      </c>
      <c r="C2408">
        <f>Diamond!L2410</f>
        <v>1.545638300004444</v>
      </c>
      <c r="D2408">
        <f>'Bright angel'!G2410</f>
        <v>2009.263698630137</v>
      </c>
      <c r="E2408">
        <f>'Bright angel'!L2410</f>
        <v>1.2799838609331913</v>
      </c>
    </row>
    <row r="2409" spans="2:5" x14ac:dyDescent="0.55000000000000004">
      <c r="B2409" s="1">
        <f>Diamond!$G2411</f>
        <v>2009.4550228310502</v>
      </c>
      <c r="C2409">
        <f>Diamond!L2411</f>
        <v>1.5708995652561111</v>
      </c>
      <c r="D2409">
        <f>'Bright angel'!G2411</f>
        <v>2009.2664383561644</v>
      </c>
      <c r="E2409">
        <f>'Bright angel'!L2411</f>
        <v>1.2790004453122703</v>
      </c>
    </row>
    <row r="2410" spans="2:5" x14ac:dyDescent="0.55000000000000004">
      <c r="B2410" s="1">
        <f>Diamond!$G2412</f>
        <v>2009.4577625570778</v>
      </c>
      <c r="C2410">
        <f>Diamond!L2412</f>
        <v>1.5961338519042434</v>
      </c>
      <c r="D2410">
        <f>'Bright angel'!G2412</f>
        <v>2009.2691780821917</v>
      </c>
      <c r="E2410">
        <f>'Bright angel'!L2412</f>
        <v>1.2787863813272788</v>
      </c>
    </row>
    <row r="2411" spans="2:5" x14ac:dyDescent="0.55000000000000004">
      <c r="B2411" s="1">
        <f>Diamond!$G2413</f>
        <v>2009.4605022831051</v>
      </c>
      <c r="C2411">
        <f>Diamond!L2413</f>
        <v>1.6211455097702077</v>
      </c>
      <c r="D2411">
        <f>'Bright angel'!G2413</f>
        <v>2009.2719178082191</v>
      </c>
      <c r="E2411">
        <f>'Bright angel'!L2413</f>
        <v>1.2785518403639937</v>
      </c>
    </row>
    <row r="2412" spans="2:5" x14ac:dyDescent="0.55000000000000004">
      <c r="B2412" s="1">
        <f>Diamond!$G2414</f>
        <v>2009.4632420091325</v>
      </c>
      <c r="C2412">
        <f>Diamond!L2414</f>
        <v>1.6470521670440974</v>
      </c>
      <c r="D2412">
        <f>'Bright angel'!G2414</f>
        <v>2009.2746575342467</v>
      </c>
      <c r="E2412">
        <f>'Bright angel'!L2414</f>
        <v>1.2783194184520734</v>
      </c>
    </row>
    <row r="2413" spans="2:5" x14ac:dyDescent="0.55000000000000004">
      <c r="B2413" s="1">
        <f>Diamond!$G2415</f>
        <v>2009.4659817351599</v>
      </c>
      <c r="C2413">
        <f>Diamond!L2415</f>
        <v>1.6738146697076637</v>
      </c>
      <c r="D2413">
        <f>'Bright angel'!G2415</f>
        <v>2009.277397260274</v>
      </c>
      <c r="E2413">
        <f>'Bright angel'!L2415</f>
        <v>1.278086333303968</v>
      </c>
    </row>
    <row r="2414" spans="2:5" x14ac:dyDescent="0.55000000000000004">
      <c r="B2414" s="1">
        <f>Diamond!$G2416</f>
        <v>2009.4687214611872</v>
      </c>
      <c r="C2414">
        <f>Diamond!L2416</f>
        <v>1.7015835299081523</v>
      </c>
      <c r="D2414">
        <f>'Bright angel'!G2416</f>
        <v>2009.2801369863014</v>
      </c>
      <c r="E2414">
        <f>'Bright angel'!L2416</f>
        <v>1.2779186394422899</v>
      </c>
    </row>
    <row r="2415" spans="2:5" x14ac:dyDescent="0.55000000000000004">
      <c r="B2415" s="1">
        <f>Diamond!$G2417</f>
        <v>2009.4714611872148</v>
      </c>
      <c r="C2415">
        <f>Diamond!L2417</f>
        <v>1.7291892209423201</v>
      </c>
      <c r="D2415">
        <f>'Bright angel'!G2417</f>
        <v>2009.2828767123287</v>
      </c>
      <c r="E2415">
        <f>'Bright angel'!L2417</f>
        <v>1.2781324637526263</v>
      </c>
    </row>
    <row r="2416" spans="2:5" x14ac:dyDescent="0.55000000000000004">
      <c r="B2416" s="1">
        <f>Diamond!$G2418</f>
        <v>2009.4742009132422</v>
      </c>
      <c r="C2416">
        <f>Diamond!L2418</f>
        <v>1.7571791586463161</v>
      </c>
      <c r="D2416">
        <f>'Bright angel'!G2418</f>
        <v>2009.2856164383561</v>
      </c>
      <c r="E2416">
        <f>'Bright angel'!L2418</f>
        <v>1.2787094723075036</v>
      </c>
    </row>
    <row r="2417" spans="2:5" x14ac:dyDescent="0.55000000000000004">
      <c r="B2417" s="1">
        <f>Diamond!$G2419</f>
        <v>2009.4769406392695</v>
      </c>
      <c r="C2417">
        <f>Diamond!L2419</f>
        <v>1.7853316978774865</v>
      </c>
      <c r="D2417">
        <f>'Bright angel'!G2419</f>
        <v>2009.2883561643835</v>
      </c>
      <c r="E2417">
        <f>'Bright angel'!L2419</f>
        <v>1.2799070370814447</v>
      </c>
    </row>
    <row r="2418" spans="2:5" x14ac:dyDescent="0.55000000000000004">
      <c r="B2418" s="1">
        <f>Diamond!$G2420</f>
        <v>2009.4796803652969</v>
      </c>
      <c r="C2418">
        <f>Diamond!L2420</f>
        <v>1.8120280833920148</v>
      </c>
      <c r="D2418">
        <f>'Bright angel'!G2420</f>
        <v>2009.291095890411</v>
      </c>
      <c r="E2418">
        <f>'Bright angel'!L2420</f>
        <v>1.282133759640071</v>
      </c>
    </row>
    <row r="2419" spans="2:5" x14ac:dyDescent="0.55000000000000004">
      <c r="B2419" s="1">
        <f>Diamond!$G2421</f>
        <v>2009.4824200913242</v>
      </c>
      <c r="C2419">
        <f>Diamond!L2421</f>
        <v>1.8364575444747624</v>
      </c>
      <c r="D2419">
        <f>'Bright angel'!G2421</f>
        <v>2009.2938356164384</v>
      </c>
      <c r="E2419">
        <f>'Bright angel'!L2421</f>
        <v>1.29118338781899</v>
      </c>
    </row>
    <row r="2420" spans="2:5" x14ac:dyDescent="0.55000000000000004">
      <c r="B2420" s="1">
        <f>Diamond!$G2422</f>
        <v>2009.4851598173516</v>
      </c>
      <c r="C2420">
        <f>Diamond!L2422</f>
        <v>1.8617475078362882</v>
      </c>
      <c r="D2420">
        <f>'Bright angel'!G2422</f>
        <v>2009.2965753424658</v>
      </c>
      <c r="E2420">
        <f>'Bright angel'!L2422</f>
        <v>1.3004963090066768</v>
      </c>
    </row>
    <row r="2421" spans="2:5" x14ac:dyDescent="0.55000000000000004">
      <c r="B2421" s="1">
        <f>Diamond!$G2423</f>
        <v>2009.4878995433792</v>
      </c>
      <c r="C2421">
        <f>Diamond!L2423</f>
        <v>1.8812162664178846</v>
      </c>
      <c r="D2421">
        <f>'Bright angel'!G2423</f>
        <v>2009.2993150684931</v>
      </c>
      <c r="E2421">
        <f>'Bright angel'!L2423</f>
        <v>1.3103229501489744</v>
      </c>
    </row>
    <row r="2422" spans="2:5" x14ac:dyDescent="0.55000000000000004">
      <c r="B2422" s="1">
        <f>Diamond!$G2424</f>
        <v>2009.4906392694065</v>
      </c>
      <c r="C2422">
        <f>Diamond!L2424</f>
        <v>1.8821200956045043</v>
      </c>
      <c r="D2422">
        <f>'Bright angel'!G2424</f>
        <v>2009.3020547945205</v>
      </c>
      <c r="E2422">
        <f>'Bright angel'!L2424</f>
        <v>1.3204751403113586</v>
      </c>
    </row>
    <row r="2423" spans="2:5" x14ac:dyDescent="0.55000000000000004">
      <c r="B2423" s="1">
        <f>Diamond!$G2425</f>
        <v>2009.4933789954339</v>
      </c>
      <c r="C2423">
        <f>Diamond!L2425</f>
        <v>1.8793740501855718</v>
      </c>
      <c r="D2423">
        <f>'Bright angel'!G2425</f>
        <v>2009.3047945205481</v>
      </c>
      <c r="E2423">
        <f>'Bright angel'!L2425</f>
        <v>1.3308676675655833</v>
      </c>
    </row>
    <row r="2424" spans="2:5" x14ac:dyDescent="0.55000000000000004">
      <c r="B2424" s="1">
        <f>Diamond!$G2426</f>
        <v>2009.4961187214612</v>
      </c>
      <c r="C2424">
        <f>Diamond!L2426</f>
        <v>1.8764326529285629</v>
      </c>
      <c r="D2424">
        <f>'Bright angel'!G2426</f>
        <v>2009.3075342465754</v>
      </c>
      <c r="E2424">
        <f>'Bright angel'!L2426</f>
        <v>1.3414465153593438</v>
      </c>
    </row>
    <row r="2425" spans="2:5" x14ac:dyDescent="0.55000000000000004">
      <c r="B2425" s="1">
        <f>Diamond!$G2427</f>
        <v>2009.4988584474886</v>
      </c>
      <c r="C2425">
        <f>Diamond!L2427</f>
        <v>1.8734715690955261</v>
      </c>
      <c r="D2425">
        <f>'Bright angel'!G2427</f>
        <v>2009.3102739726028</v>
      </c>
      <c r="E2425">
        <f>'Bright angel'!L2427</f>
        <v>1.3521390391651948</v>
      </c>
    </row>
    <row r="2426" spans="2:5" x14ac:dyDescent="0.55000000000000004">
      <c r="B2426" s="1">
        <f>Diamond!$G2428</f>
        <v>2009.501598173516</v>
      </c>
      <c r="C2426">
        <f>Diamond!L2428</f>
        <v>1.8706285955204804</v>
      </c>
      <c r="D2426">
        <f>'Bright angel'!G2428</f>
        <v>2009.3130136986301</v>
      </c>
      <c r="E2426">
        <f>'Bright angel'!L2428</f>
        <v>1.3629004659992514</v>
      </c>
    </row>
    <row r="2427" spans="2:5" x14ac:dyDescent="0.55000000000000004">
      <c r="B2427" s="1">
        <f>Diamond!$G2429</f>
        <v>2009.5027397260274</v>
      </c>
      <c r="C2427">
        <f>Diamond!L2429</f>
        <v>1.8677398128463507</v>
      </c>
      <c r="D2427">
        <f>'Bright angel'!G2429</f>
        <v>2009.3157534246575</v>
      </c>
      <c r="E2427">
        <f>'Bright angel'!L2429</f>
        <v>1.3654924778623581</v>
      </c>
    </row>
    <row r="2428" spans="2:5" x14ac:dyDescent="0.55000000000000004">
      <c r="B2428" s="1">
        <f>Diamond!$G2430</f>
        <v>2009.5054794520547</v>
      </c>
      <c r="C2428">
        <f>Diamond!L2430</f>
        <v>1.8647287059641102</v>
      </c>
      <c r="D2428">
        <f>'Bright angel'!G2430</f>
        <v>2009.3184931506848</v>
      </c>
      <c r="E2428">
        <f>'Bright angel'!L2430</f>
        <v>1.3656554545840884</v>
      </c>
    </row>
    <row r="2429" spans="2:5" x14ac:dyDescent="0.55000000000000004">
      <c r="B2429" s="1">
        <f>Diamond!$G2431</f>
        <v>2009.5082191780823</v>
      </c>
      <c r="C2429">
        <f>Diamond!L2431</f>
        <v>1.8650610469340347</v>
      </c>
      <c r="D2429">
        <f>'Bright angel'!G2431</f>
        <v>2009.3212328767124</v>
      </c>
      <c r="E2429">
        <f>'Bright angel'!L2431</f>
        <v>1.3659128398193325</v>
      </c>
    </row>
    <row r="2430" spans="2:5" x14ac:dyDescent="0.55000000000000004">
      <c r="B2430" s="1">
        <f>Diamond!$G2432</f>
        <v>2009.5109589041097</v>
      </c>
      <c r="C2430">
        <f>Diamond!L2432</f>
        <v>1.8674669648112443</v>
      </c>
      <c r="D2430">
        <f>'Bright angel'!G2432</f>
        <v>2009.3239726027398</v>
      </c>
      <c r="E2430">
        <f>'Bright angel'!L2432</f>
        <v>1.366239446480527</v>
      </c>
    </row>
    <row r="2431" spans="2:5" x14ac:dyDescent="0.55000000000000004">
      <c r="B2431" s="1">
        <f>Diamond!$G2433</f>
        <v>2009.513698630137</v>
      </c>
      <c r="C2431">
        <f>Diamond!L2433</f>
        <v>1.8734589259809598</v>
      </c>
      <c r="D2431">
        <f>'Bright angel'!G2433</f>
        <v>2009.3267123287671</v>
      </c>
      <c r="E2431">
        <f>'Bright angel'!L2433</f>
        <v>1.3669671432742443</v>
      </c>
    </row>
    <row r="2432" spans="2:5" x14ac:dyDescent="0.55000000000000004">
      <c r="B2432" s="1">
        <f>Diamond!$G2434</f>
        <v>2009.5164383561644</v>
      </c>
      <c r="C2432">
        <f>Diamond!L2434</f>
        <v>1.8783529381132926</v>
      </c>
      <c r="D2432">
        <f>'Bright angel'!G2434</f>
        <v>2009.3294520547945</v>
      </c>
      <c r="E2432">
        <f>'Bright angel'!L2434</f>
        <v>1.368630151179703</v>
      </c>
    </row>
    <row r="2433" spans="2:5" x14ac:dyDescent="0.55000000000000004">
      <c r="B2433" s="1">
        <f>Diamond!$G2435</f>
        <v>2009.5191780821917</v>
      </c>
      <c r="C2433">
        <f>Diamond!L2435</f>
        <v>1.8867925606144094</v>
      </c>
      <c r="D2433">
        <f>'Bright angel'!G2435</f>
        <v>2009.3321917808219</v>
      </c>
      <c r="E2433">
        <f>'Bright angel'!L2435</f>
        <v>1.3708755440404545</v>
      </c>
    </row>
    <row r="2434" spans="2:5" x14ac:dyDescent="0.55000000000000004">
      <c r="B2434" s="1">
        <f>Diamond!$G2436</f>
        <v>2009.5219178082191</v>
      </c>
      <c r="C2434">
        <f>Diamond!L2436</f>
        <v>1.8997295992613565</v>
      </c>
      <c r="D2434">
        <f>'Bright angel'!G2436</f>
        <v>2009.3349315068492</v>
      </c>
      <c r="E2434">
        <f>'Bright angel'!L2436</f>
        <v>1.3809256143841744</v>
      </c>
    </row>
    <row r="2435" spans="2:5" x14ac:dyDescent="0.55000000000000004">
      <c r="B2435" s="1">
        <f>Diamond!$G2437</f>
        <v>2009.5246575342467</v>
      </c>
      <c r="C2435">
        <f>Diamond!L2437</f>
        <v>1.9169022670075389</v>
      </c>
      <c r="D2435">
        <f>'Bright angel'!G2437</f>
        <v>2009.3360730593606</v>
      </c>
      <c r="E2435">
        <f>'Bright angel'!L2437</f>
        <v>1.3907097569873232</v>
      </c>
    </row>
    <row r="2436" spans="2:5" x14ac:dyDescent="0.55000000000000004">
      <c r="B2436" s="1">
        <f>Diamond!$G2438</f>
        <v>2009.527397260274</v>
      </c>
      <c r="C2436">
        <f>Diamond!L2438</f>
        <v>1.9359359636284281</v>
      </c>
      <c r="D2436">
        <f>'Bright angel'!G2438</f>
        <v>2009.338812785388</v>
      </c>
      <c r="E2436">
        <f>'Bright angel'!L2438</f>
        <v>1.3930804926728806</v>
      </c>
    </row>
    <row r="2437" spans="2:5" x14ac:dyDescent="0.55000000000000004">
      <c r="B2437" s="1">
        <f>Diamond!$G2439</f>
        <v>2009.5301369863014</v>
      </c>
      <c r="C2437">
        <f>Diamond!L2439</f>
        <v>1.9562277892670492</v>
      </c>
      <c r="D2437">
        <f>'Bright angel'!G2439</f>
        <v>2009.3415525114156</v>
      </c>
      <c r="E2437">
        <f>'Bright angel'!L2439</f>
        <v>1.3954436156953107</v>
      </c>
    </row>
    <row r="2438" spans="2:5" x14ac:dyDescent="0.55000000000000004">
      <c r="B2438" s="1">
        <f>Diamond!$G2440</f>
        <v>2009.5328767123287</v>
      </c>
      <c r="C2438">
        <f>Diamond!L2440</f>
        <v>1.9764394339970099</v>
      </c>
      <c r="D2438">
        <f>'Bright angel'!G2440</f>
        <v>2009.3442922374429</v>
      </c>
      <c r="E2438">
        <f>'Bright angel'!L2440</f>
        <v>1.405591970253244</v>
      </c>
    </row>
    <row r="2439" spans="2:5" x14ac:dyDescent="0.55000000000000004">
      <c r="B2439" s="1">
        <f>Diamond!$G2441</f>
        <v>2009.5356164383561</v>
      </c>
      <c r="C2439">
        <f>Diamond!L2441</f>
        <v>1.9982501857091817</v>
      </c>
      <c r="D2439">
        <f>'Bright angel'!G2441</f>
        <v>2009.3470319634703</v>
      </c>
      <c r="E2439">
        <f>'Bright angel'!L2441</f>
        <v>1.4079481032249077</v>
      </c>
    </row>
    <row r="2440" spans="2:5" x14ac:dyDescent="0.55000000000000004">
      <c r="B2440" s="1">
        <f>Diamond!$G2442</f>
        <v>2009.5383561643835</v>
      </c>
      <c r="C2440">
        <f>Diamond!L2442</f>
        <v>2.0203240100237885</v>
      </c>
      <c r="D2440">
        <f>'Bright angel'!G2442</f>
        <v>2009.3497716894976</v>
      </c>
      <c r="E2440">
        <f>'Bright angel'!L2442</f>
        <v>1.417767510761788</v>
      </c>
    </row>
    <row r="2441" spans="2:5" x14ac:dyDescent="0.55000000000000004">
      <c r="B2441" s="1">
        <f>Diamond!$G2443</f>
        <v>2009.541095890411</v>
      </c>
      <c r="C2441">
        <f>Diamond!L2443</f>
        <v>2.0434854514934853</v>
      </c>
      <c r="D2441">
        <f>'Bright angel'!G2443</f>
        <v>2009.352511415525</v>
      </c>
      <c r="E2441">
        <f>'Bright angel'!L2443</f>
        <v>1.4274069987123261</v>
      </c>
    </row>
    <row r="2442" spans="2:5" x14ac:dyDescent="0.55000000000000004">
      <c r="B2442" s="1">
        <f>Diamond!$G2444</f>
        <v>2009.5438356164384</v>
      </c>
      <c r="C2442">
        <f>Diamond!L2444</f>
        <v>9.600000000000003E-2</v>
      </c>
      <c r="D2442">
        <f>'Bright angel'!G2444</f>
        <v>2009.3552511415523</v>
      </c>
      <c r="E2442">
        <f>'Bright angel'!L2444</f>
        <v>1.4376128895683569</v>
      </c>
    </row>
    <row r="2443" spans="2:5" x14ac:dyDescent="0.55000000000000004">
      <c r="B2443" s="1">
        <f>Diamond!$G2445</f>
        <v>2009.5465753424658</v>
      </c>
      <c r="C2443">
        <f>Diamond!L2445</f>
        <v>9.9783991802688835E-2</v>
      </c>
      <c r="D2443">
        <f>'Bright angel'!G2445</f>
        <v>2009.3579908675799</v>
      </c>
      <c r="E2443">
        <f>'Bright angel'!L2445</f>
        <v>1.4482979327913392</v>
      </c>
    </row>
    <row r="2444" spans="2:5" x14ac:dyDescent="0.55000000000000004">
      <c r="B2444" s="1">
        <f>Diamond!$G2446</f>
        <v>2009.5493150684931</v>
      </c>
      <c r="C2444">
        <f>Diamond!L2446</f>
        <v>0.10357926225240469</v>
      </c>
      <c r="D2444">
        <f>'Bright angel'!G2446</f>
        <v>2009.3607305936073</v>
      </c>
      <c r="E2444">
        <f>'Bright angel'!L2446</f>
        <v>1.4590942598999761</v>
      </c>
    </row>
    <row r="2445" spans="2:5" x14ac:dyDescent="0.55000000000000004">
      <c r="B2445" s="1">
        <f>Diamond!$G2447</f>
        <v>2009.5520547945205</v>
      </c>
      <c r="C2445">
        <f>Diamond!L2447</f>
        <v>0.10725513457519736</v>
      </c>
      <c r="D2445">
        <f>'Bright angel'!G2447</f>
        <v>2009.3634703196346</v>
      </c>
      <c r="E2445">
        <f>'Bright angel'!L2447</f>
        <v>1.4704480377458355</v>
      </c>
    </row>
    <row r="2446" spans="2:5" x14ac:dyDescent="0.55000000000000004">
      <c r="B2446" s="1">
        <f>Diamond!$G2448</f>
        <v>2009.5547945205481</v>
      </c>
      <c r="C2446">
        <f>Diamond!L2448</f>
        <v>0.1104670788695203</v>
      </c>
      <c r="D2446">
        <f>'Bright angel'!G2448</f>
        <v>2009.366210045662</v>
      </c>
      <c r="E2446">
        <f>'Bright angel'!L2448</f>
        <v>1.4813321934974317</v>
      </c>
    </row>
    <row r="2447" spans="2:5" x14ac:dyDescent="0.55000000000000004">
      <c r="B2447" s="1">
        <f>Diamond!$G2449</f>
        <v>2009.5575342465754</v>
      </c>
      <c r="C2447">
        <f>Diamond!L2449</f>
        <v>0.11309044304741241</v>
      </c>
      <c r="D2447">
        <f>'Bright angel'!G2449</f>
        <v>2009.3689497716894</v>
      </c>
      <c r="E2447">
        <f>'Bright angel'!L2449</f>
        <v>1.4922512458118278</v>
      </c>
    </row>
    <row r="2448" spans="2:5" x14ac:dyDescent="0.55000000000000004">
      <c r="B2448" s="1">
        <f>Diamond!$G2450</f>
        <v>2009.5602739726028</v>
      </c>
      <c r="C2448">
        <f>Diamond!L2450</f>
        <v>0.11568229466790338</v>
      </c>
      <c r="D2448">
        <f>'Bright angel'!G2450</f>
        <v>2009.3716894977167</v>
      </c>
      <c r="E2448">
        <f>'Bright angel'!L2450</f>
        <v>1.5037993549148823</v>
      </c>
    </row>
    <row r="2449" spans="2:5" x14ac:dyDescent="0.55000000000000004">
      <c r="B2449" s="1">
        <f>Diamond!$G2451</f>
        <v>2009.5630136986301</v>
      </c>
      <c r="C2449">
        <f>Diamond!L2451</f>
        <v>0.11785047149085298</v>
      </c>
      <c r="D2449">
        <f>'Bright angel'!G2451</f>
        <v>2009.3744292237443</v>
      </c>
      <c r="E2449">
        <f>'Bright angel'!L2451</f>
        <v>1.5158079558663942</v>
      </c>
    </row>
    <row r="2450" spans="2:5" x14ac:dyDescent="0.55000000000000004">
      <c r="B2450" s="1">
        <f>Diamond!$G2452</f>
        <v>2009.5657534246575</v>
      </c>
      <c r="C2450">
        <f>Diamond!L2452</f>
        <v>0.12184665284105166</v>
      </c>
      <c r="D2450">
        <f>'Bright angel'!G2452</f>
        <v>2009.3771689497717</v>
      </c>
      <c r="E2450">
        <f>'Bright angel'!L2452</f>
        <v>1.5276041798761308</v>
      </c>
    </row>
    <row r="2451" spans="2:5" x14ac:dyDescent="0.55000000000000004">
      <c r="B2451" s="1">
        <f>Diamond!$G2453</f>
        <v>2009.5684931506848</v>
      </c>
      <c r="C2451">
        <f>Diamond!L2453</f>
        <v>0.12640679828321247</v>
      </c>
      <c r="D2451">
        <f>'Bright angel'!G2453</f>
        <v>2009.379908675799</v>
      </c>
      <c r="E2451">
        <f>'Bright angel'!L2453</f>
        <v>1.5381025821074079</v>
      </c>
    </row>
    <row r="2452" spans="2:5" x14ac:dyDescent="0.55000000000000004">
      <c r="B2452" s="1">
        <f>Diamond!$G2454</f>
        <v>2009.5712328767124</v>
      </c>
      <c r="C2452">
        <f>Diamond!L2454</f>
        <v>0.13080223785116102</v>
      </c>
      <c r="D2452">
        <f>'Bright angel'!G2454</f>
        <v>2009.3826484018264</v>
      </c>
      <c r="E2452">
        <f>'Bright angel'!L2454</f>
        <v>1.5406278097240436</v>
      </c>
    </row>
    <row r="2453" spans="2:5" x14ac:dyDescent="0.55000000000000004">
      <c r="B2453" s="1">
        <f>Diamond!$G2455</f>
        <v>2009.5739726027398</v>
      </c>
      <c r="C2453">
        <f>Diamond!L2455</f>
        <v>0.13413834589502832</v>
      </c>
      <c r="D2453">
        <f>'Bright angel'!G2455</f>
        <v>2009.3853881278537</v>
      </c>
      <c r="E2453">
        <f>'Bright angel'!L2455</f>
        <v>1.5508408075575129</v>
      </c>
    </row>
    <row r="2454" spans="2:5" x14ac:dyDescent="0.55000000000000004">
      <c r="B2454" s="1">
        <f>Diamond!$G2456</f>
        <v>2009.5767123287671</v>
      </c>
      <c r="C2454">
        <f>Diamond!L2456</f>
        <v>0.13772663959460257</v>
      </c>
      <c r="D2454">
        <f>'Bright angel'!G2456</f>
        <v>2009.3881278538813</v>
      </c>
      <c r="E2454">
        <f>'Bright angel'!L2456</f>
        <v>1.5625204239824615</v>
      </c>
    </row>
    <row r="2455" spans="2:5" x14ac:dyDescent="0.55000000000000004">
      <c r="B2455" s="1">
        <f>Diamond!$G2457</f>
        <v>2009.5794520547945</v>
      </c>
      <c r="C2455">
        <f>Diamond!L2457</f>
        <v>0.14160899708296965</v>
      </c>
      <c r="D2455">
        <f>'Bright angel'!G2457</f>
        <v>2009.3908675799087</v>
      </c>
      <c r="E2455">
        <f>'Bright angel'!L2457</f>
        <v>1.5754332395420476</v>
      </c>
    </row>
    <row r="2456" spans="2:5" x14ac:dyDescent="0.55000000000000004">
      <c r="B2456" s="1">
        <f>Diamond!$G2458</f>
        <v>2009.5821917808219</v>
      </c>
      <c r="C2456">
        <f>Diamond!L2458</f>
        <v>0.14620245684812583</v>
      </c>
      <c r="D2456">
        <f>'Bright angel'!G2458</f>
        <v>2009.393607305936</v>
      </c>
      <c r="E2456">
        <f>'Bright angel'!L2458</f>
        <v>1.5890778140694775</v>
      </c>
    </row>
    <row r="2457" spans="2:5" x14ac:dyDescent="0.55000000000000004">
      <c r="B2457" s="1">
        <f>Diamond!$G2459</f>
        <v>2009.5860730593606</v>
      </c>
      <c r="C2457">
        <f>Diamond!L2459</f>
        <v>0.15149816676856509</v>
      </c>
      <c r="D2457">
        <f>'Bright angel'!G2459</f>
        <v>2009.3963470319634</v>
      </c>
      <c r="E2457">
        <f>'Bright angel'!L2459</f>
        <v>1.6028161521486846</v>
      </c>
    </row>
    <row r="2458" spans="2:5" x14ac:dyDescent="0.55000000000000004">
      <c r="B2458" s="1">
        <f>Diamond!$G2460</f>
        <v>2009.588812785388</v>
      </c>
      <c r="C2458">
        <f>Diamond!L2460</f>
        <v>0.15245410293981285</v>
      </c>
      <c r="D2458">
        <f>'Bright angel'!G2460</f>
        <v>2009.3990867579907</v>
      </c>
      <c r="E2458">
        <f>'Bright angel'!L2460</f>
        <v>1.6166487545541024</v>
      </c>
    </row>
    <row r="2459" spans="2:5" x14ac:dyDescent="0.55000000000000004">
      <c r="B2459" s="1">
        <f>Diamond!$G2461</f>
        <v>2009.5915525114156</v>
      </c>
      <c r="C2459">
        <f>Diamond!L2461</f>
        <v>0.15504674536928531</v>
      </c>
      <c r="D2459">
        <f>'Bright angel'!G2461</f>
        <v>2009.4018264840181</v>
      </c>
      <c r="E2459">
        <f>'Bright angel'!L2461</f>
        <v>1.6310613837128698</v>
      </c>
    </row>
    <row r="2460" spans="2:5" x14ac:dyDescent="0.55000000000000004">
      <c r="B2460" s="1">
        <f>Diamond!$G2462</f>
        <v>2009.5942922374429</v>
      </c>
      <c r="C2460">
        <f>Diamond!L2462</f>
        <v>0.15892962368992916</v>
      </c>
      <c r="D2460">
        <f>'Bright angel'!G2462</f>
        <v>2009.4045662100457</v>
      </c>
      <c r="E2460">
        <f>'Bright angel'!L2462</f>
        <v>1.6455339957632187</v>
      </c>
    </row>
    <row r="2461" spans="2:5" x14ac:dyDescent="0.55000000000000004">
      <c r="B2461" s="1">
        <f>Diamond!$G2463</f>
        <v>2009.5970319634703</v>
      </c>
      <c r="C2461">
        <f>Diamond!L2463</f>
        <v>0.16120976573581805</v>
      </c>
      <c r="D2461">
        <f>'Bright angel'!G2463</f>
        <v>2009.407305936073</v>
      </c>
      <c r="E2461">
        <f>'Bright angel'!L2463</f>
        <v>1.659007458960835</v>
      </c>
    </row>
    <row r="2462" spans="2:5" x14ac:dyDescent="0.55000000000000004">
      <c r="B2462" s="1">
        <f>Diamond!$G2464</f>
        <v>2009.5997716894976</v>
      </c>
      <c r="C2462">
        <f>Diamond!L2464</f>
        <v>0.16397559482052357</v>
      </c>
      <c r="D2462">
        <f>'Bright angel'!G2464</f>
        <v>2009.4100456621004</v>
      </c>
      <c r="E2462">
        <f>'Bright angel'!L2464</f>
        <v>1.6724729111189851</v>
      </c>
    </row>
    <row r="2463" spans="2:5" x14ac:dyDescent="0.55000000000000004">
      <c r="B2463" s="1">
        <f>Diamond!$G2465</f>
        <v>2009.602511415525</v>
      </c>
      <c r="C2463">
        <f>Diamond!L2465</f>
        <v>0.16764313761727367</v>
      </c>
      <c r="D2463">
        <f>'Bright angel'!G2465</f>
        <v>2009.4127853881278</v>
      </c>
      <c r="E2463">
        <f>'Bright angel'!L2465</f>
        <v>1.6853835949245553</v>
      </c>
    </row>
    <row r="2464" spans="2:5" x14ac:dyDescent="0.55000000000000004">
      <c r="B2464" s="1">
        <f>Diamond!$G2466</f>
        <v>2009.6052511415523</v>
      </c>
      <c r="C2464">
        <f>Diamond!L2466</f>
        <v>0.17112538222732421</v>
      </c>
      <c r="D2464">
        <f>'Bright angel'!G2466</f>
        <v>2009.4155251141551</v>
      </c>
      <c r="E2464">
        <f>'Bright angel'!L2466</f>
        <v>1.6984496812033973</v>
      </c>
    </row>
    <row r="2465" spans="2:5" x14ac:dyDescent="0.55000000000000004">
      <c r="B2465" s="1">
        <f>Diamond!$G2467</f>
        <v>2009.6079908675799</v>
      </c>
      <c r="C2465">
        <f>Diamond!L2467</f>
        <v>0.17541240022434437</v>
      </c>
      <c r="D2465">
        <f>'Bright angel'!G2467</f>
        <v>2009.4194063926941</v>
      </c>
      <c r="E2465">
        <f>'Bright angel'!L2467</f>
        <v>1.7123911193528303</v>
      </c>
    </row>
    <row r="2466" spans="2:5" x14ac:dyDescent="0.55000000000000004">
      <c r="B2466" s="1">
        <f>Diamond!$G2468</f>
        <v>2009.6107305936073</v>
      </c>
      <c r="C2466">
        <f>Diamond!L2468</f>
        <v>0.17510813960542543</v>
      </c>
      <c r="D2466">
        <f>'Bright angel'!G2468</f>
        <v>2009.4221461187215</v>
      </c>
      <c r="E2466">
        <f>'Bright angel'!L2468</f>
        <v>1.7265248508382611</v>
      </c>
    </row>
    <row r="2467" spans="2:5" x14ac:dyDescent="0.55000000000000004">
      <c r="B2467" s="1">
        <f>Diamond!$G2469</f>
        <v>2009.6134703196346</v>
      </c>
      <c r="C2467">
        <f>Diamond!L2469</f>
        <v>0.17480310993001882</v>
      </c>
      <c r="D2467">
        <f>'Bright angel'!G2469</f>
        <v>2009.424885844749</v>
      </c>
      <c r="E2467">
        <f>'Bright angel'!L2469</f>
        <v>1.7413536010540294</v>
      </c>
    </row>
    <row r="2468" spans="2:5" x14ac:dyDescent="0.55000000000000004">
      <c r="B2468" s="1">
        <f>Diamond!$G2470</f>
        <v>2009.616210045662</v>
      </c>
      <c r="C2468">
        <f>Diamond!L2470</f>
        <v>0.1750601278040802</v>
      </c>
      <c r="D2468">
        <f>'Bright angel'!G2470</f>
        <v>2009.4276255707764</v>
      </c>
      <c r="E2468">
        <f>'Bright angel'!L2470</f>
        <v>1.7571609479825152</v>
      </c>
    </row>
    <row r="2469" spans="2:5" x14ac:dyDescent="0.55000000000000004">
      <c r="B2469" s="1">
        <f>Diamond!$G2471</f>
        <v>2009.6189497716894</v>
      </c>
      <c r="C2469">
        <f>Diamond!L2471</f>
        <v>0.17767494852137541</v>
      </c>
      <c r="D2469">
        <f>'Bright angel'!G2471</f>
        <v>2009.4303652968038</v>
      </c>
      <c r="E2469">
        <f>'Bright angel'!L2471</f>
        <v>1.7732179309481637</v>
      </c>
    </row>
    <row r="2470" spans="2:5" x14ac:dyDescent="0.55000000000000004">
      <c r="B2470" s="1">
        <f>Diamond!$G2472</f>
        <v>2009.6216894977167</v>
      </c>
      <c r="C2470">
        <f>Diamond!L2472</f>
        <v>0.17912155983229719</v>
      </c>
      <c r="D2470">
        <f>'Bright angel'!G2472</f>
        <v>2009.4331050228311</v>
      </c>
      <c r="E2470">
        <f>'Bright angel'!L2472</f>
        <v>1.7891607465520754</v>
      </c>
    </row>
    <row r="2471" spans="2:5" x14ac:dyDescent="0.55000000000000004">
      <c r="B2471" s="1">
        <f>Diamond!$G2473</f>
        <v>2009.6244292237443</v>
      </c>
      <c r="C2471">
        <f>Diamond!L2473</f>
        <v>0.18039641079617211</v>
      </c>
      <c r="D2471">
        <f>'Bright angel'!G2473</f>
        <v>2009.4358447488585</v>
      </c>
      <c r="E2471">
        <f>'Bright angel'!L2473</f>
        <v>1.8051705310210207</v>
      </c>
    </row>
    <row r="2472" spans="2:5" x14ac:dyDescent="0.55000000000000004">
      <c r="B2472" s="1">
        <f>Diamond!$G2474</f>
        <v>2009.6271689497717</v>
      </c>
      <c r="C2472">
        <f>Diamond!L2474</f>
        <v>0.18180059274373564</v>
      </c>
      <c r="D2472">
        <f>'Bright angel'!G2474</f>
        <v>2009.4385844748858</v>
      </c>
      <c r="E2472">
        <f>'Bright angel'!L2474</f>
        <v>1.8213392102142991</v>
      </c>
    </row>
    <row r="2473" spans="2:5" x14ac:dyDescent="0.55000000000000004">
      <c r="B2473" s="1">
        <f>Diamond!$G2475</f>
        <v>2009.629908675799</v>
      </c>
      <c r="C2473">
        <f>Diamond!L2475</f>
        <v>0.18339846869348847</v>
      </c>
      <c r="D2473">
        <f>'Bright angel'!G2475</f>
        <v>2009.4413242009134</v>
      </c>
      <c r="E2473">
        <f>'Bright angel'!L2475</f>
        <v>1.8384074569319804</v>
      </c>
    </row>
    <row r="2474" spans="2:5" x14ac:dyDescent="0.55000000000000004">
      <c r="B2474" s="1">
        <f>Diamond!$G2476</f>
        <v>2009.6326484018264</v>
      </c>
      <c r="C2474">
        <f>Diamond!L2476</f>
        <v>0.18425733734141803</v>
      </c>
      <c r="D2474">
        <f>'Bright angel'!G2476</f>
        <v>2009.4440639269408</v>
      </c>
      <c r="E2474">
        <f>'Bright angel'!L2476</f>
        <v>1.8558975872778964</v>
      </c>
    </row>
    <row r="2475" spans="2:5" x14ac:dyDescent="0.55000000000000004">
      <c r="B2475" s="1">
        <f>Diamond!$G2477</f>
        <v>2009.6353881278537</v>
      </c>
      <c r="C2475">
        <f>Diamond!L2477</f>
        <v>0.18515133761485242</v>
      </c>
      <c r="D2475">
        <f>'Bright angel'!G2477</f>
        <v>2009.4468036529681</v>
      </c>
      <c r="E2475">
        <f>'Bright angel'!L2477</f>
        <v>1.8737195600748147</v>
      </c>
    </row>
    <row r="2476" spans="2:5" x14ac:dyDescent="0.55000000000000004">
      <c r="B2476" s="1">
        <f>Diamond!$G2478</f>
        <v>2009.6381278538813</v>
      </c>
      <c r="C2476">
        <f>Diamond!L2478</f>
        <v>0.18598587584254855</v>
      </c>
      <c r="D2476">
        <f>'Bright angel'!G2478</f>
        <v>2009.4495433789955</v>
      </c>
      <c r="E2476">
        <f>'Bright angel'!L2478</f>
        <v>1.8917257867185358</v>
      </c>
    </row>
    <row r="2477" spans="2:5" x14ac:dyDescent="0.55000000000000004">
      <c r="B2477" s="1">
        <f>Diamond!$G2479</f>
        <v>2009.6408675799087</v>
      </c>
      <c r="C2477">
        <f>Diamond!L2479</f>
        <v>0.18624053042798178</v>
      </c>
      <c r="D2477">
        <f>'Bright angel'!G2479</f>
        <v>2009.4522831050228</v>
      </c>
      <c r="E2477">
        <f>'Bright angel'!L2479</f>
        <v>1.9098146406652328</v>
      </c>
    </row>
    <row r="2478" spans="2:5" x14ac:dyDescent="0.55000000000000004">
      <c r="B2478" s="1">
        <f>Diamond!$G2480</f>
        <v>2009.643607305936</v>
      </c>
      <c r="C2478">
        <f>Diamond!L2480</f>
        <v>0.18778689677721938</v>
      </c>
      <c r="D2478">
        <f>'Bright angel'!G2480</f>
        <v>2009.4550228310502</v>
      </c>
      <c r="E2478">
        <f>'Bright angel'!L2480</f>
        <v>1.9281422793042791</v>
      </c>
    </row>
    <row r="2479" spans="2:5" x14ac:dyDescent="0.55000000000000004">
      <c r="B2479" s="1">
        <f>Diamond!$G2481</f>
        <v>2009.6463470319634</v>
      </c>
      <c r="C2479">
        <f>Diamond!L2481</f>
        <v>0.18853211357837887</v>
      </c>
      <c r="D2479">
        <f>'Bright angel'!G2481</f>
        <v>2009.4577625570778</v>
      </c>
      <c r="E2479">
        <f>'Bright angel'!L2481</f>
        <v>1.9467122480395622</v>
      </c>
    </row>
    <row r="2480" spans="2:5" x14ac:dyDescent="0.55000000000000004">
      <c r="B2480" s="1">
        <f>Diamond!$G2482</f>
        <v>2009.6490867579907</v>
      </c>
      <c r="C2480">
        <f>Diamond!L2482</f>
        <v>0.18830446026305123</v>
      </c>
      <c r="D2480">
        <f>'Bright angel'!G2482</f>
        <v>2009.4605022831051</v>
      </c>
      <c r="E2480">
        <f>'Bright angel'!L2482</f>
        <v>1.9656089262305305</v>
      </c>
    </row>
    <row r="2481" spans="2:5" x14ac:dyDescent="0.55000000000000004">
      <c r="B2481" s="1">
        <f>Diamond!$G2483</f>
        <v>2009.6518264840181</v>
      </c>
      <c r="C2481">
        <f>Diamond!L2483</f>
        <v>0.18800767124094647</v>
      </c>
      <c r="D2481">
        <f>'Bright angel'!G2483</f>
        <v>2009.4632420091325</v>
      </c>
      <c r="E2481">
        <f>'Bright angel'!L2483</f>
        <v>1.984085158351464</v>
      </c>
    </row>
    <row r="2482" spans="2:5" x14ac:dyDescent="0.55000000000000004">
      <c r="B2482" s="1">
        <f>Diamond!$G2484</f>
        <v>2009.6545662100457</v>
      </c>
      <c r="C2482">
        <f>Diamond!L2484</f>
        <v>0.18769402727251577</v>
      </c>
      <c r="D2482">
        <f>'Bright angel'!G2484</f>
        <v>2009.4659817351599</v>
      </c>
      <c r="E2482">
        <f>'Bright angel'!L2484</f>
        <v>2.0017383198561003</v>
      </c>
    </row>
    <row r="2483" spans="2:5" x14ac:dyDescent="0.55000000000000004">
      <c r="B2483" s="1">
        <f>Diamond!$G2485</f>
        <v>2009.657305936073</v>
      </c>
      <c r="C2483">
        <f>Diamond!L2485</f>
        <v>0.18742779886881963</v>
      </c>
      <c r="D2483">
        <f>'Bright angel'!G2485</f>
        <v>2009.4687214611872</v>
      </c>
      <c r="E2483">
        <f>'Bright angel'!L2485</f>
        <v>2.02091360496317</v>
      </c>
    </row>
    <row r="2484" spans="2:5" x14ac:dyDescent="0.55000000000000004">
      <c r="B2484" s="1">
        <f>Diamond!$G2486</f>
        <v>2009.6600456621004</v>
      </c>
      <c r="C2484">
        <f>Diamond!L2486</f>
        <v>0.18709300276388288</v>
      </c>
      <c r="D2484">
        <f>'Bright angel'!G2486</f>
        <v>2009.4714611872148</v>
      </c>
      <c r="E2484">
        <f>'Bright angel'!L2486</f>
        <v>2.0405374135012893</v>
      </c>
    </row>
    <row r="2485" spans="2:5" x14ac:dyDescent="0.55000000000000004">
      <c r="B2485" s="1">
        <f>Diamond!$G2487</f>
        <v>2009.6627853881278</v>
      </c>
      <c r="C2485">
        <f>Diamond!L2487</f>
        <v>0.18709185392296479</v>
      </c>
      <c r="D2485">
        <f>'Bright angel'!G2487</f>
        <v>2009.4742009132422</v>
      </c>
      <c r="E2485">
        <f>'Bright angel'!L2487</f>
        <v>2.0596970093507898</v>
      </c>
    </row>
    <row r="2486" spans="2:5" x14ac:dyDescent="0.55000000000000004">
      <c r="B2486" s="1">
        <f>Diamond!$G2488</f>
        <v>2009.6655251141551</v>
      </c>
      <c r="C2486">
        <f>Diamond!L2488</f>
        <v>0.18749765349573932</v>
      </c>
      <c r="D2486">
        <f>'Bright angel'!G2488</f>
        <v>2009.4769406392695</v>
      </c>
      <c r="E2486">
        <f>'Bright angel'!L2488</f>
        <v>2.0783459744368926</v>
      </c>
    </row>
    <row r="2487" spans="2:5" x14ac:dyDescent="0.55000000000000004">
      <c r="B2487" s="1">
        <f>Diamond!$G2489</f>
        <v>2009.6682648401825</v>
      </c>
      <c r="C2487">
        <f>Diamond!L2489</f>
        <v>0.18756019813797092</v>
      </c>
      <c r="D2487">
        <f>'Bright angel'!G2489</f>
        <v>2009.4796803652969</v>
      </c>
      <c r="E2487">
        <f>'Bright angel'!L2489</f>
        <v>2.0958064178820979</v>
      </c>
    </row>
    <row r="2488" spans="2:5" x14ac:dyDescent="0.55000000000000004">
      <c r="B2488" s="1">
        <f>Diamond!$G2490</f>
        <v>2009.6694063926941</v>
      </c>
      <c r="C2488">
        <f>Diamond!L2490</f>
        <v>0.18723013907110914</v>
      </c>
      <c r="D2488">
        <f>'Bright angel'!G2490</f>
        <v>2009.4824200913242</v>
      </c>
      <c r="E2488">
        <f>'Bright angel'!L2490</f>
        <v>2.0974600054115111</v>
      </c>
    </row>
    <row r="2489" spans="2:5" x14ac:dyDescent="0.55000000000000004">
      <c r="B2489" s="1">
        <f>Diamond!$G2491</f>
        <v>2009.6721461187215</v>
      </c>
      <c r="C2489">
        <f>Diamond!L2491</f>
        <v>0.186909440159504</v>
      </c>
      <c r="D2489">
        <f>'Bright angel'!G2491</f>
        <v>2009.4851598173516</v>
      </c>
      <c r="E2489">
        <f>'Bright angel'!L2491</f>
        <v>2.0952010077561751</v>
      </c>
    </row>
    <row r="2490" spans="2:5" x14ac:dyDescent="0.55000000000000004">
      <c r="B2490" s="1">
        <f>Diamond!$G2492</f>
        <v>2009.674885844749</v>
      </c>
      <c r="C2490">
        <f>Diamond!L2492</f>
        <v>0.18658811769237241</v>
      </c>
      <c r="D2490">
        <f>'Bright angel'!G2492</f>
        <v>2009.4878995433792</v>
      </c>
      <c r="E2490">
        <f>'Bright angel'!L2492</f>
        <v>2.0929281205069685</v>
      </c>
    </row>
    <row r="2491" spans="2:5" x14ac:dyDescent="0.55000000000000004">
      <c r="B2491" s="1">
        <f>Diamond!$G2493</f>
        <v>2009.6776255707764</v>
      </c>
      <c r="C2491">
        <f>Diamond!L2493</f>
        <v>0.18627199518906043</v>
      </c>
      <c r="D2491">
        <f>'Bright angel'!G2493</f>
        <v>2009.4906392694065</v>
      </c>
      <c r="E2491">
        <f>'Bright angel'!L2493</f>
        <v>2.0906763234514365</v>
      </c>
    </row>
    <row r="2492" spans="2:5" x14ac:dyDescent="0.55000000000000004">
      <c r="B2492" s="1">
        <f>Diamond!$G2494</f>
        <v>2009.6803652968038</v>
      </c>
      <c r="C2492">
        <f>Diamond!L2494</f>
        <v>0.18596352874386868</v>
      </c>
      <c r="D2492">
        <f>'Bright angel'!G2494</f>
        <v>2009.4933789954339</v>
      </c>
      <c r="E2492">
        <f>'Bright angel'!L2494</f>
        <v>2.0883801489224139</v>
      </c>
    </row>
    <row r="2493" spans="2:5" x14ac:dyDescent="0.55000000000000004">
      <c r="B2493" s="1">
        <f>Diamond!$G2495</f>
        <v>2009.6831050228311</v>
      </c>
      <c r="C2493">
        <f>Diamond!L2495</f>
        <v>0.18564750789896908</v>
      </c>
      <c r="D2493">
        <f>'Bright angel'!G2495</f>
        <v>2009.4961187214612</v>
      </c>
      <c r="E2493">
        <f>'Bright angel'!L2495</f>
        <v>2.0859483499520191</v>
      </c>
    </row>
    <row r="2494" spans="2:5" x14ac:dyDescent="0.55000000000000004">
      <c r="B2494" s="1">
        <f>Diamond!$G2496</f>
        <v>2009.6858447488585</v>
      </c>
      <c r="C2494">
        <f>Diamond!L2496</f>
        <v>0.18537629801378622</v>
      </c>
      <c r="D2494">
        <f>'Bright angel'!G2496</f>
        <v>2009.4988584474886</v>
      </c>
      <c r="E2494">
        <f>'Bright angel'!L2496</f>
        <v>2.0860623588906284</v>
      </c>
    </row>
    <row r="2495" spans="2:5" x14ac:dyDescent="0.55000000000000004">
      <c r="B2495" s="1">
        <f>Diamond!$G2497</f>
        <v>2009.6885844748858</v>
      </c>
      <c r="C2495">
        <f>Diamond!L2497</f>
        <v>0.18709643117979677</v>
      </c>
      <c r="D2495">
        <f>'Bright angel'!G2497</f>
        <v>2009.501598173516</v>
      </c>
      <c r="E2495">
        <f>'Bright angel'!L2497</f>
        <v>2.1070468633063322</v>
      </c>
    </row>
    <row r="2496" spans="2:5" x14ac:dyDescent="0.55000000000000004">
      <c r="B2496" s="1">
        <f>Diamond!$G2498</f>
        <v>2009.6913242009134</v>
      </c>
      <c r="C2496">
        <f>Diamond!L2498</f>
        <v>0.19041207746544322</v>
      </c>
      <c r="D2496">
        <f>'Bright angel'!G2498</f>
        <v>2009.5027397260274</v>
      </c>
      <c r="E2496">
        <f>'Bright angel'!L2498</f>
        <v>2.1275687418244793</v>
      </c>
    </row>
    <row r="2497" spans="2:5" x14ac:dyDescent="0.55000000000000004">
      <c r="B2497" s="1">
        <f>Diamond!$G2499</f>
        <v>2009.6940639269408</v>
      </c>
      <c r="C2497">
        <f>Diamond!L2499</f>
        <v>0.19468725224312783</v>
      </c>
      <c r="D2497">
        <f>'Bright angel'!G2499</f>
        <v>2009.5054794520547</v>
      </c>
      <c r="E2497">
        <f>'Bright angel'!L2499</f>
        <v>2.147691358192334</v>
      </c>
    </row>
    <row r="2498" spans="2:5" x14ac:dyDescent="0.55000000000000004">
      <c r="B2498" s="1">
        <f>Diamond!$G2500</f>
        <v>2009.6968036529681</v>
      </c>
      <c r="C2498">
        <f>Diamond!L2500</f>
        <v>0.19979143333445687</v>
      </c>
      <c r="D2498">
        <f>'Bright angel'!G2500</f>
        <v>2009.5082191780823</v>
      </c>
      <c r="E2498">
        <f>'Bright angel'!L2500</f>
        <v>2.1679040819411419</v>
      </c>
    </row>
    <row r="2499" spans="2:5" x14ac:dyDescent="0.55000000000000004">
      <c r="B2499" s="1">
        <f>Diamond!$G2501</f>
        <v>2009.6995433789955</v>
      </c>
      <c r="C2499">
        <f>Diamond!L2501</f>
        <v>0.20556196065090937</v>
      </c>
      <c r="D2499">
        <f>'Bright angel'!G2501</f>
        <v>2009.5109589041097</v>
      </c>
      <c r="E2499">
        <f>'Bright angel'!L2501</f>
        <v>2.1879758149118582</v>
      </c>
    </row>
    <row r="2500" spans="2:5" x14ac:dyDescent="0.55000000000000004">
      <c r="B2500" s="1">
        <f>Diamond!$G2502</f>
        <v>2009.7022831050228</v>
      </c>
      <c r="C2500">
        <f>Diamond!L2502</f>
        <v>0.21148854371875769</v>
      </c>
      <c r="D2500">
        <f>'Bright angel'!G2502</f>
        <v>2009.513698630137</v>
      </c>
      <c r="E2500">
        <f>'Bright angel'!L2502</f>
        <v>2.2081060353207098</v>
      </c>
    </row>
    <row r="2501" spans="2:5" x14ac:dyDescent="0.55000000000000004">
      <c r="B2501" s="1">
        <f>Diamond!$G2503</f>
        <v>2009.7050228310502</v>
      </c>
      <c r="C2501">
        <f>Diamond!L2503</f>
        <v>0.21729060748361959</v>
      </c>
      <c r="D2501">
        <f>'Bright angel'!G2503</f>
        <v>2009.5164383561644</v>
      </c>
      <c r="E2501">
        <f>'Bright angel'!L2503</f>
        <v>2.227668797308362</v>
      </c>
    </row>
    <row r="2502" spans="2:5" x14ac:dyDescent="0.55000000000000004">
      <c r="B2502" s="1">
        <f>Diamond!$G2504</f>
        <v>2009.7077625570778</v>
      </c>
      <c r="C2502">
        <f>Diamond!L2504</f>
        <v>0.21693263638447668</v>
      </c>
      <c r="D2502">
        <f>'Bright angel'!G2504</f>
        <v>2009.5191780821917</v>
      </c>
      <c r="E2502">
        <f>'Bright angel'!L2504</f>
        <v>2.2468670740268721</v>
      </c>
    </row>
    <row r="2503" spans="2:5" x14ac:dyDescent="0.55000000000000004">
      <c r="B2503" s="1">
        <f>Diamond!$G2505</f>
        <v>2009.7105022831051</v>
      </c>
      <c r="C2503">
        <f>Diamond!L2505</f>
        <v>0.22056904671757954</v>
      </c>
      <c r="D2503">
        <f>'Bright angel'!G2505</f>
        <v>2009.5219178082191</v>
      </c>
      <c r="E2503">
        <f>'Bright angel'!L2505</f>
        <v>2.2661962167670633</v>
      </c>
    </row>
    <row r="2504" spans="2:5" x14ac:dyDescent="0.55000000000000004">
      <c r="B2504" s="1">
        <f>Diamond!$G2506</f>
        <v>2009.7132420091325</v>
      </c>
      <c r="C2504">
        <f>Diamond!L2506</f>
        <v>0.22555606913789705</v>
      </c>
      <c r="D2504">
        <f>'Bright angel'!G2506</f>
        <v>2009.5246575342467</v>
      </c>
      <c r="E2504">
        <f>'Bright angel'!L2506</f>
        <v>2.2860791635617961</v>
      </c>
    </row>
    <row r="2505" spans="2:5" x14ac:dyDescent="0.55000000000000004">
      <c r="B2505" s="1">
        <f>Diamond!$G2507</f>
        <v>2009.7159817351599</v>
      </c>
      <c r="C2505">
        <f>Diamond!L2507</f>
        <v>0.23072292212384526</v>
      </c>
      <c r="D2505">
        <f>'Bright angel'!G2507</f>
        <v>2009.527397260274</v>
      </c>
      <c r="E2505">
        <f>'Bright angel'!L2507</f>
        <v>2.3054790156544436</v>
      </c>
    </row>
    <row r="2506" spans="2:5" x14ac:dyDescent="0.55000000000000004">
      <c r="B2506" s="1">
        <f>Diamond!$G2508</f>
        <v>2009.7187214611872</v>
      </c>
      <c r="C2506">
        <f>Diamond!L2508</f>
        <v>0.23447006931506145</v>
      </c>
      <c r="D2506">
        <f>'Bright angel'!G2508</f>
        <v>2009.5301369863014</v>
      </c>
      <c r="E2506">
        <f>'Bright angel'!L2508</f>
        <v>2.324430969639927</v>
      </c>
    </row>
    <row r="2507" spans="2:5" x14ac:dyDescent="0.55000000000000004">
      <c r="B2507" s="1">
        <f>Diamond!$G2509</f>
        <v>2009.7214611872148</v>
      </c>
      <c r="C2507">
        <f>Diamond!L2509</f>
        <v>0.23408848660466697</v>
      </c>
      <c r="D2507">
        <f>'Bright angel'!G2509</f>
        <v>2009.5328767123287</v>
      </c>
      <c r="E2507">
        <f>'Bright angel'!L2509</f>
        <v>2.3436443570037504</v>
      </c>
    </row>
    <row r="2508" spans="2:5" x14ac:dyDescent="0.55000000000000004">
      <c r="B2508" s="1">
        <f>Diamond!$G2510</f>
        <v>2009.7242009132422</v>
      </c>
      <c r="C2508">
        <f>Diamond!L2510</f>
        <v>0.23374504510312455</v>
      </c>
      <c r="D2508">
        <f>'Bright angel'!G2510</f>
        <v>2009.5356164383561</v>
      </c>
      <c r="E2508">
        <f>'Bright angel'!L2510</f>
        <v>2.3636891980440216</v>
      </c>
    </row>
    <row r="2509" spans="2:5" x14ac:dyDescent="0.55000000000000004">
      <c r="B2509" s="1">
        <f>Diamond!$G2511</f>
        <v>2009.7269406392695</v>
      </c>
      <c r="C2509">
        <f>Diamond!L2511</f>
        <v>0.23385450351932144</v>
      </c>
      <c r="D2509">
        <f>'Bright angel'!G2511</f>
        <v>2009.5383561643835</v>
      </c>
      <c r="E2509">
        <f>'Bright angel'!L2511</f>
        <v>2.3841022254381468</v>
      </c>
    </row>
    <row r="2510" spans="2:5" x14ac:dyDescent="0.55000000000000004">
      <c r="B2510" s="1">
        <f>Diamond!$G2512</f>
        <v>2009.7296803652969</v>
      </c>
      <c r="C2510">
        <f>Diamond!L2512</f>
        <v>0.23510426677024965</v>
      </c>
      <c r="D2510">
        <f>'Bright angel'!G2512</f>
        <v>2009.541095890411</v>
      </c>
      <c r="E2510">
        <f>'Bright angel'!L2512</f>
        <v>2.4051910080991639</v>
      </c>
    </row>
    <row r="2511" spans="2:5" x14ac:dyDescent="0.55000000000000004">
      <c r="B2511" s="1">
        <f>Diamond!$G2513</f>
        <v>2009.7324200913242</v>
      </c>
      <c r="C2511">
        <f>Diamond!L2513</f>
        <v>0.23774691759626115</v>
      </c>
      <c r="D2511">
        <f>'Bright angel'!G2513</f>
        <v>2009.5438356164384</v>
      </c>
      <c r="E2511">
        <f>'Bright angel'!L2513</f>
        <v>9.600000000000003E-2</v>
      </c>
    </row>
    <row r="2512" spans="2:5" x14ac:dyDescent="0.55000000000000004">
      <c r="B2512" s="1">
        <f>Diamond!$G2514</f>
        <v>2009.7351598173516</v>
      </c>
      <c r="C2512">
        <f>Diamond!L2514</f>
        <v>0.24087672535616725</v>
      </c>
      <c r="D2512">
        <f>'Bright angel'!G2514</f>
        <v>2009.5465753424658</v>
      </c>
      <c r="E2512">
        <f>'Bright angel'!L2514</f>
        <v>9.8838087159346652E-2</v>
      </c>
    </row>
    <row r="2513" spans="2:5" x14ac:dyDescent="0.55000000000000004">
      <c r="B2513" s="1">
        <f>Diamond!$G2515</f>
        <v>2009.7378995433792</v>
      </c>
      <c r="C2513">
        <f>Diamond!L2515</f>
        <v>0.24633304058534039</v>
      </c>
      <c r="D2513">
        <f>'Bright angel'!G2515</f>
        <v>2009.5493150684931</v>
      </c>
      <c r="E2513">
        <f>'Bright angel'!L2515</f>
        <v>0.10150129048427477</v>
      </c>
    </row>
    <row r="2514" spans="2:5" x14ac:dyDescent="0.55000000000000004">
      <c r="B2514" s="1">
        <f>Diamond!$G2516</f>
        <v>2009.7406392694065</v>
      </c>
      <c r="C2514">
        <f>Diamond!L2516</f>
        <v>0.25282058747225239</v>
      </c>
      <c r="D2514">
        <f>'Bright angel'!G2516</f>
        <v>2009.5520547945205</v>
      </c>
      <c r="E2514">
        <f>'Bright angel'!L2516</f>
        <v>0.1041585063212332</v>
      </c>
    </row>
    <row r="2515" spans="2:5" x14ac:dyDescent="0.55000000000000004">
      <c r="B2515" s="1">
        <f>Diamond!$G2517</f>
        <v>2009.7433789954339</v>
      </c>
      <c r="C2515">
        <f>Diamond!L2517</f>
        <v>0.25947464000151116</v>
      </c>
      <c r="D2515">
        <f>'Bright angel'!G2517</f>
        <v>2009.5547945205481</v>
      </c>
      <c r="E2515">
        <f>'Bright angel'!L2517</f>
        <v>0.1068571478252409</v>
      </c>
    </row>
    <row r="2516" spans="2:5" x14ac:dyDescent="0.55000000000000004">
      <c r="B2516" s="1">
        <f>Diamond!$G2518</f>
        <v>2009.7461187214612</v>
      </c>
      <c r="C2516">
        <f>Diamond!L2518</f>
        <v>0.26644134541426961</v>
      </c>
      <c r="D2516">
        <f>'Bright angel'!G2518</f>
        <v>2009.5575342465754</v>
      </c>
      <c r="E2516">
        <f>'Bright angel'!L2518</f>
        <v>0.10971102444900807</v>
      </c>
    </row>
    <row r="2517" spans="2:5" x14ac:dyDescent="0.55000000000000004">
      <c r="B2517" s="1">
        <f>Diamond!$G2519</f>
        <v>2009.7488584474886</v>
      </c>
      <c r="C2517">
        <f>Diamond!L2519</f>
        <v>0.27308626074896369</v>
      </c>
      <c r="D2517">
        <f>'Bright angel'!G2519</f>
        <v>2009.5602739726028</v>
      </c>
      <c r="E2517">
        <f>'Bright angel'!L2519</f>
        <v>0.11268441564316656</v>
      </c>
    </row>
    <row r="2518" spans="2:5" x14ac:dyDescent="0.55000000000000004">
      <c r="B2518" s="1">
        <f>Diamond!$G2520</f>
        <v>2009.751598173516</v>
      </c>
      <c r="C2518">
        <f>Diamond!L2520</f>
        <v>0.27957949127538395</v>
      </c>
      <c r="D2518">
        <f>'Bright angel'!G2520</f>
        <v>2009.5630136986301</v>
      </c>
      <c r="E2518">
        <f>'Bright angel'!L2520</f>
        <v>0.11587563496946025</v>
      </c>
    </row>
    <row r="2519" spans="2:5" x14ac:dyDescent="0.55000000000000004">
      <c r="B2519" s="1">
        <f>Diamond!$G2521</f>
        <v>2009.7527397260274</v>
      </c>
      <c r="C2519">
        <f>Diamond!L2521</f>
        <v>0.28576297126976519</v>
      </c>
      <c r="D2519">
        <f>'Bright angel'!G2521</f>
        <v>2009.5657534246575</v>
      </c>
      <c r="E2519">
        <f>'Bright angel'!L2521</f>
        <v>0.1192039047684396</v>
      </c>
    </row>
    <row r="2520" spans="2:5" x14ac:dyDescent="0.55000000000000004">
      <c r="B2520" s="1">
        <f>Diamond!$G2522</f>
        <v>2009.7554794520547</v>
      </c>
      <c r="C2520">
        <f>Diamond!L2522</f>
        <v>0.29298411564510346</v>
      </c>
      <c r="D2520">
        <f>'Bright angel'!G2522</f>
        <v>2009.5684931506848</v>
      </c>
      <c r="E2520">
        <f>'Bright angel'!L2522</f>
        <v>0.12233396380470167</v>
      </c>
    </row>
    <row r="2521" spans="2:5" x14ac:dyDescent="0.55000000000000004">
      <c r="B2521" s="1">
        <f>Diamond!$G2523</f>
        <v>2009.7582191780823</v>
      </c>
      <c r="C2521">
        <f>Diamond!L2523</f>
        <v>0.30077170625750815</v>
      </c>
      <c r="D2521">
        <f>'Bright angel'!G2523</f>
        <v>2009.5712328767124</v>
      </c>
      <c r="E2521">
        <f>'Bright angel'!L2523</f>
        <v>0.12544678358036349</v>
      </c>
    </row>
    <row r="2522" spans="2:5" x14ac:dyDescent="0.55000000000000004">
      <c r="B2522" s="1">
        <f>Diamond!$G2524</f>
        <v>2009.7609589041097</v>
      </c>
      <c r="C2522">
        <f>Diamond!L2524</f>
        <v>0.30931629932408106</v>
      </c>
      <c r="D2522">
        <f>'Bright angel'!G2524</f>
        <v>2009.5739726027398</v>
      </c>
      <c r="E2522">
        <f>'Bright angel'!L2524</f>
        <v>0.12867827058715728</v>
      </c>
    </row>
    <row r="2523" spans="2:5" x14ac:dyDescent="0.55000000000000004">
      <c r="B2523" s="1">
        <f>Diamond!$G2525</f>
        <v>2009.763698630137</v>
      </c>
      <c r="C2523">
        <f>Diamond!L2525</f>
        <v>0.3183662813525765</v>
      </c>
      <c r="D2523">
        <f>'Bright angel'!G2525</f>
        <v>2009.5767123287671</v>
      </c>
      <c r="E2523">
        <f>'Bright angel'!L2525</f>
        <v>0.13210012393384335</v>
      </c>
    </row>
    <row r="2524" spans="2:5" x14ac:dyDescent="0.55000000000000004">
      <c r="B2524" s="1">
        <f>Diamond!$G2526</f>
        <v>2009.7664383561644</v>
      </c>
      <c r="C2524">
        <f>Diamond!L2526</f>
        <v>0.32733683610812264</v>
      </c>
      <c r="D2524">
        <f>'Bright angel'!G2526</f>
        <v>2009.5794520547945</v>
      </c>
      <c r="E2524">
        <f>'Bright angel'!L2526</f>
        <v>0.13496128115468695</v>
      </c>
    </row>
    <row r="2525" spans="2:5" x14ac:dyDescent="0.55000000000000004">
      <c r="B2525" s="1">
        <f>Diamond!$G2527</f>
        <v>2009.7691780821917</v>
      </c>
      <c r="C2525">
        <f>Diamond!L2527</f>
        <v>0.32966633486436603</v>
      </c>
      <c r="D2525">
        <f>'Bright angel'!G2527</f>
        <v>2009.5821917808219</v>
      </c>
      <c r="E2525">
        <f>'Bright angel'!L2527</f>
        <v>0.13852098202048718</v>
      </c>
    </row>
    <row r="2526" spans="2:5" x14ac:dyDescent="0.55000000000000004">
      <c r="B2526" s="1">
        <f>Diamond!$G2528</f>
        <v>2009.7719178082191</v>
      </c>
      <c r="C2526">
        <f>Diamond!L2528</f>
        <v>0.33846020845941033</v>
      </c>
      <c r="D2526">
        <f>'Bright angel'!G2528</f>
        <v>2009.5860730593606</v>
      </c>
      <c r="E2526">
        <f>'Bright angel'!L2528</f>
        <v>0.1423397477202028</v>
      </c>
    </row>
    <row r="2527" spans="2:5" x14ac:dyDescent="0.55000000000000004">
      <c r="B2527" s="1">
        <f>Diamond!$G2529</f>
        <v>2009.7746575342467</v>
      </c>
      <c r="C2527">
        <f>Diamond!L2529</f>
        <v>0.34880068539233938</v>
      </c>
      <c r="D2527">
        <f>'Bright angel'!G2529</f>
        <v>2009.588812785388</v>
      </c>
      <c r="E2527">
        <f>'Bright angel'!L2529</f>
        <v>0.14625416418128964</v>
      </c>
    </row>
    <row r="2528" spans="2:5" x14ac:dyDescent="0.55000000000000004">
      <c r="B2528" s="1">
        <f>Diamond!$G2530</f>
        <v>2009.777397260274</v>
      </c>
      <c r="C2528">
        <f>Diamond!L2530</f>
        <v>0.34819795445527457</v>
      </c>
      <c r="D2528">
        <f>'Bright angel'!G2530</f>
        <v>2009.5915525114156</v>
      </c>
      <c r="E2528">
        <f>'Bright angel'!L2530</f>
        <v>0.15029467529685608</v>
      </c>
    </row>
    <row r="2529" spans="2:5" x14ac:dyDescent="0.55000000000000004">
      <c r="B2529" s="1">
        <f>Diamond!$G2531</f>
        <v>2009.7801369863014</v>
      </c>
      <c r="C2529">
        <f>Diamond!L2531</f>
        <v>0.34762679995635282</v>
      </c>
      <c r="D2529">
        <f>'Bright angel'!G2531</f>
        <v>2009.5942922374429</v>
      </c>
      <c r="E2529">
        <f>'Bright angel'!L2531</f>
        <v>0.15424920531060063</v>
      </c>
    </row>
    <row r="2530" spans="2:5" x14ac:dyDescent="0.55000000000000004">
      <c r="B2530" s="1">
        <f>Diamond!$G2532</f>
        <v>2009.7828767123287</v>
      </c>
      <c r="C2530">
        <f>Diamond!L2532</f>
        <v>0.34704930264041345</v>
      </c>
      <c r="D2530">
        <f>'Bright angel'!G2532</f>
        <v>2009.5970319634703</v>
      </c>
      <c r="E2530">
        <f>'Bright angel'!L2532</f>
        <v>0.15808926086658437</v>
      </c>
    </row>
    <row r="2531" spans="2:5" x14ac:dyDescent="0.55000000000000004">
      <c r="B2531" s="1">
        <f>Diamond!$G2533</f>
        <v>2009.7856164383561</v>
      </c>
      <c r="C2531">
        <f>Diamond!L2533</f>
        <v>0.35219237557043231</v>
      </c>
      <c r="D2531">
        <f>'Bright angel'!G2533</f>
        <v>2009.5997716894976</v>
      </c>
      <c r="E2531">
        <f>'Bright angel'!L2533</f>
        <v>0.16205754203818504</v>
      </c>
    </row>
    <row r="2532" spans="2:5" x14ac:dyDescent="0.55000000000000004">
      <c r="B2532" s="1">
        <f>Diamond!$G2534</f>
        <v>2009.7883561643835</v>
      </c>
      <c r="C2532">
        <f>Diamond!L2534</f>
        <v>0.36027865196717201</v>
      </c>
      <c r="D2532">
        <f>'Bright angel'!G2534</f>
        <v>2009.602511415525</v>
      </c>
      <c r="E2532">
        <f>'Bright angel'!L2534</f>
        <v>0.16203386833717304</v>
      </c>
    </row>
    <row r="2533" spans="2:5" x14ac:dyDescent="0.55000000000000004">
      <c r="B2533" s="1">
        <f>Diamond!$G2535</f>
        <v>2009.791095890411</v>
      </c>
      <c r="C2533">
        <f>Diamond!L2535</f>
        <v>0.36957484543570757</v>
      </c>
      <c r="D2533">
        <f>'Bright angel'!G2535</f>
        <v>2009.6052511415523</v>
      </c>
      <c r="E2533">
        <f>'Bright angel'!L2535</f>
        <v>0.1618370303052776</v>
      </c>
    </row>
    <row r="2534" spans="2:5" x14ac:dyDescent="0.55000000000000004">
      <c r="B2534" s="1">
        <f>Diamond!$G2536</f>
        <v>2009.7938356164384</v>
      </c>
      <c r="C2534">
        <f>Diamond!L2536</f>
        <v>0.37912839450629371</v>
      </c>
      <c r="D2534">
        <f>'Bright angel'!G2536</f>
        <v>2009.6079908675799</v>
      </c>
      <c r="E2534">
        <f>'Bright angel'!L2536</f>
        <v>0.16168907296267951</v>
      </c>
    </row>
    <row r="2535" spans="2:5" x14ac:dyDescent="0.55000000000000004">
      <c r="B2535" s="1">
        <f>Diamond!$G2537</f>
        <v>2009.7965753424658</v>
      </c>
      <c r="C2535">
        <f>Diamond!L2537</f>
        <v>0.3888186991646016</v>
      </c>
      <c r="D2535">
        <f>'Bright angel'!G2537</f>
        <v>2009.6107305936073</v>
      </c>
      <c r="E2535">
        <f>'Bright angel'!L2537</f>
        <v>0.16593050804027337</v>
      </c>
    </row>
    <row r="2536" spans="2:5" x14ac:dyDescent="0.55000000000000004">
      <c r="B2536" s="1">
        <f>Diamond!$G2538</f>
        <v>2009.7993150684931</v>
      </c>
      <c r="C2536">
        <f>Diamond!L2538</f>
        <v>0.3881806562094981</v>
      </c>
      <c r="D2536">
        <f>'Bright angel'!G2538</f>
        <v>2009.6134703196346</v>
      </c>
      <c r="E2536">
        <f>'Bright angel'!L2538</f>
        <v>0.1701129397727548</v>
      </c>
    </row>
    <row r="2537" spans="2:5" x14ac:dyDescent="0.55000000000000004">
      <c r="B2537" s="1">
        <f>Diamond!$G2539</f>
        <v>2009.8020547945205</v>
      </c>
      <c r="C2537">
        <f>Diamond!L2539</f>
        <v>0.38754299386080893</v>
      </c>
      <c r="D2537">
        <f>'Bright angel'!G2539</f>
        <v>2009.616210045662</v>
      </c>
      <c r="E2537">
        <f>'Bright angel'!L2539</f>
        <v>0.17426347320782509</v>
      </c>
    </row>
    <row r="2538" spans="2:5" x14ac:dyDescent="0.55000000000000004">
      <c r="B2538" s="1">
        <f>Diamond!$G2540</f>
        <v>2009.8047945205481</v>
      </c>
      <c r="C2538">
        <f>Diamond!L2540</f>
        <v>0.38693164412615044</v>
      </c>
      <c r="D2538">
        <f>'Bright angel'!G2540</f>
        <v>2009.6189497716894</v>
      </c>
      <c r="E2538">
        <f>'Bright angel'!L2540</f>
        <v>0.17824381608271528</v>
      </c>
    </row>
    <row r="2539" spans="2:5" x14ac:dyDescent="0.55000000000000004">
      <c r="B2539" s="1">
        <f>Diamond!$G2541</f>
        <v>2009.8075342465754</v>
      </c>
      <c r="C2539">
        <f>Diamond!L2541</f>
        <v>0.38632230698029341</v>
      </c>
      <c r="D2539">
        <f>'Bright angel'!G2541</f>
        <v>2009.6216894977167</v>
      </c>
      <c r="E2539">
        <f>'Bright angel'!L2541</f>
        <v>0.18272518502140764</v>
      </c>
    </row>
    <row r="2540" spans="2:5" x14ac:dyDescent="0.55000000000000004">
      <c r="B2540" s="1">
        <f>Diamond!$G2542</f>
        <v>2009.8102739726028</v>
      </c>
      <c r="C2540">
        <f>Diamond!L2542</f>
        <v>0.38570637216208065</v>
      </c>
      <c r="D2540">
        <f>'Bright angel'!G2542</f>
        <v>2009.6244292237443</v>
      </c>
      <c r="E2540">
        <f>'Bright angel'!L2542</f>
        <v>0.18732449827938608</v>
      </c>
    </row>
    <row r="2541" spans="2:5" x14ac:dyDescent="0.55000000000000004">
      <c r="B2541" s="1">
        <f>Diamond!$G2543</f>
        <v>2009.8130136986301</v>
      </c>
      <c r="C2541">
        <f>Diamond!L2543</f>
        <v>0.38510289871168635</v>
      </c>
      <c r="D2541">
        <f>'Bright angel'!G2543</f>
        <v>2009.6271689497717</v>
      </c>
      <c r="E2541">
        <f>'Bright angel'!L2543</f>
        <v>0.19168804125912292</v>
      </c>
    </row>
    <row r="2542" spans="2:5" x14ac:dyDescent="0.55000000000000004">
      <c r="B2542" s="1">
        <f>Diamond!$G2544</f>
        <v>2009.8157534246575</v>
      </c>
      <c r="C2542">
        <f>Diamond!L2544</f>
        <v>0.38488196789569962</v>
      </c>
      <c r="D2542">
        <f>'Bright angel'!G2544</f>
        <v>2009.629908675799</v>
      </c>
      <c r="E2542">
        <f>'Bright angel'!L2544</f>
        <v>0.19616742269738113</v>
      </c>
    </row>
    <row r="2543" spans="2:5" x14ac:dyDescent="0.55000000000000004">
      <c r="B2543" s="1">
        <f>Diamond!$G2545</f>
        <v>2009.8184931506848</v>
      </c>
      <c r="C2543">
        <f>Diamond!L2545</f>
        <v>0.38729971313565476</v>
      </c>
      <c r="D2543">
        <f>'Bright angel'!G2545</f>
        <v>2009.6326484018264</v>
      </c>
      <c r="E2543">
        <f>'Bright angel'!L2545</f>
        <v>0.20075947540297956</v>
      </c>
    </row>
    <row r="2544" spans="2:5" x14ac:dyDescent="0.55000000000000004">
      <c r="B2544" s="1">
        <f>Diamond!$G2546</f>
        <v>2009.8212328767124</v>
      </c>
      <c r="C2544">
        <f>Diamond!L2546</f>
        <v>0.39307850208886047</v>
      </c>
      <c r="D2544">
        <f>'Bright angel'!G2546</f>
        <v>2009.6353881278537</v>
      </c>
      <c r="E2544">
        <f>'Bright angel'!L2546</f>
        <v>0.20554715366038045</v>
      </c>
    </row>
    <row r="2545" spans="2:5" x14ac:dyDescent="0.55000000000000004">
      <c r="B2545" s="1">
        <f>Diamond!$G2547</f>
        <v>2009.8239726027398</v>
      </c>
      <c r="C2545">
        <f>Diamond!L2547</f>
        <v>0.40061379975741024</v>
      </c>
      <c r="D2545">
        <f>'Bright angel'!G2547</f>
        <v>2009.6381278538813</v>
      </c>
      <c r="E2545">
        <f>'Bright angel'!L2547</f>
        <v>0.21045674449640306</v>
      </c>
    </row>
    <row r="2546" spans="2:5" x14ac:dyDescent="0.55000000000000004">
      <c r="B2546" s="1">
        <f>Diamond!$G2548</f>
        <v>2009.8267123287671</v>
      </c>
      <c r="C2546">
        <f>Diamond!L2548</f>
        <v>0.40862583152068216</v>
      </c>
      <c r="D2546">
        <f>'Bright angel'!G2548</f>
        <v>2009.6408675799087</v>
      </c>
      <c r="E2546">
        <f>'Bright angel'!L2548</f>
        <v>0.21562036282325039</v>
      </c>
    </row>
    <row r="2547" spans="2:5" x14ac:dyDescent="0.55000000000000004">
      <c r="B2547" s="1">
        <f>Diamond!$G2549</f>
        <v>2009.8294520547945</v>
      </c>
      <c r="C2547">
        <f>Diamond!L2549</f>
        <v>0.41682240956819461</v>
      </c>
      <c r="D2547">
        <f>'Bright angel'!G2549</f>
        <v>2009.643607305936</v>
      </c>
      <c r="E2547">
        <f>'Bright angel'!L2549</f>
        <v>0.21653163570130815</v>
      </c>
    </row>
    <row r="2548" spans="2:5" x14ac:dyDescent="0.55000000000000004">
      <c r="B2548" s="1">
        <f>Diamond!$G2550</f>
        <v>2009.8321917808219</v>
      </c>
      <c r="C2548">
        <f>Diamond!L2550</f>
        <v>0.42553049511488072</v>
      </c>
      <c r="D2548">
        <f>'Bright angel'!G2550</f>
        <v>2009.6463470319634</v>
      </c>
      <c r="E2548">
        <f>'Bright angel'!L2550</f>
        <v>0.2162906350353786</v>
      </c>
    </row>
    <row r="2549" spans="2:5" x14ac:dyDescent="0.55000000000000004">
      <c r="B2549" s="1">
        <f>Diamond!$G2551</f>
        <v>2009.8360730593606</v>
      </c>
      <c r="C2549">
        <f>Diamond!L2551</f>
        <v>0.43426982583606721</v>
      </c>
      <c r="D2549">
        <f>'Bright angel'!G2551</f>
        <v>2009.6490867579907</v>
      </c>
      <c r="E2549">
        <f>'Bright angel'!L2551</f>
        <v>0.21657015014106204</v>
      </c>
    </row>
    <row r="2550" spans="2:5" x14ac:dyDescent="0.55000000000000004">
      <c r="B2550" s="1">
        <f>Diamond!$G2552</f>
        <v>2009.838812785388</v>
      </c>
      <c r="C2550">
        <f>Diamond!L2552</f>
        <v>0.44252599980358059</v>
      </c>
      <c r="D2550">
        <f>'Bright angel'!G2552</f>
        <v>2009.6518264840181</v>
      </c>
      <c r="E2550">
        <f>'Bright angel'!L2552</f>
        <v>0.22154330322404214</v>
      </c>
    </row>
    <row r="2551" spans="2:5" x14ac:dyDescent="0.55000000000000004">
      <c r="B2551" s="1">
        <f>Diamond!$G2553</f>
        <v>2009.8415525114156</v>
      </c>
      <c r="C2551">
        <f>Diamond!L2553</f>
        <v>0.45061792458395167</v>
      </c>
      <c r="D2551">
        <f>'Bright angel'!G2553</f>
        <v>2009.6545662100457</v>
      </c>
      <c r="E2551">
        <f>'Bright angel'!L2553</f>
        <v>0.2264092614722292</v>
      </c>
    </row>
    <row r="2552" spans="2:5" x14ac:dyDescent="0.55000000000000004">
      <c r="B2552" s="1">
        <f>Diamond!$G2554</f>
        <v>2009.8442922374429</v>
      </c>
      <c r="C2552">
        <f>Diamond!L2554</f>
        <v>0.45849000728470901</v>
      </c>
      <c r="D2552">
        <f>'Bright angel'!G2554</f>
        <v>2009.657305936073</v>
      </c>
      <c r="E2552">
        <f>'Bright angel'!L2554</f>
        <v>0.23183146497732829</v>
      </c>
    </row>
    <row r="2553" spans="2:5" x14ac:dyDescent="0.55000000000000004">
      <c r="B2553" s="1">
        <f>Diamond!$G2555</f>
        <v>2009.8470319634703</v>
      </c>
      <c r="C2553">
        <f>Diamond!L2555</f>
        <v>0.46647579177621146</v>
      </c>
      <c r="D2553">
        <f>'Bright angel'!G2555</f>
        <v>2009.6600456621004</v>
      </c>
      <c r="E2553">
        <f>'Bright angel'!L2555</f>
        <v>0.23739986625022258</v>
      </c>
    </row>
    <row r="2554" spans="2:5" x14ac:dyDescent="0.55000000000000004">
      <c r="B2554" s="1">
        <f>Diamond!$G2556</f>
        <v>2009.8497716894976</v>
      </c>
      <c r="C2554">
        <f>Diamond!L2556</f>
        <v>0.47388625969089632</v>
      </c>
      <c r="D2554">
        <f>'Bright angel'!G2556</f>
        <v>2009.6627853881278</v>
      </c>
      <c r="E2554">
        <f>'Bright angel'!L2556</f>
        <v>0.23785061450674669</v>
      </c>
    </row>
    <row r="2555" spans="2:5" x14ac:dyDescent="0.55000000000000004">
      <c r="B2555" s="1">
        <f>Diamond!$G2557</f>
        <v>2009.852511415525</v>
      </c>
      <c r="C2555">
        <f>Diamond!L2557</f>
        <v>0.48152659880545362</v>
      </c>
      <c r="D2555">
        <f>'Bright angel'!G2557</f>
        <v>2009.6655251141551</v>
      </c>
      <c r="E2555">
        <f>'Bright angel'!L2557</f>
        <v>0.23776441541742149</v>
      </c>
    </row>
    <row r="2556" spans="2:5" x14ac:dyDescent="0.55000000000000004">
      <c r="B2556" s="1">
        <f>Diamond!$G2558</f>
        <v>2009.8552511415523</v>
      </c>
      <c r="C2556">
        <f>Diamond!L2558</f>
        <v>0.48885285204536838</v>
      </c>
      <c r="D2556">
        <f>'Bright angel'!G2558</f>
        <v>2009.6682648401825</v>
      </c>
      <c r="E2556">
        <f>'Bright angel'!L2558</f>
        <v>0.23777952511669437</v>
      </c>
    </row>
    <row r="2557" spans="2:5" x14ac:dyDescent="0.55000000000000004">
      <c r="B2557" s="1">
        <f>Diamond!$G2559</f>
        <v>2009.8579908675799</v>
      </c>
      <c r="C2557">
        <f>Diamond!L2559</f>
        <v>0.49636902419814505</v>
      </c>
      <c r="D2557">
        <f>'Bright angel'!G2559</f>
        <v>2009.6694063926941</v>
      </c>
      <c r="E2557">
        <f>'Bright angel'!L2559</f>
        <v>0.23750175041992322</v>
      </c>
    </row>
    <row r="2558" spans="2:5" x14ac:dyDescent="0.55000000000000004">
      <c r="B2558" s="1">
        <f>Diamond!$G2560</f>
        <v>2009.8607305936073</v>
      </c>
      <c r="C2558">
        <f>Diamond!L2560</f>
        <v>0.50407635883863711</v>
      </c>
      <c r="D2558">
        <f>'Bright angel'!G2560</f>
        <v>2009.6721461187215</v>
      </c>
      <c r="E2558">
        <f>'Bright angel'!L2560</f>
        <v>0.23725425753720575</v>
      </c>
    </row>
    <row r="2559" spans="2:5" x14ac:dyDescent="0.55000000000000004">
      <c r="B2559" s="1">
        <f>Diamond!$G2561</f>
        <v>2009.8634703196346</v>
      </c>
      <c r="C2559">
        <f>Diamond!L2561</f>
        <v>0.51163762036389526</v>
      </c>
      <c r="D2559">
        <f>'Bright angel'!G2561</f>
        <v>2009.674885844749</v>
      </c>
      <c r="E2559">
        <f>'Bright angel'!L2561</f>
        <v>0.23698033547220115</v>
      </c>
    </row>
    <row r="2560" spans="2:5" x14ac:dyDescent="0.55000000000000004">
      <c r="B2560" s="1">
        <f>Diamond!$G2562</f>
        <v>2009.866210045662</v>
      </c>
      <c r="C2560">
        <f>Diamond!L2562</f>
        <v>0.51920065432626683</v>
      </c>
      <c r="D2560">
        <f>'Bright angel'!G2562</f>
        <v>2009.6776255707764</v>
      </c>
      <c r="E2560">
        <f>'Bright angel'!L2562</f>
        <v>0.23715243879931458</v>
      </c>
    </row>
    <row r="2561" spans="2:5" x14ac:dyDescent="0.55000000000000004">
      <c r="B2561" s="1">
        <f>Diamond!$G2563</f>
        <v>2009.8689497716894</v>
      </c>
      <c r="C2561">
        <f>Diamond!L2563</f>
        <v>0.52716634010835217</v>
      </c>
      <c r="D2561">
        <f>'Bright angel'!G2563</f>
        <v>2009.6803652968038</v>
      </c>
      <c r="E2561">
        <f>'Bright angel'!L2563</f>
        <v>0.24253227520385764</v>
      </c>
    </row>
    <row r="2562" spans="2:5" x14ac:dyDescent="0.55000000000000004">
      <c r="B2562" s="1">
        <f>Diamond!$G2564</f>
        <v>2009.8716894977167</v>
      </c>
      <c r="C2562">
        <f>Diamond!L2564</f>
        <v>0.53555151909404142</v>
      </c>
      <c r="D2562">
        <f>'Bright angel'!G2564</f>
        <v>2009.6831050228311</v>
      </c>
      <c r="E2562">
        <f>'Bright angel'!L2564</f>
        <v>0.24780991359180485</v>
      </c>
    </row>
    <row r="2563" spans="2:5" x14ac:dyDescent="0.55000000000000004">
      <c r="B2563" s="1">
        <f>Diamond!$G2565</f>
        <v>2009.8744292237443</v>
      </c>
      <c r="C2563">
        <f>Diamond!L2565</f>
        <v>0.54426631242400636</v>
      </c>
      <c r="D2563">
        <f>'Bright angel'!G2565</f>
        <v>2009.6858447488585</v>
      </c>
      <c r="E2563">
        <f>'Bright angel'!L2565</f>
        <v>0.25289046721744735</v>
      </c>
    </row>
    <row r="2564" spans="2:5" x14ac:dyDescent="0.55000000000000004">
      <c r="B2564" s="1">
        <f>Diamond!$G2566</f>
        <v>2009.8771689497717</v>
      </c>
      <c r="C2564">
        <f>Diamond!L2566</f>
        <v>0.55336902577319813</v>
      </c>
      <c r="D2564">
        <f>'Bright angel'!G2566</f>
        <v>2009.6885844748858</v>
      </c>
      <c r="E2564">
        <f>'Bright angel'!L2566</f>
        <v>0.25819256345851133</v>
      </c>
    </row>
    <row r="2565" spans="2:5" x14ac:dyDescent="0.55000000000000004">
      <c r="B2565" s="1">
        <f>Diamond!$G2567</f>
        <v>2009.879908675799</v>
      </c>
      <c r="C2565">
        <f>Diamond!L2567</f>
        <v>0.56264315723812652</v>
      </c>
      <c r="D2565">
        <f>'Bright angel'!G2567</f>
        <v>2009.6913242009134</v>
      </c>
      <c r="E2565">
        <f>'Bright angel'!L2567</f>
        <v>0.26359675761979734</v>
      </c>
    </row>
    <row r="2566" spans="2:5" x14ac:dyDescent="0.55000000000000004">
      <c r="B2566" s="1">
        <f>Diamond!$G2568</f>
        <v>2009.8826484018264</v>
      </c>
      <c r="C2566">
        <f>Diamond!L2568</f>
        <v>0.57195105330235263</v>
      </c>
      <c r="D2566">
        <f>'Bright angel'!G2568</f>
        <v>2009.6940639269408</v>
      </c>
      <c r="E2566">
        <f>'Bright angel'!L2568</f>
        <v>0.26899749644851817</v>
      </c>
    </row>
    <row r="2567" spans="2:5" x14ac:dyDescent="0.55000000000000004">
      <c r="B2567" s="1">
        <f>Diamond!$G2569</f>
        <v>2009.8853881278537</v>
      </c>
      <c r="C2567">
        <f>Diamond!L2569</f>
        <v>0.58142587994741757</v>
      </c>
      <c r="D2567">
        <f>'Bright angel'!G2569</f>
        <v>2009.6968036529681</v>
      </c>
      <c r="E2567">
        <f>'Bright angel'!L2569</f>
        <v>0.27426573298633111</v>
      </c>
    </row>
    <row r="2568" spans="2:5" x14ac:dyDescent="0.55000000000000004">
      <c r="B2568" s="1">
        <f>Diamond!$G2570</f>
        <v>2009.8881278538813</v>
      </c>
      <c r="C2568">
        <f>Diamond!L2570</f>
        <v>0.59073660523310878</v>
      </c>
      <c r="D2568">
        <f>'Bright angel'!G2570</f>
        <v>2009.6995433789955</v>
      </c>
      <c r="E2568">
        <f>'Bright angel'!L2570</f>
        <v>0.27978374103567077</v>
      </c>
    </row>
    <row r="2569" spans="2:5" x14ac:dyDescent="0.55000000000000004">
      <c r="B2569" s="1">
        <f>Diamond!$G2571</f>
        <v>2009.8908675799087</v>
      </c>
      <c r="C2569">
        <f>Diamond!L2571</f>
        <v>0.60030207992113327</v>
      </c>
      <c r="D2569">
        <f>'Bright angel'!G2571</f>
        <v>2009.7022831050228</v>
      </c>
      <c r="E2569">
        <f>'Bright angel'!L2571</f>
        <v>0.28542870175141055</v>
      </c>
    </row>
    <row r="2570" spans="2:5" x14ac:dyDescent="0.55000000000000004">
      <c r="B2570" s="1">
        <f>Diamond!$G2572</f>
        <v>2009.893607305936</v>
      </c>
      <c r="C2570">
        <f>Diamond!L2572</f>
        <v>0.60928354538735086</v>
      </c>
      <c r="D2570">
        <f>'Bright angel'!G2572</f>
        <v>2009.7050228310502</v>
      </c>
      <c r="E2570">
        <f>'Bright angel'!L2572</f>
        <v>0.29091850455750068</v>
      </c>
    </row>
    <row r="2571" spans="2:5" x14ac:dyDescent="0.55000000000000004">
      <c r="B2571" s="1">
        <f>Diamond!$G2573</f>
        <v>2009.8963470319634</v>
      </c>
      <c r="C2571">
        <f>Diamond!L2573</f>
        <v>0.61828878857438785</v>
      </c>
      <c r="D2571">
        <f>'Bright angel'!G2573</f>
        <v>2009.7077625570778</v>
      </c>
      <c r="E2571">
        <f>'Bright angel'!L2573</f>
        <v>0.29651565003764135</v>
      </c>
    </row>
    <row r="2572" spans="2:5" x14ac:dyDescent="0.55000000000000004">
      <c r="B2572" s="1">
        <f>Diamond!$G2574</f>
        <v>2009.8990867579907</v>
      </c>
      <c r="C2572">
        <f>Diamond!L2574</f>
        <v>0.62707769848879436</v>
      </c>
      <c r="D2572">
        <f>'Bright angel'!G2574</f>
        <v>2009.7105022831051</v>
      </c>
      <c r="E2572">
        <f>'Bright angel'!L2574</f>
        <v>0.30227064190853503</v>
      </c>
    </row>
    <row r="2573" spans="2:5" x14ac:dyDescent="0.55000000000000004">
      <c r="B2573" s="1">
        <f>Diamond!$G2575</f>
        <v>2009.9018264840181</v>
      </c>
      <c r="C2573">
        <f>Diamond!L2575</f>
        <v>0.63611204138402733</v>
      </c>
      <c r="D2573">
        <f>'Bright angel'!G2575</f>
        <v>2009.7132420091325</v>
      </c>
      <c r="E2573">
        <f>'Bright angel'!L2575</f>
        <v>0.30191743180280239</v>
      </c>
    </row>
    <row r="2574" spans="2:5" x14ac:dyDescent="0.55000000000000004">
      <c r="B2574" s="1">
        <f>Diamond!$G2576</f>
        <v>2009.9045662100457</v>
      </c>
      <c r="C2574">
        <f>Diamond!L2576</f>
        <v>0.64509409086971525</v>
      </c>
      <c r="D2574">
        <f>'Bright angel'!G2576</f>
        <v>2009.7159817351599</v>
      </c>
      <c r="E2574">
        <f>'Bright angel'!L2576</f>
        <v>0.30156801486405621</v>
      </c>
    </row>
    <row r="2575" spans="2:5" x14ac:dyDescent="0.55000000000000004">
      <c r="B2575" s="1">
        <f>Diamond!$G2577</f>
        <v>2009.907305936073</v>
      </c>
      <c r="C2575">
        <f>Diamond!L2577</f>
        <v>0.65332642597364854</v>
      </c>
      <c r="D2575">
        <f>'Bright angel'!G2577</f>
        <v>2009.7187214611872</v>
      </c>
      <c r="E2575">
        <f>'Bright angel'!L2577</f>
        <v>0.30222173695418203</v>
      </c>
    </row>
    <row r="2576" spans="2:5" x14ac:dyDescent="0.55000000000000004">
      <c r="B2576" s="1">
        <f>Diamond!$G2578</f>
        <v>2009.9100456621004</v>
      </c>
      <c r="C2576">
        <f>Diamond!L2578</f>
        <v>0.66141689353050037</v>
      </c>
      <c r="D2576">
        <f>'Bright angel'!G2578</f>
        <v>2009.7214611872148</v>
      </c>
      <c r="E2576">
        <f>'Bright angel'!L2578</f>
        <v>0.30561000935897448</v>
      </c>
    </row>
    <row r="2577" spans="2:5" x14ac:dyDescent="0.55000000000000004">
      <c r="B2577" s="1">
        <f>Diamond!$G2579</f>
        <v>2009.9127853881278</v>
      </c>
      <c r="C2577">
        <f>Diamond!L2579</f>
        <v>0.66909454135632251</v>
      </c>
      <c r="D2577">
        <f>'Bright angel'!G2579</f>
        <v>2009.7242009132422</v>
      </c>
      <c r="E2577">
        <f>'Bright angel'!L2579</f>
        <v>0.31152002629934467</v>
      </c>
    </row>
    <row r="2578" spans="2:5" x14ac:dyDescent="0.55000000000000004">
      <c r="B2578" s="1">
        <f>Diamond!$G2580</f>
        <v>2009.9155251141551</v>
      </c>
      <c r="C2578">
        <f>Diamond!L2580</f>
        <v>0.67619540225947949</v>
      </c>
      <c r="D2578">
        <f>'Bright angel'!G2580</f>
        <v>2009.7269406392695</v>
      </c>
      <c r="E2578">
        <f>'Bright angel'!L2580</f>
        <v>0.31760564404271957</v>
      </c>
    </row>
    <row r="2579" spans="2:5" x14ac:dyDescent="0.55000000000000004">
      <c r="B2579" s="1">
        <f>Diamond!$G2581</f>
        <v>2009.9182648401825</v>
      </c>
      <c r="C2579">
        <f>Diamond!L2581</f>
        <v>0.68317063719413018</v>
      </c>
      <c r="D2579">
        <f>'Bright angel'!G2581</f>
        <v>2009.7296803652969</v>
      </c>
      <c r="E2579">
        <f>'Bright angel'!L2581</f>
        <v>0.32380268194833384</v>
      </c>
    </row>
    <row r="2580" spans="2:5" x14ac:dyDescent="0.55000000000000004">
      <c r="B2580" s="1">
        <f>Diamond!$G2582</f>
        <v>2009.9194063926941</v>
      </c>
      <c r="C2580">
        <f>Diamond!L2582</f>
        <v>0.6897930142848665</v>
      </c>
      <c r="D2580">
        <f>'Bright angel'!G2582</f>
        <v>2009.7324200913242</v>
      </c>
      <c r="E2580">
        <f>'Bright angel'!L2582</f>
        <v>0.33004240451448985</v>
      </c>
    </row>
    <row r="2581" spans="2:5" x14ac:dyDescent="0.55000000000000004">
      <c r="B2581" s="1">
        <f>Diamond!$G2583</f>
        <v>2009.9221461187215</v>
      </c>
      <c r="C2581">
        <f>Diamond!L2583</f>
        <v>0.69653293340563815</v>
      </c>
      <c r="D2581">
        <f>'Bright angel'!G2583</f>
        <v>2009.7351598173516</v>
      </c>
      <c r="E2581">
        <f>'Bright angel'!L2583</f>
        <v>0.33683938543347147</v>
      </c>
    </row>
    <row r="2582" spans="2:5" x14ac:dyDescent="0.55000000000000004">
      <c r="B2582" s="1">
        <f>Diamond!$G2584</f>
        <v>2009.924885844749</v>
      </c>
      <c r="C2582">
        <f>Diamond!L2584</f>
        <v>0.70361066052820531</v>
      </c>
      <c r="D2582">
        <f>'Bright angel'!G2584</f>
        <v>2009.7378995433792</v>
      </c>
      <c r="E2582">
        <f>'Bright angel'!L2584</f>
        <v>0.34364944047517054</v>
      </c>
    </row>
    <row r="2583" spans="2:5" x14ac:dyDescent="0.55000000000000004">
      <c r="B2583" s="1">
        <f>Diamond!$G2585</f>
        <v>2009.9276255707764</v>
      </c>
      <c r="C2583">
        <f>Diamond!L2585</f>
        <v>0.71058727340688088</v>
      </c>
      <c r="D2583">
        <f>'Bright angel'!G2585</f>
        <v>2009.7406392694065</v>
      </c>
      <c r="E2583">
        <f>'Bright angel'!L2585</f>
        <v>0.34998033922528687</v>
      </c>
    </row>
    <row r="2584" spans="2:5" x14ac:dyDescent="0.55000000000000004">
      <c r="B2584" s="1">
        <f>Diamond!$G2586</f>
        <v>2009.9303652968038</v>
      </c>
      <c r="C2584">
        <f>Diamond!L2586</f>
        <v>0.71676906400936524</v>
      </c>
      <c r="D2584">
        <f>'Bright angel'!G2586</f>
        <v>2009.7433789954339</v>
      </c>
      <c r="E2584">
        <f>'Bright angel'!L2586</f>
        <v>0.35626123397307796</v>
      </c>
    </row>
    <row r="2585" spans="2:5" x14ac:dyDescent="0.55000000000000004">
      <c r="B2585" s="1">
        <f>Diamond!$G2587</f>
        <v>2009.9331050228311</v>
      </c>
      <c r="C2585">
        <f>Diamond!L2587</f>
        <v>0.72281913189613822</v>
      </c>
      <c r="D2585">
        <f>'Bright angel'!G2587</f>
        <v>2009.7461187214612</v>
      </c>
      <c r="E2585">
        <f>'Bright angel'!L2587</f>
        <v>0.36297349039444454</v>
      </c>
    </row>
    <row r="2586" spans="2:5" x14ac:dyDescent="0.55000000000000004">
      <c r="B2586" s="1">
        <f>Diamond!$G2588</f>
        <v>2009.9358447488585</v>
      </c>
      <c r="C2586">
        <f>Diamond!L2588</f>
        <v>0.72929382874780591</v>
      </c>
      <c r="D2586">
        <f>'Bright angel'!G2588</f>
        <v>2009.7488584474886</v>
      </c>
      <c r="E2586">
        <f>'Bright angel'!L2588</f>
        <v>0.36976715283735012</v>
      </c>
    </row>
    <row r="2587" spans="2:5" x14ac:dyDescent="0.55000000000000004">
      <c r="B2587" s="1">
        <f>Diamond!$G2589</f>
        <v>2009.9385844748858</v>
      </c>
      <c r="C2587">
        <f>Diamond!L2589</f>
        <v>0.7364825612062087</v>
      </c>
      <c r="D2587">
        <f>'Bright angel'!G2589</f>
        <v>2009.751598173516</v>
      </c>
      <c r="E2587">
        <f>'Bright angel'!L2589</f>
        <v>0.37655602230956575</v>
      </c>
    </row>
    <row r="2588" spans="2:5" x14ac:dyDescent="0.55000000000000004">
      <c r="B2588" s="1">
        <f>Diamond!$G2590</f>
        <v>2009.9413242009134</v>
      </c>
      <c r="C2588">
        <f>Diamond!L2590</f>
        <v>0.74401367652328521</v>
      </c>
      <c r="D2588">
        <f>'Bright angel'!G2590</f>
        <v>2009.7527397260274</v>
      </c>
      <c r="E2588">
        <f>'Bright angel'!L2590</f>
        <v>0.38358169795825386</v>
      </c>
    </row>
    <row r="2589" spans="2:5" x14ac:dyDescent="0.55000000000000004">
      <c r="B2589" s="1">
        <f>Diamond!$G2591</f>
        <v>2009.9440639269408</v>
      </c>
      <c r="C2589">
        <f>Diamond!L2591</f>
        <v>0.75190312512965563</v>
      </c>
      <c r="D2589">
        <f>'Bright angel'!G2591</f>
        <v>2009.7554794520547</v>
      </c>
      <c r="E2589">
        <f>'Bright angel'!L2591</f>
        <v>0.3908949104121523</v>
      </c>
    </row>
    <row r="2590" spans="2:5" x14ac:dyDescent="0.55000000000000004">
      <c r="B2590" s="1">
        <f>Diamond!$G2592</f>
        <v>2009.9468036529681</v>
      </c>
      <c r="C2590">
        <f>Diamond!L2592</f>
        <v>0.76019654082473476</v>
      </c>
      <c r="D2590">
        <f>'Bright angel'!G2592</f>
        <v>2009.7582191780823</v>
      </c>
      <c r="E2590">
        <f>'Bright angel'!L2592</f>
        <v>0.39774570780321611</v>
      </c>
    </row>
    <row r="2591" spans="2:5" x14ac:dyDescent="0.55000000000000004">
      <c r="B2591" s="1">
        <f>Diamond!$G2593</f>
        <v>2009.9495433789955</v>
      </c>
      <c r="C2591">
        <f>Diamond!L2593</f>
        <v>0.76856948270745473</v>
      </c>
      <c r="D2591">
        <f>'Bright angel'!G2593</f>
        <v>2009.7609589041097</v>
      </c>
      <c r="E2591">
        <f>'Bright angel'!L2593</f>
        <v>0.40472270109704772</v>
      </c>
    </row>
    <row r="2592" spans="2:5" x14ac:dyDescent="0.55000000000000004">
      <c r="B2592" s="1">
        <f>Diamond!$G2594</f>
        <v>2009.9522831050228</v>
      </c>
      <c r="C2592">
        <f>Diamond!L2594</f>
        <v>0.776761717280682</v>
      </c>
      <c r="D2592">
        <f>'Bright angel'!G2594</f>
        <v>2009.763698630137</v>
      </c>
      <c r="E2592">
        <f>'Bright angel'!L2594</f>
        <v>0.41235784954667143</v>
      </c>
    </row>
    <row r="2593" spans="2:5" x14ac:dyDescent="0.55000000000000004">
      <c r="B2593" s="1">
        <f>Diamond!$G2595</f>
        <v>2009.9550228310502</v>
      </c>
      <c r="C2593">
        <f>Diamond!L2595</f>
        <v>0.78524807360298476</v>
      </c>
      <c r="D2593">
        <f>'Bright angel'!G2595</f>
        <v>2009.7664383561644</v>
      </c>
      <c r="E2593">
        <f>'Bright angel'!L2595</f>
        <v>0.42031773961576896</v>
      </c>
    </row>
    <row r="2594" spans="2:5" x14ac:dyDescent="0.55000000000000004">
      <c r="B2594" s="1">
        <f>Diamond!$G2596</f>
        <v>2009.9577625570778</v>
      </c>
      <c r="C2594">
        <f>Diamond!L2596</f>
        <v>0.793161582036504</v>
      </c>
      <c r="D2594">
        <f>'Bright angel'!G2596</f>
        <v>2009.7691780821917</v>
      </c>
      <c r="E2594">
        <f>'Bright angel'!L2596</f>
        <v>0.41979878370730139</v>
      </c>
    </row>
    <row r="2595" spans="2:5" x14ac:dyDescent="0.55000000000000004">
      <c r="B2595" s="1">
        <f>Diamond!$G2597</f>
        <v>2009.9605022831051</v>
      </c>
      <c r="C2595">
        <f>Diamond!L2597</f>
        <v>0.8007349902096067</v>
      </c>
      <c r="D2595">
        <f>'Bright angel'!G2597</f>
        <v>2009.7719178082191</v>
      </c>
      <c r="E2595">
        <f>'Bright angel'!L2597</f>
        <v>0.41928806272373437</v>
      </c>
    </row>
    <row r="2596" spans="2:5" x14ac:dyDescent="0.55000000000000004">
      <c r="B2596" s="1">
        <f>Diamond!$G2598</f>
        <v>2009.9632420091325</v>
      </c>
      <c r="C2596">
        <f>Diamond!L2598</f>
        <v>0.80806059530971264</v>
      </c>
      <c r="D2596">
        <f>'Bright angel'!G2598</f>
        <v>2009.7746575342467</v>
      </c>
      <c r="E2596">
        <f>'Bright angel'!L2598</f>
        <v>0.41878481876977464</v>
      </c>
    </row>
    <row r="2597" spans="2:5" x14ac:dyDescent="0.55000000000000004">
      <c r="B2597" s="1">
        <f>Diamond!$G2599</f>
        <v>2009.9659817351599</v>
      </c>
      <c r="C2597">
        <f>Diamond!L2599</f>
        <v>0.81511695120668326</v>
      </c>
      <c r="D2597">
        <f>'Bright angel'!G2599</f>
        <v>2009.777397260274</v>
      </c>
      <c r="E2597">
        <f>'Bright angel'!L2599</f>
        <v>0.42686998299718265</v>
      </c>
    </row>
    <row r="2598" spans="2:5" x14ac:dyDescent="0.55000000000000004">
      <c r="B2598" s="1">
        <f>Diamond!$G2600</f>
        <v>2009.9687214611872</v>
      </c>
      <c r="C2598">
        <f>Diamond!L2600</f>
        <v>0.82174104065973286</v>
      </c>
      <c r="D2598">
        <f>'Bright angel'!G2600</f>
        <v>2009.7801369863014</v>
      </c>
      <c r="E2598">
        <f>'Bright angel'!L2600</f>
        <v>0.43490687741385431</v>
      </c>
    </row>
    <row r="2599" spans="2:5" x14ac:dyDescent="0.55000000000000004">
      <c r="B2599" s="1">
        <f>Diamond!$G2601</f>
        <v>2009.9714611872148</v>
      </c>
      <c r="C2599">
        <f>Diamond!L2601</f>
        <v>0.82824687193205737</v>
      </c>
      <c r="D2599">
        <f>'Bright angel'!G2601</f>
        <v>2009.7828767123287</v>
      </c>
      <c r="E2599">
        <f>'Bright angel'!L2601</f>
        <v>0.44300669365413131</v>
      </c>
    </row>
    <row r="2600" spans="2:5" x14ac:dyDescent="0.55000000000000004">
      <c r="B2600" s="1">
        <f>Diamond!$G2602</f>
        <v>2009.9742009132422</v>
      </c>
      <c r="C2600">
        <f>Diamond!L2602</f>
        <v>0.83461150595658007</v>
      </c>
      <c r="D2600">
        <f>'Bright angel'!G2602</f>
        <v>2009.7856164383561</v>
      </c>
      <c r="E2600">
        <f>'Bright angel'!L2602</f>
        <v>0.4511803604243082</v>
      </c>
    </row>
    <row r="2601" spans="2:5" x14ac:dyDescent="0.55000000000000004">
      <c r="B2601" s="1">
        <f>Diamond!$G2603</f>
        <v>2009.9769406392695</v>
      </c>
      <c r="C2601">
        <f>Diamond!L2603</f>
        <v>0.84112136037458041</v>
      </c>
      <c r="D2601">
        <f>'Bright angel'!G2603</f>
        <v>2009.7883561643835</v>
      </c>
      <c r="E2601">
        <f>'Bright angel'!L2603</f>
        <v>0.45934660914256009</v>
      </c>
    </row>
    <row r="2602" spans="2:5" x14ac:dyDescent="0.55000000000000004">
      <c r="B2602" s="1">
        <f>Diamond!$G2604</f>
        <v>2009.9796803652969</v>
      </c>
      <c r="C2602">
        <f>Diamond!L2604</f>
        <v>0.84794793987126205</v>
      </c>
      <c r="D2602">
        <f>'Bright angel'!G2604</f>
        <v>2009.791095890411</v>
      </c>
      <c r="E2602">
        <f>'Bright angel'!L2604</f>
        <v>0.45877694467006896</v>
      </c>
    </row>
    <row r="2603" spans="2:5" x14ac:dyDescent="0.55000000000000004">
      <c r="B2603" s="1">
        <f>Diamond!$G2605</f>
        <v>2009.9824200913242</v>
      </c>
      <c r="C2603">
        <f>Diamond!L2605</f>
        <v>0.85516436025338716</v>
      </c>
      <c r="D2603">
        <f>'Bright angel'!G2605</f>
        <v>2009.7938356164384</v>
      </c>
      <c r="E2603">
        <f>'Bright angel'!L2605</f>
        <v>0.45819853059121796</v>
      </c>
    </row>
    <row r="2604" spans="2:5" x14ac:dyDescent="0.55000000000000004">
      <c r="B2604" s="1">
        <f>Diamond!$G2606</f>
        <v>2009.9851598173516</v>
      </c>
      <c r="C2604">
        <f>Diamond!L2606</f>
        <v>0.86239951982097984</v>
      </c>
      <c r="D2604">
        <f>'Bright angel'!G2606</f>
        <v>2009.7965753424658</v>
      </c>
      <c r="E2604">
        <f>'Bright angel'!L2606</f>
        <v>0.45770412153744372</v>
      </c>
    </row>
    <row r="2605" spans="2:5" x14ac:dyDescent="0.55000000000000004">
      <c r="B2605" s="1">
        <f>Diamond!$G2607</f>
        <v>2009.9878995433792</v>
      </c>
      <c r="C2605">
        <f>Diamond!L2607</f>
        <v>0.86958555323648401</v>
      </c>
      <c r="D2605">
        <f>'Bright angel'!G2607</f>
        <v>2009.7993150684931</v>
      </c>
      <c r="E2605">
        <f>'Bright angel'!L2607</f>
        <v>0.45716274641400695</v>
      </c>
    </row>
    <row r="2606" spans="2:5" x14ac:dyDescent="0.55000000000000004">
      <c r="B2606" s="1">
        <f>Diamond!$G2608</f>
        <v>2009.9906392694065</v>
      </c>
      <c r="C2606">
        <f>Diamond!L2608</f>
        <v>0.87671182122331615</v>
      </c>
      <c r="D2606">
        <f>'Bright angel'!G2608</f>
        <v>2009.8020547945205</v>
      </c>
      <c r="E2606">
        <f>'Bright angel'!L2608</f>
        <v>0.45662090660629573</v>
      </c>
    </row>
    <row r="2607" spans="2:5" x14ac:dyDescent="0.55000000000000004">
      <c r="B2607" s="1">
        <f>Diamond!$G2609</f>
        <v>2009.9933789954339</v>
      </c>
      <c r="C2607">
        <f>Diamond!L2609</f>
        <v>0.88370599397926475</v>
      </c>
      <c r="D2607">
        <f>'Bright angel'!G2609</f>
        <v>2009.8047945205481</v>
      </c>
      <c r="E2607">
        <f>'Bright angel'!L2609</f>
        <v>0.45606559625688409</v>
      </c>
    </row>
    <row r="2608" spans="2:5" x14ac:dyDescent="0.55000000000000004">
      <c r="B2608" s="1">
        <f>Diamond!$G2610</f>
        <v>2009.9961187214612</v>
      </c>
      <c r="C2608">
        <f>Diamond!L2610</f>
        <v>0.89075937324947208</v>
      </c>
      <c r="D2608">
        <f>'Bright angel'!G2610</f>
        <v>2009.8075342465754</v>
      </c>
      <c r="E2608">
        <f>'Bright angel'!L2610</f>
        <v>0.45760488244987574</v>
      </c>
    </row>
    <row r="2609" spans="2:5" x14ac:dyDescent="0.55000000000000004">
      <c r="B2609" s="1">
        <f>Diamond!$G2611</f>
        <v>2009.9988584474886</v>
      </c>
      <c r="C2609">
        <f>Diamond!L2611</f>
        <v>0.89799334554918175</v>
      </c>
      <c r="D2609">
        <f>'Bright angel'!G2611</f>
        <v>2009.8102739726028</v>
      </c>
      <c r="E2609">
        <f>'Bright angel'!L2611</f>
        <v>0.46593936477541359</v>
      </c>
    </row>
    <row r="2610" spans="2:5" x14ac:dyDescent="0.55000000000000004">
      <c r="B2610" s="1">
        <f>Diamond!$G2612</f>
        <v>2010.0027397260274</v>
      </c>
      <c r="C2610">
        <f>Diamond!L2612</f>
        <v>0.9056325600011641</v>
      </c>
      <c r="D2610">
        <f>'Bright angel'!G2612</f>
        <v>2009.8130136986301</v>
      </c>
      <c r="E2610">
        <f>'Bright angel'!L2612</f>
        <v>0.47406770789088065</v>
      </c>
    </row>
    <row r="2611" spans="2:5" x14ac:dyDescent="0.55000000000000004">
      <c r="B2611" s="1">
        <f>Diamond!$G2613</f>
        <v>2010.0054794520547</v>
      </c>
      <c r="C2611">
        <f>Diamond!L2613</f>
        <v>0.91344045140745778</v>
      </c>
      <c r="D2611">
        <f>'Bright angel'!G2613</f>
        <v>2009.8157534246575</v>
      </c>
      <c r="E2611">
        <f>'Bright angel'!L2613</f>
        <v>0.48191315077039382</v>
      </c>
    </row>
    <row r="2612" spans="2:5" x14ac:dyDescent="0.55000000000000004">
      <c r="B2612" s="1">
        <f>Diamond!$G2614</f>
        <v>2010.0082191780823</v>
      </c>
      <c r="C2612">
        <f>Diamond!L2614</f>
        <v>0.92104491349690598</v>
      </c>
      <c r="D2612">
        <f>'Bright angel'!G2614</f>
        <v>2009.8184931506848</v>
      </c>
      <c r="E2612">
        <f>'Bright angel'!L2614</f>
        <v>0.48957782929747956</v>
      </c>
    </row>
    <row r="2613" spans="2:5" x14ac:dyDescent="0.55000000000000004">
      <c r="B2613" s="1">
        <f>Diamond!$G2615</f>
        <v>2010.0109589041097</v>
      </c>
      <c r="C2613">
        <f>Diamond!L2615</f>
        <v>0.92614041684014925</v>
      </c>
      <c r="D2613">
        <f>'Bright angel'!G2615</f>
        <v>2009.8212328767124</v>
      </c>
      <c r="E2613">
        <f>'Bright angel'!L2615</f>
        <v>0.4976328120681951</v>
      </c>
    </row>
    <row r="2614" spans="2:5" x14ac:dyDescent="0.55000000000000004">
      <c r="B2614" s="1">
        <f>Diamond!$G2616</f>
        <v>2010.013698630137</v>
      </c>
      <c r="C2614">
        <f>Diamond!L2616</f>
        <v>0.92887552179997579</v>
      </c>
      <c r="D2614">
        <f>'Bright angel'!G2616</f>
        <v>2009.8239726027398</v>
      </c>
      <c r="E2614">
        <f>'Bright angel'!L2616</f>
        <v>0.5058420177487879</v>
      </c>
    </row>
    <row r="2615" spans="2:5" x14ac:dyDescent="0.55000000000000004">
      <c r="B2615" s="1">
        <f>Diamond!$G2617</f>
        <v>2010.0164383561644</v>
      </c>
      <c r="C2615">
        <f>Diamond!L2617</f>
        <v>0.93143065000059766</v>
      </c>
      <c r="D2615">
        <f>'Bright angel'!G2617</f>
        <v>2009.8267123287671</v>
      </c>
      <c r="E2615">
        <f>'Bright angel'!L2617</f>
        <v>0.51399871942981135</v>
      </c>
    </row>
    <row r="2616" spans="2:5" x14ac:dyDescent="0.55000000000000004">
      <c r="B2616" s="1">
        <f>Diamond!$G2618</f>
        <v>2010.0191780821917</v>
      </c>
      <c r="C2616">
        <f>Diamond!L2618</f>
        <v>0.9353015278821657</v>
      </c>
      <c r="D2616">
        <f>'Bright angel'!G2618</f>
        <v>2009.8294520547945</v>
      </c>
      <c r="E2616">
        <f>'Bright angel'!L2618</f>
        <v>0.52223973691032821</v>
      </c>
    </row>
    <row r="2617" spans="2:5" x14ac:dyDescent="0.55000000000000004">
      <c r="B2617" s="1">
        <f>Diamond!$G2619</f>
        <v>2010.0219178082191</v>
      </c>
      <c r="C2617">
        <f>Diamond!L2619</f>
        <v>0.93973447112447295</v>
      </c>
      <c r="D2617">
        <f>'Bright angel'!G2619</f>
        <v>2009.8321917808219</v>
      </c>
      <c r="E2617">
        <f>'Bright angel'!L2619</f>
        <v>0.53071966549026883</v>
      </c>
    </row>
    <row r="2618" spans="2:5" x14ac:dyDescent="0.55000000000000004">
      <c r="B2618" s="1">
        <f>Diamond!$G2620</f>
        <v>2010.0246575342467</v>
      </c>
      <c r="C2618">
        <f>Diamond!L2620</f>
        <v>0.94498730775113238</v>
      </c>
      <c r="D2618">
        <f>'Bright angel'!G2620</f>
        <v>2009.8360730593606</v>
      </c>
      <c r="E2618">
        <f>'Bright angel'!L2620</f>
        <v>0.53927575076320866</v>
      </c>
    </row>
    <row r="2619" spans="2:5" x14ac:dyDescent="0.55000000000000004">
      <c r="B2619" s="1">
        <f>Diamond!$G2621</f>
        <v>2010.027397260274</v>
      </c>
      <c r="C2619">
        <f>Diamond!L2621</f>
        <v>0.9485802062660651</v>
      </c>
      <c r="D2619">
        <f>'Bright angel'!G2621</f>
        <v>2009.838812785388</v>
      </c>
      <c r="E2619">
        <f>'Bright angel'!L2621</f>
        <v>0.54727411938786164</v>
      </c>
    </row>
    <row r="2620" spans="2:5" x14ac:dyDescent="0.55000000000000004">
      <c r="B2620" s="1">
        <f>Diamond!$G2622</f>
        <v>2010.0301369863014</v>
      </c>
      <c r="C2620">
        <f>Diamond!L2622</f>
        <v>0.95146358445802515</v>
      </c>
      <c r="D2620">
        <f>'Bright angel'!G2622</f>
        <v>2009.8415525114156</v>
      </c>
      <c r="E2620">
        <f>'Bright angel'!L2622</f>
        <v>0.55501332955634619</v>
      </c>
    </row>
    <row r="2621" spans="2:5" x14ac:dyDescent="0.55000000000000004">
      <c r="B2621" s="1">
        <f>Diamond!$G2623</f>
        <v>2010.0328767123287</v>
      </c>
      <c r="C2621">
        <f>Diamond!L2623</f>
        <v>0.9521155325879771</v>
      </c>
      <c r="D2621">
        <f>'Bright angel'!G2623</f>
        <v>2009.8442922374429</v>
      </c>
      <c r="E2621">
        <f>'Bright angel'!L2623</f>
        <v>0.5622589030265609</v>
      </c>
    </row>
    <row r="2622" spans="2:5" x14ac:dyDescent="0.55000000000000004">
      <c r="B2622" s="1">
        <f>Diamond!$G2624</f>
        <v>2010.0356164383561</v>
      </c>
      <c r="C2622">
        <f>Diamond!L2624</f>
        <v>0.95288578740100172</v>
      </c>
      <c r="D2622">
        <f>'Bright angel'!G2624</f>
        <v>2009.8470319634703</v>
      </c>
      <c r="E2622">
        <f>'Bright angel'!L2624</f>
        <v>0.56973211552063907</v>
      </c>
    </row>
    <row r="2623" spans="2:5" x14ac:dyDescent="0.55000000000000004">
      <c r="B2623" s="1">
        <f>Diamond!$G2625</f>
        <v>2010.0383561643835</v>
      </c>
      <c r="C2623">
        <f>Diamond!L2625</f>
        <v>0.95293335597034456</v>
      </c>
      <c r="D2623">
        <f>'Bright angel'!G2625</f>
        <v>2009.8497716894976</v>
      </c>
      <c r="E2623">
        <f>'Bright angel'!L2625</f>
        <v>0.57753998351421454</v>
      </c>
    </row>
    <row r="2624" spans="2:5" x14ac:dyDescent="0.55000000000000004">
      <c r="B2624" s="1">
        <f>Diamond!$G2626</f>
        <v>2010.041095890411</v>
      </c>
      <c r="C2624">
        <f>Diamond!L2626</f>
        <v>0.95526916058974043</v>
      </c>
      <c r="D2624">
        <f>'Bright angel'!G2626</f>
        <v>2009.852511415525</v>
      </c>
      <c r="E2624">
        <f>'Bright angel'!L2626</f>
        <v>0.58536079630253413</v>
      </c>
    </row>
    <row r="2625" spans="2:5" x14ac:dyDescent="0.55000000000000004">
      <c r="B2625" s="1">
        <f>Diamond!$G2627</f>
        <v>2010.0438356164384</v>
      </c>
      <c r="C2625">
        <f>Diamond!L2627</f>
        <v>0.95918476635433092</v>
      </c>
      <c r="D2625">
        <f>'Bright angel'!G2627</f>
        <v>2009.8552511415523</v>
      </c>
      <c r="E2625">
        <f>'Bright angel'!L2627</f>
        <v>0.59265897365125109</v>
      </c>
    </row>
    <row r="2626" spans="2:5" x14ac:dyDescent="0.55000000000000004">
      <c r="B2626" s="1">
        <f>Diamond!$G2628</f>
        <v>2010.0465753424658</v>
      </c>
      <c r="C2626">
        <f>Diamond!L2628</f>
        <v>0.96338975686164885</v>
      </c>
      <c r="D2626">
        <f>'Bright angel'!G2628</f>
        <v>2009.8579908675799</v>
      </c>
      <c r="E2626">
        <f>'Bright angel'!L2628</f>
        <v>0.59976968105094086</v>
      </c>
    </row>
    <row r="2627" spans="2:5" x14ac:dyDescent="0.55000000000000004">
      <c r="B2627" s="1">
        <f>Diamond!$G2629</f>
        <v>2010.0493150684931</v>
      </c>
      <c r="C2627">
        <f>Diamond!L2629</f>
        <v>0.96767590279029581</v>
      </c>
      <c r="D2627">
        <f>'Bright angel'!G2629</f>
        <v>2009.8607305936073</v>
      </c>
      <c r="E2627">
        <f>'Bright angel'!L2629</f>
        <v>0.60736279063938925</v>
      </c>
    </row>
    <row r="2628" spans="2:5" x14ac:dyDescent="0.55000000000000004">
      <c r="B2628" s="1">
        <f>Diamond!$G2630</f>
        <v>2010.0520547945205</v>
      </c>
      <c r="C2628">
        <f>Diamond!L2630</f>
        <v>0.97259293485433773</v>
      </c>
      <c r="D2628">
        <f>'Bright angel'!G2630</f>
        <v>2009.8634703196346</v>
      </c>
      <c r="E2628">
        <f>'Bright angel'!L2630</f>
        <v>0.61550883691464586</v>
      </c>
    </row>
    <row r="2629" spans="2:5" x14ac:dyDescent="0.55000000000000004">
      <c r="B2629" s="1">
        <f>Diamond!$G2631</f>
        <v>2010.0547945205481</v>
      </c>
      <c r="C2629">
        <f>Diamond!L2631</f>
        <v>0.9773957350425807</v>
      </c>
      <c r="D2629">
        <f>'Bright angel'!G2631</f>
        <v>2009.866210045662</v>
      </c>
      <c r="E2629">
        <f>'Bright angel'!L2631</f>
        <v>0.62366679134354552</v>
      </c>
    </row>
    <row r="2630" spans="2:5" x14ac:dyDescent="0.55000000000000004">
      <c r="B2630" s="1">
        <f>Diamond!$G2632</f>
        <v>2010.0575342465754</v>
      </c>
      <c r="C2630">
        <f>Diamond!L2632</f>
        <v>0.98162416278617204</v>
      </c>
      <c r="D2630">
        <f>'Bright angel'!G2632</f>
        <v>2009.8689497716894</v>
      </c>
      <c r="E2630">
        <f>'Bright angel'!L2632</f>
        <v>0.6319054591743386</v>
      </c>
    </row>
    <row r="2631" spans="2:5" x14ac:dyDescent="0.55000000000000004">
      <c r="B2631" s="1">
        <f>Diamond!$G2633</f>
        <v>2010.0602739726028</v>
      </c>
      <c r="C2631">
        <f>Diamond!L2633</f>
        <v>0.98600399318645204</v>
      </c>
      <c r="D2631">
        <f>'Bright angel'!G2633</f>
        <v>2009.8716894977167</v>
      </c>
      <c r="E2631">
        <f>'Bright angel'!L2633</f>
        <v>0.64024896994125224</v>
      </c>
    </row>
    <row r="2632" spans="2:5" x14ac:dyDescent="0.55000000000000004">
      <c r="B2632" s="1">
        <f>Diamond!$G2634</f>
        <v>2010.0630136986301</v>
      </c>
      <c r="C2632">
        <f>Diamond!L2634</f>
        <v>0.99156213627350531</v>
      </c>
      <c r="D2632">
        <f>'Bright angel'!G2634</f>
        <v>2009.8744292237443</v>
      </c>
      <c r="E2632">
        <f>'Bright angel'!L2634</f>
        <v>0.64881900500469947</v>
      </c>
    </row>
    <row r="2633" spans="2:5" x14ac:dyDescent="0.55000000000000004">
      <c r="B2633" s="1">
        <f>Diamond!$G2635</f>
        <v>2010.0657534246575</v>
      </c>
      <c r="C2633">
        <f>Diamond!L2635</f>
        <v>0.99695369550110791</v>
      </c>
      <c r="D2633">
        <f>'Bright angel'!G2635</f>
        <v>2009.8771689497717</v>
      </c>
      <c r="E2633">
        <f>'Bright angel'!L2635</f>
        <v>0.65774814838275986</v>
      </c>
    </row>
    <row r="2634" spans="2:5" x14ac:dyDescent="0.55000000000000004">
      <c r="B2634" s="1">
        <f>Diamond!$G2636</f>
        <v>2010.0684931506848</v>
      </c>
      <c r="C2634">
        <f>Diamond!L2636</f>
        <v>1.0018251447630013</v>
      </c>
      <c r="D2634">
        <f>'Bright angel'!G2636</f>
        <v>2009.879908675799</v>
      </c>
      <c r="E2634">
        <f>'Bright angel'!L2636</f>
        <v>0.66671761903028248</v>
      </c>
    </row>
    <row r="2635" spans="2:5" x14ac:dyDescent="0.55000000000000004">
      <c r="B2635" s="1">
        <f>Diamond!$G2637</f>
        <v>2010.0712328767124</v>
      </c>
      <c r="C2635">
        <f>Diamond!L2637</f>
        <v>1.0069538841280399</v>
      </c>
      <c r="D2635">
        <f>'Bright angel'!G2637</f>
        <v>2009.8826484018264</v>
      </c>
      <c r="E2635">
        <f>'Bright angel'!L2637</f>
        <v>0.67571412245364126</v>
      </c>
    </row>
    <row r="2636" spans="2:5" x14ac:dyDescent="0.55000000000000004">
      <c r="B2636" s="1">
        <f>Diamond!$G2638</f>
        <v>2010.0739726027398</v>
      </c>
      <c r="C2636">
        <f>Diamond!L2638</f>
        <v>1.0115537751793695</v>
      </c>
      <c r="D2636">
        <f>'Bright angel'!G2638</f>
        <v>2009.8853881278537</v>
      </c>
      <c r="E2636">
        <f>'Bright angel'!L2638</f>
        <v>0.684572422879966</v>
      </c>
    </row>
    <row r="2637" spans="2:5" x14ac:dyDescent="0.55000000000000004">
      <c r="B2637" s="1">
        <f>Diamond!$G2639</f>
        <v>2010.0767123287671</v>
      </c>
      <c r="C2637">
        <f>Diamond!L2639</f>
        <v>1.0129057830901984</v>
      </c>
      <c r="D2637">
        <f>'Bright angel'!G2639</f>
        <v>2009.8881278538813</v>
      </c>
      <c r="E2637">
        <f>'Bright angel'!L2639</f>
        <v>0.69359375529255685</v>
      </c>
    </row>
    <row r="2638" spans="2:5" x14ac:dyDescent="0.55000000000000004">
      <c r="B2638" s="1">
        <f>Diamond!$G2640</f>
        <v>2010.0794520547945</v>
      </c>
      <c r="C2638">
        <f>Diamond!L2640</f>
        <v>1.0136640757031556</v>
      </c>
      <c r="D2638">
        <f>'Bright angel'!G2640</f>
        <v>2009.8908675799087</v>
      </c>
      <c r="E2638">
        <f>'Bright angel'!L2640</f>
        <v>0.70278151479555706</v>
      </c>
    </row>
    <row r="2639" spans="2:5" x14ac:dyDescent="0.55000000000000004">
      <c r="B2639" s="1">
        <f>Diamond!$G2641</f>
        <v>2010.0821917808219</v>
      </c>
      <c r="C2639">
        <f>Diamond!L2641</f>
        <v>1.0144666927316111</v>
      </c>
      <c r="D2639">
        <f>'Bright angel'!G2641</f>
        <v>2009.893607305936</v>
      </c>
      <c r="E2639">
        <f>'Bright angel'!L2641</f>
        <v>0.71195555928268772</v>
      </c>
    </row>
    <row r="2640" spans="2:5" x14ac:dyDescent="0.55000000000000004">
      <c r="B2640" s="1">
        <f>Diamond!$G2642</f>
        <v>2010.0849315068492</v>
      </c>
      <c r="C2640">
        <f>Diamond!L2642</f>
        <v>1.0156919071627866</v>
      </c>
      <c r="D2640">
        <f>'Bright angel'!G2642</f>
        <v>2009.8963470319634</v>
      </c>
      <c r="E2640">
        <f>'Bright angel'!L2642</f>
        <v>0.72102443071109845</v>
      </c>
    </row>
    <row r="2641" spans="2:5" x14ac:dyDescent="0.55000000000000004">
      <c r="B2641" s="1">
        <f>Diamond!$G2643</f>
        <v>2010.0860730593606</v>
      </c>
      <c r="C2641">
        <f>Diamond!L2643</f>
        <v>1.0169264920224814</v>
      </c>
      <c r="D2641">
        <f>'Bright angel'!G2643</f>
        <v>2009.8990867579907</v>
      </c>
      <c r="E2641">
        <f>'Bright angel'!L2643</f>
        <v>0.72959031345701053</v>
      </c>
    </row>
    <row r="2642" spans="2:5" x14ac:dyDescent="0.55000000000000004">
      <c r="B2642" s="1">
        <f>Diamond!$G2644</f>
        <v>2010.088812785388</v>
      </c>
      <c r="C2642">
        <f>Diamond!L2644</f>
        <v>1.0182416051096892</v>
      </c>
      <c r="D2642">
        <f>'Bright angel'!G2644</f>
        <v>2009.9018264840181</v>
      </c>
      <c r="E2642">
        <f>'Bright angel'!L2644</f>
        <v>0.73825777586858843</v>
      </c>
    </row>
    <row r="2643" spans="2:5" x14ac:dyDescent="0.55000000000000004">
      <c r="B2643" s="1">
        <f>Diamond!$G2645</f>
        <v>2010.0915525114156</v>
      </c>
      <c r="C2643">
        <f>Diamond!L2645</f>
        <v>1.0195353615483562</v>
      </c>
      <c r="D2643">
        <f>'Bright angel'!G2645</f>
        <v>2009.9045662100457</v>
      </c>
      <c r="E2643">
        <f>'Bright angel'!L2645</f>
        <v>0.74725452369103895</v>
      </c>
    </row>
    <row r="2644" spans="2:5" x14ac:dyDescent="0.55000000000000004">
      <c r="B2644" s="1">
        <f>Diamond!$G2646</f>
        <v>2010.0942922374429</v>
      </c>
      <c r="C2644">
        <f>Diamond!L2646</f>
        <v>1.0208879714623287</v>
      </c>
      <c r="D2644">
        <f>'Bright angel'!G2646</f>
        <v>2009.907305936073</v>
      </c>
      <c r="E2644">
        <f>'Bright angel'!L2646</f>
        <v>0.7561556527420995</v>
      </c>
    </row>
    <row r="2645" spans="2:5" x14ac:dyDescent="0.55000000000000004">
      <c r="B2645" s="1">
        <f>Diamond!$G2647</f>
        <v>2010.0970319634703</v>
      </c>
      <c r="C2645">
        <f>Diamond!L2647</f>
        <v>1.0222532044859267</v>
      </c>
      <c r="D2645">
        <f>'Bright angel'!G2647</f>
        <v>2009.9100456621004</v>
      </c>
      <c r="E2645">
        <f>'Bright angel'!L2647</f>
        <v>0.76501064348848313</v>
      </c>
    </row>
    <row r="2646" spans="2:5" x14ac:dyDescent="0.55000000000000004">
      <c r="B2646" s="1">
        <f>Diamond!$G2648</f>
        <v>2010.0997716894976</v>
      </c>
      <c r="C2646">
        <f>Diamond!L2648</f>
        <v>1.0236284912379445</v>
      </c>
      <c r="D2646">
        <f>'Bright angel'!G2648</f>
        <v>2009.9127853881278</v>
      </c>
      <c r="E2646">
        <f>'Bright angel'!L2648</f>
        <v>0.77280751120828683</v>
      </c>
    </row>
    <row r="2647" spans="2:5" x14ac:dyDescent="0.55000000000000004">
      <c r="B2647" s="1">
        <f>Diamond!$G2649</f>
        <v>2010.102511415525</v>
      </c>
      <c r="C2647">
        <f>Diamond!L2649</f>
        <v>1.0249822903787353</v>
      </c>
      <c r="D2647">
        <f>'Bright angel'!G2649</f>
        <v>2009.9155251141551</v>
      </c>
      <c r="E2647">
        <f>'Bright angel'!L2649</f>
        <v>0.78021144395127917</v>
      </c>
    </row>
    <row r="2648" spans="2:5" x14ac:dyDescent="0.55000000000000004">
      <c r="B2648" s="1">
        <f>Diamond!$G2650</f>
        <v>2010.1052511415523</v>
      </c>
      <c r="C2648">
        <f>Diamond!L2650</f>
        <v>1.0262512669270343</v>
      </c>
      <c r="D2648">
        <f>'Bright angel'!G2650</f>
        <v>2009.9182648401825</v>
      </c>
      <c r="E2648">
        <f>'Bright angel'!L2650</f>
        <v>0.78755545347239486</v>
      </c>
    </row>
    <row r="2649" spans="2:5" x14ac:dyDescent="0.55000000000000004">
      <c r="B2649" s="1">
        <f>Diamond!$G2651</f>
        <v>2010.1079908675799</v>
      </c>
      <c r="C2649">
        <f>Diamond!L2651</f>
        <v>1.027446405471002</v>
      </c>
      <c r="D2649">
        <f>'Bright angel'!G2651</f>
        <v>2009.9194063926941</v>
      </c>
      <c r="E2649">
        <f>'Bright angel'!L2651</f>
        <v>0.79519930869546573</v>
      </c>
    </row>
    <row r="2650" spans="2:5" x14ac:dyDescent="0.55000000000000004">
      <c r="B2650" s="1">
        <f>Diamond!$G2652</f>
        <v>2010.1107305936073</v>
      </c>
      <c r="C2650">
        <f>Diamond!L2652</f>
        <v>1.0287437672781927</v>
      </c>
      <c r="D2650">
        <f>'Bright angel'!G2652</f>
        <v>2009.9221461187215</v>
      </c>
      <c r="E2650">
        <f>'Bright angel'!L2652</f>
        <v>0.80333939170524982</v>
      </c>
    </row>
    <row r="2651" spans="2:5" x14ac:dyDescent="0.55000000000000004">
      <c r="B2651" s="1">
        <f>Diamond!$G2653</f>
        <v>2010.1134703196346</v>
      </c>
      <c r="C2651">
        <f>Diamond!L2653</f>
        <v>1.0300372050836328</v>
      </c>
      <c r="D2651">
        <f>'Bright angel'!G2653</f>
        <v>2009.924885844749</v>
      </c>
      <c r="E2651">
        <f>'Bright angel'!L2653</f>
        <v>0.81242613262938934</v>
      </c>
    </row>
    <row r="2652" spans="2:5" x14ac:dyDescent="0.55000000000000004">
      <c r="B2652" s="1">
        <f>Diamond!$G2654</f>
        <v>2010.116210045662</v>
      </c>
      <c r="C2652">
        <f>Diamond!L2654</f>
        <v>1.0313837698381281</v>
      </c>
      <c r="D2652">
        <f>'Bright angel'!G2654</f>
        <v>2009.9276255707764</v>
      </c>
      <c r="E2652">
        <f>'Bright angel'!L2654</f>
        <v>0.82156525777241274</v>
      </c>
    </row>
    <row r="2653" spans="2:5" x14ac:dyDescent="0.55000000000000004">
      <c r="B2653" s="1">
        <f>Diamond!$G2655</f>
        <v>2010.1189497716894</v>
      </c>
      <c r="C2653">
        <f>Diamond!L2655</f>
        <v>1.0327093236643727</v>
      </c>
      <c r="D2653">
        <f>'Bright angel'!G2655</f>
        <v>2009.9303652968038</v>
      </c>
      <c r="E2653">
        <f>'Bright angel'!L2655</f>
        <v>0.83095429357216133</v>
      </c>
    </row>
    <row r="2654" spans="2:5" x14ac:dyDescent="0.55000000000000004">
      <c r="B2654" s="1">
        <f>Diamond!$G2656</f>
        <v>2010.1216894977167</v>
      </c>
      <c r="C2654">
        <f>Diamond!L2656</f>
        <v>1.0340480723246723</v>
      </c>
      <c r="D2654">
        <f>'Bright angel'!G2656</f>
        <v>2009.9331050228311</v>
      </c>
      <c r="E2654">
        <f>'Bright angel'!L2656</f>
        <v>0.84068357736226174</v>
      </c>
    </row>
    <row r="2655" spans="2:5" x14ac:dyDescent="0.55000000000000004">
      <c r="B2655" s="1">
        <f>Diamond!$G2657</f>
        <v>2010.1244292237443</v>
      </c>
      <c r="C2655">
        <f>Diamond!L2657</f>
        <v>1.0354383624642971</v>
      </c>
      <c r="D2655">
        <f>'Bright angel'!G2657</f>
        <v>2009.9358447488585</v>
      </c>
      <c r="E2655">
        <f>'Bright angel'!L2657</f>
        <v>0.85054103943380699</v>
      </c>
    </row>
    <row r="2656" spans="2:5" x14ac:dyDescent="0.55000000000000004">
      <c r="B2656" s="1">
        <f>Diamond!$G2658</f>
        <v>2010.1271689497717</v>
      </c>
      <c r="C2656">
        <f>Diamond!L2658</f>
        <v>1.0368870761193238</v>
      </c>
      <c r="D2656">
        <f>'Bright angel'!G2658</f>
        <v>2009.9385844748858</v>
      </c>
      <c r="E2656">
        <f>'Bright angel'!L2658</f>
        <v>0.8605710452543569</v>
      </c>
    </row>
    <row r="2657" spans="2:5" x14ac:dyDescent="0.55000000000000004">
      <c r="B2657" s="1">
        <f>Diamond!$G2659</f>
        <v>2010.129908675799</v>
      </c>
      <c r="C2657">
        <f>Diamond!L2659</f>
        <v>1.0382972726349848</v>
      </c>
      <c r="D2657">
        <f>'Bright angel'!G2659</f>
        <v>2009.9413242009134</v>
      </c>
      <c r="E2657">
        <f>'Bright angel'!L2659</f>
        <v>0.87070493764282075</v>
      </c>
    </row>
    <row r="2658" spans="2:5" x14ac:dyDescent="0.55000000000000004">
      <c r="B2658" s="1">
        <f>Diamond!$G2660</f>
        <v>2010.1326484018264</v>
      </c>
      <c r="C2658">
        <f>Diamond!L2660</f>
        <v>1.0398314255496039</v>
      </c>
      <c r="D2658">
        <f>'Bright angel'!G2660</f>
        <v>2009.9440639269408</v>
      </c>
      <c r="E2658">
        <f>'Bright angel'!L2660</f>
        <v>0.88107518898249393</v>
      </c>
    </row>
    <row r="2659" spans="2:5" x14ac:dyDescent="0.55000000000000004">
      <c r="B2659" s="1">
        <f>Diamond!$G2661</f>
        <v>2010.1353881278537</v>
      </c>
      <c r="C2659">
        <f>Diamond!L2661</f>
        <v>1.0413978638727848</v>
      </c>
      <c r="D2659">
        <f>'Bright angel'!G2661</f>
        <v>2009.9468036529681</v>
      </c>
      <c r="E2659">
        <f>'Bright angel'!L2661</f>
        <v>0.89121731413197769</v>
      </c>
    </row>
    <row r="2660" spans="2:5" x14ac:dyDescent="0.55000000000000004">
      <c r="B2660" s="1">
        <f>Diamond!$G2662</f>
        <v>2010.1381278538813</v>
      </c>
      <c r="C2660">
        <f>Diamond!L2662</f>
        <v>1.0429802581320777</v>
      </c>
      <c r="D2660">
        <f>'Bright angel'!G2662</f>
        <v>2009.9495433789955</v>
      </c>
      <c r="E2660">
        <f>'Bright angel'!L2662</f>
        <v>0.90106361267673696</v>
      </c>
    </row>
    <row r="2661" spans="2:5" x14ac:dyDescent="0.55000000000000004">
      <c r="B2661" s="1">
        <f>Diamond!$G2663</f>
        <v>2010.1408675799087</v>
      </c>
      <c r="C2661">
        <f>Diamond!L2663</f>
        <v>1.0443339353128802</v>
      </c>
      <c r="D2661">
        <f>'Bright angel'!G2663</f>
        <v>2009.9522831050228</v>
      </c>
      <c r="E2661">
        <f>'Bright angel'!L2663</f>
        <v>0.9109228491988931</v>
      </c>
    </row>
    <row r="2662" spans="2:5" x14ac:dyDescent="0.55000000000000004">
      <c r="B2662" s="1">
        <f>Diamond!$G2664</f>
        <v>2010.143607305936</v>
      </c>
      <c r="C2662">
        <f>Diamond!L2664</f>
        <v>1.0453438933361892</v>
      </c>
      <c r="D2662">
        <f>'Bright angel'!G2664</f>
        <v>2009.9550228310502</v>
      </c>
      <c r="E2662">
        <f>'Bright angel'!L2664</f>
        <v>0.92085055459223619</v>
      </c>
    </row>
    <row r="2663" spans="2:5" x14ac:dyDescent="0.55000000000000004">
      <c r="B2663" s="1">
        <f>Diamond!$G2665</f>
        <v>2010.1463470319634</v>
      </c>
      <c r="C2663">
        <f>Diamond!L2665</f>
        <v>1.0453349298142867</v>
      </c>
      <c r="D2663">
        <f>'Bright angel'!G2665</f>
        <v>2009.9577625570778</v>
      </c>
      <c r="E2663">
        <f>'Bright angel'!L2665</f>
        <v>0.93060858475866093</v>
      </c>
    </row>
    <row r="2664" spans="2:5" x14ac:dyDescent="0.55000000000000004">
      <c r="B2664" s="1">
        <f>Diamond!$G2666</f>
        <v>2010.1490867579907</v>
      </c>
      <c r="C2664">
        <f>Diamond!L2666</f>
        <v>1.0451526760022172</v>
      </c>
      <c r="D2664">
        <f>'Bright angel'!G2666</f>
        <v>2009.9605022831051</v>
      </c>
      <c r="E2664">
        <f>'Bright angel'!L2666</f>
        <v>0.93977190079954964</v>
      </c>
    </row>
    <row r="2665" spans="2:5" x14ac:dyDescent="0.55000000000000004">
      <c r="B2665" s="1">
        <f>Diamond!$G2667</f>
        <v>2010.1518264840181</v>
      </c>
      <c r="C2665">
        <f>Diamond!L2667</f>
        <v>1.0455990269187285</v>
      </c>
      <c r="D2665">
        <f>'Bright angel'!G2667</f>
        <v>2009.9632420091325</v>
      </c>
      <c r="E2665">
        <f>'Bright angel'!L2667</f>
        <v>0.9481669948830771</v>
      </c>
    </row>
    <row r="2666" spans="2:5" x14ac:dyDescent="0.55000000000000004">
      <c r="B2666" s="1">
        <f>Diamond!$G2668</f>
        <v>2010.1545662100457</v>
      </c>
      <c r="C2666">
        <f>Diamond!L2668</f>
        <v>1.045409435539141</v>
      </c>
      <c r="D2666">
        <f>'Bright angel'!G2668</f>
        <v>2009.9659817351599</v>
      </c>
      <c r="E2666">
        <f>'Bright angel'!L2668</f>
        <v>0.95594123141863263</v>
      </c>
    </row>
    <row r="2667" spans="2:5" x14ac:dyDescent="0.55000000000000004">
      <c r="B2667" s="1">
        <f>Diamond!$G2669</f>
        <v>2010.157305936073</v>
      </c>
      <c r="C2667">
        <f>Diamond!L2669</f>
        <v>1.045223550760165</v>
      </c>
      <c r="D2667">
        <f>'Bright angel'!G2669</f>
        <v>2009.9687214611872</v>
      </c>
      <c r="E2667">
        <f>'Bright angel'!L2669</f>
        <v>0.96391291889104802</v>
      </c>
    </row>
    <row r="2668" spans="2:5" x14ac:dyDescent="0.55000000000000004">
      <c r="B2668" s="1">
        <f>Diamond!$G2670</f>
        <v>2010.1600456621004</v>
      </c>
      <c r="C2668">
        <f>Diamond!L2670</f>
        <v>1.0450323074840719</v>
      </c>
      <c r="D2668">
        <f>'Bright angel'!G2670</f>
        <v>2009.9714611872148</v>
      </c>
      <c r="E2668">
        <f>'Bright angel'!L2670</f>
        <v>0.97225216320051833</v>
      </c>
    </row>
    <row r="2669" spans="2:5" x14ac:dyDescent="0.55000000000000004">
      <c r="B2669" s="1">
        <f>Diamond!$G2671</f>
        <v>2010.1627853881278</v>
      </c>
      <c r="C2669">
        <f>Diamond!L2671</f>
        <v>1.0448441796622583</v>
      </c>
      <c r="D2669">
        <f>'Bright angel'!G2671</f>
        <v>2009.9742009132422</v>
      </c>
      <c r="E2669">
        <f>'Bright angel'!L2671</f>
        <v>0.9811024974299859</v>
      </c>
    </row>
    <row r="2670" spans="2:5" x14ac:dyDescent="0.55000000000000004">
      <c r="B2670" s="1">
        <f>Diamond!$G2672</f>
        <v>2010.1655251141551</v>
      </c>
      <c r="C2670">
        <f>Diamond!L2672</f>
        <v>1.0446558919424938</v>
      </c>
      <c r="D2670">
        <f>'Bright angel'!G2672</f>
        <v>2009.9769406392695</v>
      </c>
      <c r="E2670">
        <f>'Bright angel'!L2672</f>
        <v>0.99035206107629903</v>
      </c>
    </row>
    <row r="2671" spans="2:5" x14ac:dyDescent="0.55000000000000004">
      <c r="B2671" s="1">
        <f>Diamond!$G2673</f>
        <v>2010.1682648401825</v>
      </c>
      <c r="C2671">
        <f>Diamond!L2673</f>
        <v>1.0444647081455842</v>
      </c>
      <c r="D2671">
        <f>'Bright angel'!G2673</f>
        <v>2009.9796803652969</v>
      </c>
      <c r="E2671">
        <f>'Bright angel'!L2673</f>
        <v>0.99987082643578418</v>
      </c>
    </row>
    <row r="2672" spans="2:5" x14ac:dyDescent="0.55000000000000004">
      <c r="B2672" s="1">
        <f>Diamond!$G2674</f>
        <v>2010.1694063926941</v>
      </c>
      <c r="C2672">
        <f>Diamond!L2674</f>
        <v>1.0442676502101624</v>
      </c>
      <c r="D2672">
        <f>'Bright angel'!G2674</f>
        <v>2009.9824200913242</v>
      </c>
      <c r="E2672">
        <f>'Bright angel'!L2674</f>
        <v>1.0093796825805279</v>
      </c>
    </row>
    <row r="2673" spans="2:5" x14ac:dyDescent="0.55000000000000004">
      <c r="B2673" s="1">
        <f>Diamond!$G2675</f>
        <v>2010.1721461187215</v>
      </c>
      <c r="C2673">
        <f>Diamond!L2675</f>
        <v>1.0440731661561173</v>
      </c>
      <c r="D2673">
        <f>'Bright angel'!G2675</f>
        <v>2009.9851598173516</v>
      </c>
      <c r="E2673">
        <f>'Bright angel'!L2675</f>
        <v>1.0186512061795803</v>
      </c>
    </row>
    <row r="2674" spans="2:5" x14ac:dyDescent="0.55000000000000004">
      <c r="B2674" s="1">
        <f>Diamond!$G2676</f>
        <v>2010.174885844749</v>
      </c>
      <c r="C2674">
        <f>Diamond!L2676</f>
        <v>1.043881257918353</v>
      </c>
      <c r="D2674">
        <f>'Bright angel'!G2676</f>
        <v>2009.9878995433792</v>
      </c>
      <c r="E2674">
        <f>'Bright angel'!L2676</f>
        <v>1.0277409215636186</v>
      </c>
    </row>
    <row r="2675" spans="2:5" x14ac:dyDescent="0.55000000000000004">
      <c r="B2675" s="1">
        <f>Diamond!$G2677</f>
        <v>2010.1776255707764</v>
      </c>
      <c r="C2675">
        <f>Diamond!L2677</f>
        <v>1.0436821836974119</v>
      </c>
      <c r="D2675">
        <f>'Bright angel'!G2677</f>
        <v>2009.9906392694065</v>
      </c>
      <c r="E2675">
        <f>'Bright angel'!L2677</f>
        <v>1.0366762256296469</v>
      </c>
    </row>
    <row r="2676" spans="2:5" x14ac:dyDescent="0.55000000000000004">
      <c r="B2676" s="1">
        <f>Diamond!$G2678</f>
        <v>2010.1803652968038</v>
      </c>
      <c r="C2676">
        <f>Diamond!L2678</f>
        <v>1.0434866008595982</v>
      </c>
      <c r="D2676">
        <f>'Bright angel'!G2678</f>
        <v>2009.9933789954339</v>
      </c>
      <c r="E2676">
        <f>'Bright angel'!L2678</f>
        <v>1.0459594032955768</v>
      </c>
    </row>
    <row r="2677" spans="2:5" x14ac:dyDescent="0.55000000000000004">
      <c r="B2677" s="1">
        <f>Diamond!$G2679</f>
        <v>2010.1831050228311</v>
      </c>
      <c r="C2677">
        <f>Diamond!L2679</f>
        <v>1.0432906515822216</v>
      </c>
      <c r="D2677">
        <f>'Bright angel'!G2679</f>
        <v>2009.9961187214612</v>
      </c>
      <c r="E2677">
        <f>'Bright angel'!L2679</f>
        <v>1.0556192729169833</v>
      </c>
    </row>
    <row r="2678" spans="2:5" x14ac:dyDescent="0.55000000000000004">
      <c r="B2678" s="1">
        <f>Diamond!$G2680</f>
        <v>2010.1858447488585</v>
      </c>
      <c r="C2678">
        <f>Diamond!L2680</f>
        <v>1.0430929158247924</v>
      </c>
      <c r="D2678">
        <f>'Bright angel'!G2680</f>
        <v>2009.9988584474886</v>
      </c>
      <c r="E2678">
        <f>'Bright angel'!L2680</f>
        <v>1.0655168317681145</v>
      </c>
    </row>
    <row r="2679" spans="2:5" x14ac:dyDescent="0.55000000000000004">
      <c r="B2679" s="1">
        <f>Diamond!$G2681</f>
        <v>2010.1885844748858</v>
      </c>
      <c r="C2679">
        <f>Diamond!L2681</f>
        <v>1.0428953186988197</v>
      </c>
      <c r="D2679">
        <f>'Bright angel'!G2681</f>
        <v>2010.0027397260274</v>
      </c>
      <c r="E2679">
        <f>'Bright angel'!L2681</f>
        <v>1.0757457152472372</v>
      </c>
    </row>
    <row r="2680" spans="2:5" x14ac:dyDescent="0.55000000000000004">
      <c r="B2680" s="1">
        <f>Diamond!$G2682</f>
        <v>2010.1913242009134</v>
      </c>
      <c r="C2680">
        <f>Diamond!L2682</f>
        <v>1.0427019473027457</v>
      </c>
      <c r="D2680">
        <f>'Bright angel'!G2682</f>
        <v>2010.0054794520547</v>
      </c>
      <c r="E2680">
        <f>'Bright angel'!L2682</f>
        <v>1.0862585285479462</v>
      </c>
    </row>
    <row r="2681" spans="2:5" x14ac:dyDescent="0.55000000000000004">
      <c r="B2681" s="1">
        <f>Diamond!$G2683</f>
        <v>2010.1940639269408</v>
      </c>
      <c r="C2681">
        <f>Diamond!L2683</f>
        <v>1.0425226196143433</v>
      </c>
      <c r="D2681">
        <f>'Bright angel'!G2683</f>
        <v>2010.0082191780823</v>
      </c>
      <c r="E2681">
        <f>'Bright angel'!L2683</f>
        <v>1.0967912807201208</v>
      </c>
    </row>
    <row r="2682" spans="2:5" x14ac:dyDescent="0.55000000000000004">
      <c r="B2682" s="1">
        <f>Diamond!$G2684</f>
        <v>2010.1968036529681</v>
      </c>
      <c r="C2682">
        <f>Diamond!L2684</f>
        <v>1.0419307440428065</v>
      </c>
      <c r="D2682">
        <f>'Bright angel'!G2684</f>
        <v>2010.0109589041097</v>
      </c>
      <c r="E2682">
        <f>'Bright angel'!L2684</f>
        <v>1.1071501825871892</v>
      </c>
    </row>
    <row r="2683" spans="2:5" x14ac:dyDescent="0.55000000000000004">
      <c r="B2683" s="1">
        <f>Diamond!$G2685</f>
        <v>2010.1995433789955</v>
      </c>
      <c r="C2683">
        <f>Diamond!L2685</f>
        <v>1.041433553007187</v>
      </c>
      <c r="D2683">
        <f>'Bright angel'!G2685</f>
        <v>2010.013698630137</v>
      </c>
      <c r="E2683">
        <f>'Bright angel'!L2685</f>
        <v>1.1167182063635557</v>
      </c>
    </row>
    <row r="2684" spans="2:5" x14ac:dyDescent="0.55000000000000004">
      <c r="B2684" s="1">
        <f>Diamond!$G2686</f>
        <v>2010.2022831050228</v>
      </c>
      <c r="C2684">
        <f>Diamond!L2686</f>
        <v>1.0406243815502616</v>
      </c>
      <c r="D2684">
        <f>'Bright angel'!G2686</f>
        <v>2010.0164383561644</v>
      </c>
      <c r="E2684">
        <f>'Bright angel'!L2686</f>
        <v>1.1260550783650216</v>
      </c>
    </row>
    <row r="2685" spans="2:5" x14ac:dyDescent="0.55000000000000004">
      <c r="B2685" s="1">
        <f>Diamond!$G2687</f>
        <v>2010.2050228310502</v>
      </c>
      <c r="C2685">
        <f>Diamond!L2687</f>
        <v>1.0404430247660159</v>
      </c>
      <c r="D2685">
        <f>'Bright angel'!G2687</f>
        <v>2010.0191780821917</v>
      </c>
      <c r="E2685">
        <f>'Bright angel'!L2687</f>
        <v>1.1350358485456546</v>
      </c>
    </row>
    <row r="2686" spans="2:5" x14ac:dyDescent="0.55000000000000004">
      <c r="B2686" s="1">
        <f>Diamond!$G2688</f>
        <v>2010.2077625570778</v>
      </c>
      <c r="C2686">
        <f>Diamond!L2688</f>
        <v>1.0404439907592022</v>
      </c>
      <c r="D2686">
        <f>'Bright angel'!G2688</f>
        <v>2010.0219178082191</v>
      </c>
      <c r="E2686">
        <f>'Bright angel'!L2688</f>
        <v>1.1443756026026701</v>
      </c>
    </row>
    <row r="2687" spans="2:5" x14ac:dyDescent="0.55000000000000004">
      <c r="B2687" s="1">
        <f>Diamond!$G2689</f>
        <v>2010.2105022831051</v>
      </c>
      <c r="C2687">
        <f>Diamond!L2689</f>
        <v>1.0406217991509468</v>
      </c>
      <c r="D2687">
        <f>'Bright angel'!G2689</f>
        <v>2010.0246575342467</v>
      </c>
      <c r="E2687">
        <f>'Bright angel'!L2689</f>
        <v>1.1538443666089442</v>
      </c>
    </row>
    <row r="2688" spans="2:5" x14ac:dyDescent="0.55000000000000004">
      <c r="B2688" s="1">
        <f>Diamond!$G2690</f>
        <v>2010.2132420091325</v>
      </c>
      <c r="C2688">
        <f>Diamond!L2690</f>
        <v>1.0419884580527154</v>
      </c>
      <c r="D2688">
        <f>'Bright angel'!G2690</f>
        <v>2010.027397260274</v>
      </c>
      <c r="E2688">
        <f>'Bright angel'!L2690</f>
        <v>1.1627588164643936</v>
      </c>
    </row>
    <row r="2689" spans="2:5" x14ac:dyDescent="0.55000000000000004">
      <c r="B2689" s="1">
        <f>Diamond!$G2691</f>
        <v>2010.2159817351599</v>
      </c>
      <c r="C2689">
        <f>Diamond!L2691</f>
        <v>1.0439419656768367</v>
      </c>
      <c r="D2689">
        <f>'Bright angel'!G2691</f>
        <v>2010.0301369863014</v>
      </c>
      <c r="E2689">
        <f>'Bright angel'!L2691</f>
        <v>1.1712564909883263</v>
      </c>
    </row>
    <row r="2690" spans="2:5" x14ac:dyDescent="0.55000000000000004">
      <c r="B2690" s="1">
        <f>Diamond!$G2692</f>
        <v>2010.2187214611872</v>
      </c>
      <c r="C2690">
        <f>Diamond!L2692</f>
        <v>1.045998520101882</v>
      </c>
      <c r="D2690">
        <f>'Bright angel'!G2692</f>
        <v>2010.0328767123287</v>
      </c>
      <c r="E2690">
        <f>'Bright angel'!L2692</f>
        <v>1.1730708518940796</v>
      </c>
    </row>
    <row r="2691" spans="2:5" x14ac:dyDescent="0.55000000000000004">
      <c r="B2691" s="1">
        <f>Diamond!$G2693</f>
        <v>2010.2214611872148</v>
      </c>
      <c r="C2691">
        <f>Diamond!L2693</f>
        <v>1.0487028042360325</v>
      </c>
      <c r="D2691">
        <f>'Bright angel'!G2693</f>
        <v>2010.0356164383561</v>
      </c>
      <c r="E2691">
        <f>'Bright angel'!L2693</f>
        <v>1.1816525472150863</v>
      </c>
    </row>
    <row r="2692" spans="2:5" x14ac:dyDescent="0.55000000000000004">
      <c r="B2692" s="1">
        <f>Diamond!$G2694</f>
        <v>2010.2242009132422</v>
      </c>
      <c r="C2692">
        <f>Diamond!L2694</f>
        <v>1.0505389283789719</v>
      </c>
      <c r="D2692">
        <f>'Bright angel'!G2694</f>
        <v>2010.0383561643835</v>
      </c>
      <c r="E2692">
        <f>'Bright angel'!L2694</f>
        <v>1.1908448293137706</v>
      </c>
    </row>
    <row r="2693" spans="2:5" x14ac:dyDescent="0.55000000000000004">
      <c r="B2693" s="1">
        <f>Diamond!$G2695</f>
        <v>2010.2269406392695</v>
      </c>
      <c r="C2693">
        <f>Diamond!L2695</f>
        <v>1.0519410462091234</v>
      </c>
      <c r="D2693">
        <f>'Bright angel'!G2695</f>
        <v>2010.041095890411</v>
      </c>
      <c r="E2693">
        <f>'Bright angel'!L2695</f>
        <v>1.2005821783348047</v>
      </c>
    </row>
    <row r="2694" spans="2:5" x14ac:dyDescent="0.55000000000000004">
      <c r="B2694" s="1">
        <f>Diamond!$G2696</f>
        <v>2010.2296803652969</v>
      </c>
      <c r="C2694">
        <f>Diamond!L2696</f>
        <v>1.0523097397110781</v>
      </c>
      <c r="D2694">
        <f>'Bright angel'!G2696</f>
        <v>2010.0438356164384</v>
      </c>
      <c r="E2694">
        <f>'Bright angel'!L2696</f>
        <v>1.2105242642431089</v>
      </c>
    </row>
    <row r="2695" spans="2:5" x14ac:dyDescent="0.55000000000000004">
      <c r="B2695" s="1">
        <f>Diamond!$G2697</f>
        <v>2010.2324200913242</v>
      </c>
      <c r="C2695">
        <f>Diamond!L2697</f>
        <v>1.0526855543724991</v>
      </c>
      <c r="D2695">
        <f>'Bright angel'!G2697</f>
        <v>2010.0465753424658</v>
      </c>
      <c r="E2695">
        <f>'Bright angel'!L2697</f>
        <v>1.2202236161187876</v>
      </c>
    </row>
    <row r="2696" spans="2:5" x14ac:dyDescent="0.55000000000000004">
      <c r="B2696" s="1">
        <f>Diamond!$G2698</f>
        <v>2010.2351598173516</v>
      </c>
      <c r="C2696">
        <f>Diamond!L2698</f>
        <v>1.0532611929991302</v>
      </c>
      <c r="D2696">
        <f>'Bright angel'!G2698</f>
        <v>2010.0493150684931</v>
      </c>
      <c r="E2696">
        <f>'Bright angel'!L2698</f>
        <v>1.2298751304730096</v>
      </c>
    </row>
    <row r="2697" spans="2:5" x14ac:dyDescent="0.55000000000000004">
      <c r="B2697" s="1">
        <f>Diamond!$G2699</f>
        <v>2010.2378995433792</v>
      </c>
      <c r="C2697">
        <f>Diamond!L2699</f>
        <v>1.053560189261219</v>
      </c>
      <c r="D2697">
        <f>'Bright angel'!G2699</f>
        <v>2010.0520547945205</v>
      </c>
      <c r="E2697">
        <f>'Bright angel'!L2699</f>
        <v>1.2395195473125638</v>
      </c>
    </row>
    <row r="2698" spans="2:5" x14ac:dyDescent="0.55000000000000004">
      <c r="B2698" s="1">
        <f>Diamond!$G2700</f>
        <v>2010.2406392694065</v>
      </c>
      <c r="C2698">
        <f>Diamond!L2700</f>
        <v>1.0535314995478489</v>
      </c>
      <c r="D2698">
        <f>'Bright angel'!G2700</f>
        <v>2010.0547945205481</v>
      </c>
      <c r="E2698">
        <f>'Bright angel'!L2700</f>
        <v>1.2491839581632442</v>
      </c>
    </row>
    <row r="2699" spans="2:5" x14ac:dyDescent="0.55000000000000004">
      <c r="B2699" s="1">
        <f>Diamond!$G2701</f>
        <v>2010.2433789954339</v>
      </c>
      <c r="C2699">
        <f>Diamond!L2701</f>
        <v>1.0537686936763988</v>
      </c>
      <c r="D2699">
        <f>'Bright angel'!G2701</f>
        <v>2010.0575342465754</v>
      </c>
      <c r="E2699">
        <f>'Bright angel'!L2701</f>
        <v>1.259007162253009</v>
      </c>
    </row>
    <row r="2700" spans="2:5" x14ac:dyDescent="0.55000000000000004">
      <c r="B2700" s="1">
        <f>Diamond!$G2702</f>
        <v>2010.2527397260274</v>
      </c>
      <c r="C2700">
        <f>Diamond!L2702</f>
        <v>1.0545375402794552</v>
      </c>
      <c r="D2700">
        <f>'Bright angel'!G2702</f>
        <v>2010.0602739726028</v>
      </c>
      <c r="E2700">
        <f>'Bright angel'!L2702</f>
        <v>1.2687809339573421</v>
      </c>
    </row>
    <row r="2701" spans="2:5" x14ac:dyDescent="0.55000000000000004">
      <c r="B2701" s="1">
        <f>Diamond!$G2703</f>
        <v>2010.2554794520547</v>
      </c>
      <c r="C2701">
        <f>Diamond!L2703</f>
        <v>1.0600995073567743</v>
      </c>
      <c r="D2701">
        <f>'Bright angel'!G2703</f>
        <v>2010.0630136986301</v>
      </c>
      <c r="E2701">
        <f>'Bright angel'!L2703</f>
        <v>1.2786304685497381</v>
      </c>
    </row>
    <row r="2702" spans="2:5" x14ac:dyDescent="0.55000000000000004">
      <c r="B2702" s="1">
        <f>Diamond!$G2704</f>
        <v>2010.2582191780823</v>
      </c>
      <c r="C2702">
        <f>Diamond!L2704</f>
        <v>1.0666094077385837</v>
      </c>
      <c r="D2702">
        <f>'Bright angel'!G2704</f>
        <v>2010.0657534246575</v>
      </c>
      <c r="E2702">
        <f>'Bright angel'!L2704</f>
        <v>1.2885139794440825</v>
      </c>
    </row>
    <row r="2703" spans="2:5" x14ac:dyDescent="0.55000000000000004">
      <c r="B2703" s="1">
        <f>Diamond!$G2705</f>
        <v>2010.2609589041097</v>
      </c>
      <c r="C2703">
        <f>Diamond!L2705</f>
        <v>1.0731043943531058</v>
      </c>
      <c r="D2703">
        <f>'Bright angel'!G2705</f>
        <v>2010.0684931506848</v>
      </c>
      <c r="E2703">
        <f>'Bright angel'!L2705</f>
        <v>1.298374956605052</v>
      </c>
    </row>
    <row r="2704" spans="2:5" x14ac:dyDescent="0.55000000000000004">
      <c r="B2704" s="1">
        <f>Diamond!$G2706</f>
        <v>2010.263698630137</v>
      </c>
      <c r="C2704">
        <f>Diamond!L2706</f>
        <v>1.0803768106150688</v>
      </c>
      <c r="D2704">
        <f>'Bright angel'!G2706</f>
        <v>2010.0712328767124</v>
      </c>
      <c r="E2704">
        <f>'Bright angel'!L2706</f>
        <v>1.3078682910295696</v>
      </c>
    </row>
    <row r="2705" spans="2:5" x14ac:dyDescent="0.55000000000000004">
      <c r="B2705" s="1">
        <f>Diamond!$G2707</f>
        <v>2010.2664383561644</v>
      </c>
      <c r="C2705">
        <f>Diamond!L2707</f>
        <v>1.0854499423603574</v>
      </c>
      <c r="D2705">
        <f>'Bright angel'!G2707</f>
        <v>2010.0739726027398</v>
      </c>
      <c r="E2705">
        <f>'Bright angel'!L2707</f>
        <v>1.3101202296535637</v>
      </c>
    </row>
    <row r="2706" spans="2:5" x14ac:dyDescent="0.55000000000000004">
      <c r="B2706" s="1">
        <f>Diamond!$G2708</f>
        <v>2010.2691780821917</v>
      </c>
      <c r="C2706">
        <f>Diamond!L2708</f>
        <v>1.0908978727799772</v>
      </c>
      <c r="D2706">
        <f>'Bright angel'!G2708</f>
        <v>2010.0767123287671</v>
      </c>
      <c r="E2706">
        <f>'Bright angel'!L2708</f>
        <v>1.3123458242580661</v>
      </c>
    </row>
    <row r="2707" spans="2:5" x14ac:dyDescent="0.55000000000000004">
      <c r="B2707" s="1">
        <f>Diamond!$G2709</f>
        <v>2010.2719178082191</v>
      </c>
      <c r="C2707">
        <f>Diamond!L2709</f>
        <v>1.0945151107188567</v>
      </c>
      <c r="D2707">
        <f>'Bright angel'!G2709</f>
        <v>2010.0794520547945</v>
      </c>
      <c r="E2707">
        <f>'Bright angel'!L2709</f>
        <v>1.3145422088759531</v>
      </c>
    </row>
    <row r="2708" spans="2:5" x14ac:dyDescent="0.55000000000000004">
      <c r="B2708" s="1">
        <f>Diamond!$G2710</f>
        <v>2010.2746575342467</v>
      </c>
      <c r="C2708">
        <f>Diamond!L2710</f>
        <v>1.0973215028708307</v>
      </c>
      <c r="D2708">
        <f>'Bright angel'!G2710</f>
        <v>2010.0821917808219</v>
      </c>
      <c r="E2708">
        <f>'Bright angel'!L2710</f>
        <v>1.3167346307622261</v>
      </c>
    </row>
    <row r="2709" spans="2:5" x14ac:dyDescent="0.55000000000000004">
      <c r="B2709" s="1">
        <f>Diamond!$G2711</f>
        <v>2010.277397260274</v>
      </c>
      <c r="C2709">
        <f>Diamond!L2711</f>
        <v>1.1002917699277983</v>
      </c>
      <c r="D2709">
        <f>'Bright angel'!G2711</f>
        <v>2010.0849315068492</v>
      </c>
      <c r="E2709">
        <f>'Bright angel'!L2711</f>
        <v>1.3190188584607259</v>
      </c>
    </row>
    <row r="2710" spans="2:5" x14ac:dyDescent="0.55000000000000004">
      <c r="B2710" s="1">
        <f>Diamond!$G2712</f>
        <v>2010.2801369863014</v>
      </c>
      <c r="C2710">
        <f>Diamond!L2712</f>
        <v>1.1023229252039661</v>
      </c>
      <c r="D2710">
        <f>'Bright angel'!G2712</f>
        <v>2010.0860730593606</v>
      </c>
      <c r="E2710">
        <f>'Bright angel'!L2712</f>
        <v>1.3282180990361765</v>
      </c>
    </row>
    <row r="2711" spans="2:5" x14ac:dyDescent="0.55000000000000004">
      <c r="B2711" s="1">
        <f>Diamond!$G2713</f>
        <v>2010.2828767123287</v>
      </c>
      <c r="C2711">
        <f>Diamond!L2713</f>
        <v>1.1055820624687194</v>
      </c>
      <c r="D2711">
        <f>'Bright angel'!G2713</f>
        <v>2010.088812785388</v>
      </c>
      <c r="E2711">
        <f>'Bright angel'!L2713</f>
        <v>1.3304790330016747</v>
      </c>
    </row>
    <row r="2712" spans="2:5" x14ac:dyDescent="0.55000000000000004">
      <c r="B2712" s="1">
        <f>Diamond!$G2714</f>
        <v>2010.2856164383561</v>
      </c>
      <c r="C2712">
        <f>Diamond!L2714</f>
        <v>1.1096289080942949</v>
      </c>
      <c r="D2712">
        <f>'Bright angel'!G2714</f>
        <v>2010.0915525114156</v>
      </c>
      <c r="E2712">
        <f>'Bright angel'!L2714</f>
        <v>1.3327071107779587</v>
      </c>
    </row>
    <row r="2713" spans="2:5" x14ac:dyDescent="0.55000000000000004">
      <c r="B2713" s="1">
        <f>Diamond!$G2715</f>
        <v>2010.2883561643835</v>
      </c>
      <c r="C2713">
        <f>Diamond!L2715</f>
        <v>1.1088162301067375</v>
      </c>
      <c r="D2713">
        <f>'Bright angel'!G2715</f>
        <v>2010.0942922374429</v>
      </c>
      <c r="E2713">
        <f>'Bright angel'!L2715</f>
        <v>1.3349439090354847</v>
      </c>
    </row>
    <row r="2714" spans="2:5" x14ac:dyDescent="0.55000000000000004">
      <c r="B2714" s="1">
        <f>Diamond!$G2716</f>
        <v>2010.291095890411</v>
      </c>
      <c r="C2714">
        <f>Diamond!L2716</f>
        <v>1.1079081218459257</v>
      </c>
      <c r="D2714">
        <f>'Bright angel'!G2716</f>
        <v>2010.0970319634703</v>
      </c>
      <c r="E2714">
        <f>'Bright angel'!L2716</f>
        <v>1.3371169046732967</v>
      </c>
    </row>
    <row r="2715" spans="2:5" x14ac:dyDescent="0.55000000000000004">
      <c r="B2715" s="1">
        <f>Diamond!$G2717</f>
        <v>2010.2938356164384</v>
      </c>
      <c r="C2715">
        <f>Diamond!L2717</f>
        <v>1.1070026238667376</v>
      </c>
      <c r="D2715">
        <f>'Bright angel'!G2717</f>
        <v>2010.0997716894976</v>
      </c>
      <c r="E2715">
        <f>'Bright angel'!L2717</f>
        <v>1.3392582066160867</v>
      </c>
    </row>
    <row r="2716" spans="2:5" x14ac:dyDescent="0.55000000000000004">
      <c r="B2716" s="1">
        <f>Diamond!$G2718</f>
        <v>2010.2965753424658</v>
      </c>
      <c r="C2716">
        <f>Diamond!L2718</f>
        <v>1.1060441666857104</v>
      </c>
      <c r="D2716">
        <f>'Bright angel'!G2718</f>
        <v>2010.102511415525</v>
      </c>
      <c r="E2716">
        <f>'Bright angel'!L2718</f>
        <v>1.3414016585559985</v>
      </c>
    </row>
    <row r="2717" spans="2:5" x14ac:dyDescent="0.55000000000000004">
      <c r="B2717" s="1">
        <f>Diamond!$G2719</f>
        <v>2010.2993150684931</v>
      </c>
      <c r="C2717">
        <f>Diamond!L2719</f>
        <v>1.1050581208505077</v>
      </c>
      <c r="D2717">
        <f>'Bright angel'!G2719</f>
        <v>2010.1052511415523</v>
      </c>
      <c r="E2717">
        <f>'Bright angel'!L2719</f>
        <v>1.3435968647282759</v>
      </c>
    </row>
    <row r="2718" spans="2:5" x14ac:dyDescent="0.55000000000000004">
      <c r="B2718" s="1">
        <f>Diamond!$G2720</f>
        <v>2010.3020547945205</v>
      </c>
      <c r="C2718">
        <f>Diamond!L2720</f>
        <v>1.1041484446770078</v>
      </c>
      <c r="D2718">
        <f>'Bright angel'!G2720</f>
        <v>2010.1079908675799</v>
      </c>
      <c r="E2718">
        <f>'Bright angel'!L2720</f>
        <v>1.3457911874719479</v>
      </c>
    </row>
    <row r="2719" spans="2:5" x14ac:dyDescent="0.55000000000000004">
      <c r="B2719" s="1">
        <f>Diamond!$G2721</f>
        <v>2010.3047945205481</v>
      </c>
      <c r="C2719">
        <f>Diamond!L2721</f>
        <v>1.1033386399314578</v>
      </c>
      <c r="D2719">
        <f>'Bright angel'!G2721</f>
        <v>2010.1107305936073</v>
      </c>
      <c r="E2719">
        <f>'Bright angel'!L2721</f>
        <v>1.3479473424443287</v>
      </c>
    </row>
    <row r="2720" spans="2:5" x14ac:dyDescent="0.55000000000000004">
      <c r="B2720" s="1">
        <f>Diamond!$G2722</f>
        <v>2010.3075342465754</v>
      </c>
      <c r="C2720">
        <f>Diamond!L2722</f>
        <v>1.102794411369113</v>
      </c>
      <c r="D2720">
        <f>'Bright angel'!G2722</f>
        <v>2010.1134703196346</v>
      </c>
      <c r="E2720">
        <f>'Bright angel'!L2722</f>
        <v>1.350038873073077</v>
      </c>
    </row>
    <row r="2721" spans="2:5" x14ac:dyDescent="0.55000000000000004">
      <c r="B2721" s="1">
        <f>Diamond!$G2723</f>
        <v>2010.3102739726028</v>
      </c>
      <c r="C2721">
        <f>Diamond!L2723</f>
        <v>1.1026069424479588</v>
      </c>
      <c r="D2721">
        <f>'Bright angel'!G2723</f>
        <v>2010.116210045662</v>
      </c>
      <c r="E2721">
        <f>'Bright angel'!L2723</f>
        <v>1.3520968390733483</v>
      </c>
    </row>
    <row r="2722" spans="2:5" x14ac:dyDescent="0.55000000000000004">
      <c r="B2722" s="1">
        <f>Diamond!$G2724</f>
        <v>2010.3130136986301</v>
      </c>
      <c r="C2722">
        <f>Diamond!L2724</f>
        <v>1.1016337665429214</v>
      </c>
      <c r="D2722">
        <f>'Bright angel'!G2724</f>
        <v>2010.1189497716894</v>
      </c>
      <c r="E2722">
        <f>'Bright angel'!L2724</f>
        <v>1.3541774819399137</v>
      </c>
    </row>
    <row r="2723" spans="2:5" x14ac:dyDescent="0.55000000000000004">
      <c r="B2723" s="1">
        <f>Diamond!$G2725</f>
        <v>2010.3157534246575</v>
      </c>
      <c r="C2723">
        <f>Diamond!L2725</f>
        <v>1.1006105841696283</v>
      </c>
      <c r="D2723">
        <f>'Bright angel'!G2725</f>
        <v>2010.1216894977167</v>
      </c>
      <c r="E2723">
        <f>'Bright angel'!L2725</f>
        <v>1.3562901070912028</v>
      </c>
    </row>
    <row r="2724" spans="2:5" x14ac:dyDescent="0.55000000000000004">
      <c r="B2724" s="1">
        <f>Diamond!$G2726</f>
        <v>2010.3184931506848</v>
      </c>
      <c r="C2724">
        <f>Diamond!L2726</f>
        <v>1.0995719757704949</v>
      </c>
      <c r="D2724">
        <f>'Bright angel'!G2726</f>
        <v>2010.1244292237443</v>
      </c>
      <c r="E2724">
        <f>'Bright angel'!L2726</f>
        <v>1.3584382992476887</v>
      </c>
    </row>
    <row r="2725" spans="2:5" x14ac:dyDescent="0.55000000000000004">
      <c r="B2725" s="1">
        <f>Diamond!$G2727</f>
        <v>2010.3212328767124</v>
      </c>
      <c r="C2725">
        <f>Diamond!L2727</f>
        <v>1.0985382822627245</v>
      </c>
      <c r="D2725">
        <f>'Bright angel'!G2727</f>
        <v>2010.1271689497717</v>
      </c>
      <c r="E2725">
        <f>'Bright angel'!L2727</f>
        <v>1.3605611465451528</v>
      </c>
    </row>
    <row r="2726" spans="2:5" x14ac:dyDescent="0.55000000000000004">
      <c r="B2726" s="1">
        <f>Diamond!$G2728</f>
        <v>2010.3239726027398</v>
      </c>
      <c r="C2726">
        <f>Diamond!L2728</f>
        <v>1.0974926609111573</v>
      </c>
      <c r="D2726">
        <f>'Bright angel'!G2728</f>
        <v>2010.129908675799</v>
      </c>
      <c r="E2726">
        <f>'Bright angel'!L2728</f>
        <v>1.3626982532931173</v>
      </c>
    </row>
    <row r="2727" spans="2:5" x14ac:dyDescent="0.55000000000000004">
      <c r="B2727" s="1">
        <f>Diamond!$G2729</f>
        <v>2010.3267123287671</v>
      </c>
      <c r="C2727">
        <f>Diamond!L2729</f>
        <v>1.0964598835109298</v>
      </c>
      <c r="D2727">
        <f>'Bright angel'!G2729</f>
        <v>2010.1326484018264</v>
      </c>
      <c r="E2727">
        <f>'Bright angel'!L2729</f>
        <v>1.3648040977896418</v>
      </c>
    </row>
    <row r="2728" spans="2:5" x14ac:dyDescent="0.55000000000000004">
      <c r="B2728" s="1">
        <f>Diamond!$G2730</f>
        <v>2010.3294520547945</v>
      </c>
      <c r="C2728">
        <f>Diamond!L2730</f>
        <v>1.0954404699850104</v>
      </c>
      <c r="D2728">
        <f>'Bright angel'!G2730</f>
        <v>2010.1353881278537</v>
      </c>
      <c r="E2728">
        <f>'Bright angel'!L2730</f>
        <v>1.3669453791850772</v>
      </c>
    </row>
    <row r="2729" spans="2:5" x14ac:dyDescent="0.55000000000000004">
      <c r="B2729" s="1">
        <f>Diamond!$G2731</f>
        <v>2010.3321917808219</v>
      </c>
      <c r="C2729">
        <f>Diamond!L2731</f>
        <v>1.0944194862324832</v>
      </c>
      <c r="D2729">
        <f>'Bright angel'!G2731</f>
        <v>2010.1381278538813</v>
      </c>
      <c r="E2729">
        <f>'Bright angel'!L2731</f>
        <v>1.369088765434521</v>
      </c>
    </row>
    <row r="2730" spans="2:5" x14ac:dyDescent="0.55000000000000004">
      <c r="B2730" s="1">
        <f>Diamond!$G2732</f>
        <v>2010.3349315068492</v>
      </c>
      <c r="C2730">
        <f>Diamond!L2732</f>
        <v>1.093391661361276</v>
      </c>
      <c r="D2730">
        <f>'Bright angel'!G2732</f>
        <v>2010.1408675799087</v>
      </c>
      <c r="E2730">
        <f>'Bright angel'!L2732</f>
        <v>1.3712496421162341</v>
      </c>
    </row>
    <row r="2731" spans="2:5" x14ac:dyDescent="0.55000000000000004">
      <c r="B2731" s="1">
        <f>Diamond!$G2733</f>
        <v>2010.3360730593606</v>
      </c>
      <c r="C2731">
        <f>Diamond!L2733</f>
        <v>1.0923606343954861</v>
      </c>
      <c r="D2731">
        <f>'Bright angel'!G2733</f>
        <v>2010.143607305936</v>
      </c>
      <c r="E2731">
        <f>'Bright angel'!L2733</f>
        <v>1.3734157489291705</v>
      </c>
    </row>
    <row r="2732" spans="2:5" x14ac:dyDescent="0.55000000000000004">
      <c r="B2732" s="1">
        <f>Diamond!$G2734</f>
        <v>2010.338812785388</v>
      </c>
      <c r="C2732">
        <f>Diamond!L2734</f>
        <v>1.0913941854047857</v>
      </c>
      <c r="D2732">
        <f>'Bright angel'!G2734</f>
        <v>2010.1463470319634</v>
      </c>
      <c r="E2732">
        <f>'Bright angel'!L2734</f>
        <v>1.3754518300399701</v>
      </c>
    </row>
    <row r="2733" spans="2:5" x14ac:dyDescent="0.55000000000000004">
      <c r="B2733" s="1">
        <f>Diamond!$G2735</f>
        <v>2010.3415525114156</v>
      </c>
      <c r="C2733">
        <f>Diamond!L2735</f>
        <v>1.0904308943142096</v>
      </c>
      <c r="D2733">
        <f>'Bright angel'!G2735</f>
        <v>2010.1490867579907</v>
      </c>
      <c r="E2733">
        <f>'Bright angel'!L2735</f>
        <v>1.3752146991898102</v>
      </c>
    </row>
    <row r="2734" spans="2:5" x14ac:dyDescent="0.55000000000000004">
      <c r="B2734" s="1">
        <f>Diamond!$G2736</f>
        <v>2010.3442922374429</v>
      </c>
      <c r="C2734">
        <f>Diamond!L2736</f>
        <v>1.0896213569074007</v>
      </c>
      <c r="D2734">
        <f>'Bright angel'!G2736</f>
        <v>2010.1518264840181</v>
      </c>
      <c r="E2734">
        <f>'Bright angel'!L2736</f>
        <v>1.3749726764450949</v>
      </c>
    </row>
    <row r="2735" spans="2:5" x14ac:dyDescent="0.55000000000000004">
      <c r="B2735" s="1">
        <f>Diamond!$G2737</f>
        <v>2010.3470319634703</v>
      </c>
      <c r="C2735">
        <f>Diamond!L2737</f>
        <v>1.088938323512876</v>
      </c>
      <c r="D2735">
        <f>'Bright angel'!G2737</f>
        <v>2010.1545662100457</v>
      </c>
      <c r="E2735">
        <f>'Bright angel'!L2737</f>
        <v>1.3747307137365139</v>
      </c>
    </row>
    <row r="2736" spans="2:5" x14ac:dyDescent="0.55000000000000004">
      <c r="B2736" s="1">
        <f>Diamond!$G2738</f>
        <v>2010.3497716894976</v>
      </c>
      <c r="C2736">
        <f>Diamond!L2738</f>
        <v>1.0879525462163131</v>
      </c>
      <c r="D2736">
        <f>'Bright angel'!G2738</f>
        <v>2010.157305936073</v>
      </c>
      <c r="E2736">
        <f>'Bright angel'!L2738</f>
        <v>1.3745016248119692</v>
      </c>
    </row>
    <row r="2737" spans="2:5" x14ac:dyDescent="0.55000000000000004">
      <c r="B2737" s="1">
        <f>Diamond!$G2739</f>
        <v>2010.352511415525</v>
      </c>
      <c r="C2737">
        <f>Diamond!L2739</f>
        <v>1.0869285957867136</v>
      </c>
      <c r="D2737">
        <f>'Bright angel'!G2739</f>
        <v>2010.1600456621004</v>
      </c>
      <c r="E2737">
        <f>'Bright angel'!L2739</f>
        <v>1.3742673264826473</v>
      </c>
    </row>
    <row r="2738" spans="2:5" x14ac:dyDescent="0.55000000000000004">
      <c r="B2738" s="1">
        <f>Diamond!$G2740</f>
        <v>2010.3552511415523</v>
      </c>
      <c r="C2738">
        <f>Diamond!L2740</f>
        <v>1.085891289769866</v>
      </c>
      <c r="D2738">
        <f>'Bright angel'!G2740</f>
        <v>2010.1627853881278</v>
      </c>
      <c r="E2738">
        <f>'Bright angel'!L2740</f>
        <v>1.3740284405851804</v>
      </c>
    </row>
    <row r="2739" spans="2:5" x14ac:dyDescent="0.55000000000000004">
      <c r="B2739" s="1">
        <f>Diamond!$G2741</f>
        <v>2010.3579908675799</v>
      </c>
      <c r="C2739">
        <f>Diamond!L2741</f>
        <v>1.0848435402147147</v>
      </c>
      <c r="D2739">
        <f>'Bright angel'!G2741</f>
        <v>2010.1655251141551</v>
      </c>
      <c r="E2739">
        <f>'Bright angel'!L2741</f>
        <v>1.3737897123473466</v>
      </c>
    </row>
    <row r="2740" spans="2:5" x14ac:dyDescent="0.55000000000000004">
      <c r="B2740" s="1">
        <f>Diamond!$G2742</f>
        <v>2010.3607305936073</v>
      </c>
      <c r="C2740">
        <f>Diamond!L2742</f>
        <v>1.0837966568983168</v>
      </c>
      <c r="D2740">
        <f>'Bright angel'!G2742</f>
        <v>2010.1682648401825</v>
      </c>
      <c r="E2740">
        <f>'Bright angel'!L2742</f>
        <v>1.3735652685926223</v>
      </c>
    </row>
    <row r="2741" spans="2:5" x14ac:dyDescent="0.55000000000000004">
      <c r="B2741" s="1">
        <f>Diamond!$G2743</f>
        <v>2010.3634703196346</v>
      </c>
      <c r="C2741">
        <f>Diamond!L2743</f>
        <v>1.0827939782205485</v>
      </c>
      <c r="D2741">
        <f>'Bright angel'!G2743</f>
        <v>2010.1694063926941</v>
      </c>
      <c r="E2741">
        <f>'Bright angel'!L2743</f>
        <v>1.3734006652675534</v>
      </c>
    </row>
    <row r="2742" spans="2:5" x14ac:dyDescent="0.55000000000000004">
      <c r="B2742" s="1">
        <f>Diamond!$G2744</f>
        <v>2010.366210045662</v>
      </c>
      <c r="C2742">
        <f>Diamond!L2744</f>
        <v>1.081829138081404</v>
      </c>
      <c r="D2742">
        <f>'Bright angel'!G2744</f>
        <v>2010.1721461187215</v>
      </c>
      <c r="E2742">
        <f>'Bright angel'!L2744</f>
        <v>1.3731549469033864</v>
      </c>
    </row>
    <row r="2743" spans="2:5" x14ac:dyDescent="0.55000000000000004">
      <c r="B2743" s="1">
        <f>Diamond!$G2745</f>
        <v>2010.3689497716894</v>
      </c>
      <c r="C2743">
        <f>Diamond!L2745</f>
        <v>1.0809154840610775</v>
      </c>
      <c r="D2743">
        <f>'Bright angel'!G2745</f>
        <v>2010.174885844749</v>
      </c>
      <c r="E2743">
        <f>'Bright angel'!L2745</f>
        <v>1.3729097778830137</v>
      </c>
    </row>
    <row r="2744" spans="2:5" x14ac:dyDescent="0.55000000000000004">
      <c r="B2744" s="1">
        <f>Diamond!$G2746</f>
        <v>2010.3716894977167</v>
      </c>
      <c r="C2744">
        <f>Diamond!L2746</f>
        <v>1.0800102258456876</v>
      </c>
      <c r="D2744">
        <f>'Bright angel'!G2746</f>
        <v>2010.1776255707764</v>
      </c>
      <c r="E2744">
        <f>'Bright angel'!L2746</f>
        <v>1.3726684094080375</v>
      </c>
    </row>
    <row r="2745" spans="2:5" x14ac:dyDescent="0.55000000000000004">
      <c r="B2745" s="1">
        <f>Diamond!$G2747</f>
        <v>2010.3744292237443</v>
      </c>
      <c r="C2745">
        <f>Diamond!L2747</f>
        <v>1.0790400109150833</v>
      </c>
      <c r="D2745">
        <f>'Bright angel'!G2747</f>
        <v>2010.1803652968038</v>
      </c>
      <c r="E2745">
        <f>'Bright angel'!L2747</f>
        <v>1.3724301494837441</v>
      </c>
    </row>
    <row r="2746" spans="2:5" x14ac:dyDescent="0.55000000000000004">
      <c r="B2746" s="1">
        <f>Diamond!$G2748</f>
        <v>2010.3771689497717</v>
      </c>
      <c r="C2746">
        <f>Diamond!L2748</f>
        <v>1.0782146445355596</v>
      </c>
      <c r="D2746">
        <f>'Bright angel'!G2748</f>
        <v>2010.1831050228311</v>
      </c>
      <c r="E2746">
        <f>'Bright angel'!L2748</f>
        <v>1.3722011616447132</v>
      </c>
    </row>
    <row r="2747" spans="2:5" x14ac:dyDescent="0.55000000000000004">
      <c r="B2747" s="1">
        <f>Diamond!$G2749</f>
        <v>2010.379908675799</v>
      </c>
      <c r="C2747">
        <f>Diamond!L2749</f>
        <v>1.0774551297969217</v>
      </c>
      <c r="D2747">
        <f>'Bright angel'!G2749</f>
        <v>2010.1858447488585</v>
      </c>
      <c r="E2747">
        <f>'Bright angel'!L2749</f>
        <v>1.3720789583617794</v>
      </c>
    </row>
    <row r="2748" spans="2:5" x14ac:dyDescent="0.55000000000000004">
      <c r="B2748" s="1">
        <f>Diamond!$G2750</f>
        <v>2010.3826484018264</v>
      </c>
      <c r="C2748">
        <f>Diamond!L2750</f>
        <v>1.0766299328177833</v>
      </c>
      <c r="D2748">
        <f>'Bright angel'!G2750</f>
        <v>2010.1885844748858</v>
      </c>
      <c r="E2748">
        <f>'Bright angel'!L2750</f>
        <v>1.37213199073748</v>
      </c>
    </row>
    <row r="2749" spans="2:5" x14ac:dyDescent="0.55000000000000004">
      <c r="B2749" s="1">
        <f>Diamond!$G2751</f>
        <v>2010.3853881278537</v>
      </c>
      <c r="C2749">
        <f>Diamond!L2751</f>
        <v>1.0757684704568773</v>
      </c>
      <c r="D2749">
        <f>'Bright angel'!G2751</f>
        <v>2010.1913242009134</v>
      </c>
      <c r="E2749">
        <f>'Bright angel'!L2751</f>
        <v>1.3723830338133278</v>
      </c>
    </row>
    <row r="2750" spans="2:5" x14ac:dyDescent="0.55000000000000004">
      <c r="B2750" s="1">
        <f>Diamond!$G2752</f>
        <v>2010.3881278538813</v>
      </c>
      <c r="C2750">
        <f>Diamond!L2752</f>
        <v>1.074989142190528</v>
      </c>
      <c r="D2750">
        <f>'Bright angel'!G2752</f>
        <v>2010.1940639269408</v>
      </c>
      <c r="E2750">
        <f>'Bright angel'!L2752</f>
        <v>1.3722392391665188</v>
      </c>
    </row>
    <row r="2751" spans="2:5" x14ac:dyDescent="0.55000000000000004">
      <c r="B2751" s="1">
        <f>Diamond!$G2753</f>
        <v>2010.3908675799087</v>
      </c>
      <c r="C2751">
        <f>Diamond!L2753</f>
        <v>1.0743295941560291</v>
      </c>
      <c r="D2751">
        <f>'Bright angel'!G2753</f>
        <v>2010.1968036529681</v>
      </c>
      <c r="E2751">
        <f>'Bright angel'!L2753</f>
        <v>1.3720041956544919</v>
      </c>
    </row>
    <row r="2752" spans="2:5" x14ac:dyDescent="0.55000000000000004">
      <c r="B2752" s="1">
        <f>Diamond!$G2754</f>
        <v>2010.393607305936</v>
      </c>
      <c r="C2752">
        <f>Diamond!L2754</f>
        <v>1.0738530876117971</v>
      </c>
      <c r="D2752">
        <f>'Bright angel'!G2754</f>
        <v>2010.1995433789955</v>
      </c>
      <c r="E2752">
        <f>'Bright angel'!L2754</f>
        <v>1.3727907105798964</v>
      </c>
    </row>
    <row r="2753" spans="2:5" x14ac:dyDescent="0.55000000000000004">
      <c r="B2753" s="1">
        <f>Diamond!$G2755</f>
        <v>2010.3963470319634</v>
      </c>
      <c r="C2753">
        <f>Diamond!L2755</f>
        <v>1.0735344957862267</v>
      </c>
      <c r="D2753">
        <f>'Bright angel'!G2755</f>
        <v>2010.2022831050228</v>
      </c>
      <c r="E2753">
        <f>'Bright angel'!L2755</f>
        <v>1.3745765811923936</v>
      </c>
    </row>
    <row r="2754" spans="2:5" x14ac:dyDescent="0.55000000000000004">
      <c r="B2754" s="1">
        <f>Diamond!$G2756</f>
        <v>2010.3990867579907</v>
      </c>
      <c r="C2754">
        <f>Diamond!L2756</f>
        <v>1.0731680673075228</v>
      </c>
      <c r="D2754">
        <f>'Bright angel'!G2756</f>
        <v>2010.2050228310502</v>
      </c>
      <c r="E2754">
        <f>'Bright angel'!L2756</f>
        <v>1.3766371738953893</v>
      </c>
    </row>
    <row r="2755" spans="2:5" x14ac:dyDescent="0.55000000000000004">
      <c r="B2755" s="1">
        <f>Diamond!$G2757</f>
        <v>2010.4018264840181</v>
      </c>
      <c r="C2755">
        <f>Diamond!L2757</f>
        <v>1.0727315645864031</v>
      </c>
      <c r="D2755">
        <f>'Bright angel'!G2757</f>
        <v>2010.2077625570778</v>
      </c>
      <c r="E2755">
        <f>'Bright angel'!L2757</f>
        <v>1.3787293977396236</v>
      </c>
    </row>
    <row r="2756" spans="2:5" x14ac:dyDescent="0.55000000000000004">
      <c r="B2756" s="1">
        <f>Diamond!$G2758</f>
        <v>2010.4045662100457</v>
      </c>
      <c r="C2756">
        <f>Diamond!L2758</f>
        <v>1.0723953900352894</v>
      </c>
      <c r="D2756">
        <f>'Bright angel'!G2758</f>
        <v>2010.2105022831051</v>
      </c>
      <c r="E2756">
        <f>'Bright angel'!L2758</f>
        <v>1.3808598447038993</v>
      </c>
    </row>
    <row r="2757" spans="2:5" x14ac:dyDescent="0.55000000000000004">
      <c r="B2757" s="1">
        <f>Diamond!$G2759</f>
        <v>2010.407305936073</v>
      </c>
      <c r="C2757">
        <f>Diamond!L2759</f>
        <v>1.072210180232726</v>
      </c>
      <c r="D2757">
        <f>'Bright angel'!G2759</f>
        <v>2010.2132420091325</v>
      </c>
      <c r="E2757">
        <f>'Bright angel'!L2759</f>
        <v>1.3830323459997169</v>
      </c>
    </row>
    <row r="2758" spans="2:5" x14ac:dyDescent="0.55000000000000004">
      <c r="B2758" s="1">
        <f>Diamond!$G2760</f>
        <v>2010.4100456621004</v>
      </c>
      <c r="C2758">
        <f>Diamond!L2760</f>
        <v>1.0724902189164187</v>
      </c>
      <c r="D2758">
        <f>'Bright angel'!G2760</f>
        <v>2010.2159817351599</v>
      </c>
      <c r="E2758">
        <f>'Bright angel'!L2760</f>
        <v>1.3851884201084463</v>
      </c>
    </row>
    <row r="2759" spans="2:5" x14ac:dyDescent="0.55000000000000004">
      <c r="B2759" s="1">
        <f>Diamond!$G2761</f>
        <v>2010.4127853881278</v>
      </c>
      <c r="C2759">
        <f>Diamond!L2761</f>
        <v>1.0727395904658461</v>
      </c>
      <c r="D2759">
        <f>'Bright angel'!G2761</f>
        <v>2010.2187214611872</v>
      </c>
      <c r="E2759">
        <f>'Bright angel'!L2761</f>
        <v>1.3872917780157417</v>
      </c>
    </row>
    <row r="2760" spans="2:5" x14ac:dyDescent="0.55000000000000004">
      <c r="B2760" s="1">
        <f>Diamond!$G2762</f>
        <v>2010.4155251141551</v>
      </c>
      <c r="C2760">
        <f>Diamond!L2762</f>
        <v>1.0734815224779295</v>
      </c>
      <c r="D2760">
        <f>'Bright angel'!G2762</f>
        <v>2010.2214611872148</v>
      </c>
      <c r="E2760">
        <f>'Bright angel'!L2762</f>
        <v>1.389412238063521</v>
      </c>
    </row>
    <row r="2761" spans="2:5" x14ac:dyDescent="0.55000000000000004">
      <c r="B2761" s="1">
        <f>Diamond!$G2763</f>
        <v>2010.4194063926941</v>
      </c>
      <c r="C2761">
        <f>Diamond!L2763</f>
        <v>1.075034292970291</v>
      </c>
      <c r="D2761">
        <f>'Bright angel'!G2763</f>
        <v>2010.2242009132422</v>
      </c>
      <c r="E2761">
        <f>'Bright angel'!L2763</f>
        <v>1.3915075927616805</v>
      </c>
    </row>
    <row r="2762" spans="2:5" x14ac:dyDescent="0.55000000000000004">
      <c r="B2762" s="1">
        <f>Diamond!$G2764</f>
        <v>2010.4221461187215</v>
      </c>
      <c r="C2762">
        <f>Diamond!L2764</f>
        <v>1.0778260587065702</v>
      </c>
      <c r="D2762">
        <f>'Bright angel'!G2764</f>
        <v>2010.2269406392695</v>
      </c>
      <c r="E2762">
        <f>'Bright angel'!L2764</f>
        <v>1.3935929647098579</v>
      </c>
    </row>
    <row r="2763" spans="2:5" x14ac:dyDescent="0.55000000000000004">
      <c r="B2763" s="1">
        <f>Diamond!$G2765</f>
        <v>2010.424885844749</v>
      </c>
      <c r="C2763">
        <f>Diamond!L2765</f>
        <v>1.0812456940532482</v>
      </c>
      <c r="D2763">
        <f>'Bright angel'!G2765</f>
        <v>2010.2296803652969</v>
      </c>
      <c r="E2763">
        <f>'Bright angel'!L2765</f>
        <v>1.3956683881601197</v>
      </c>
    </row>
    <row r="2764" spans="2:5" x14ac:dyDescent="0.55000000000000004">
      <c r="B2764" s="1">
        <f>Diamond!$G2766</f>
        <v>2010.4276255707764</v>
      </c>
      <c r="C2764">
        <f>Diamond!L2766</f>
        <v>1.0854528378721628</v>
      </c>
      <c r="D2764">
        <f>'Bright angel'!G2766</f>
        <v>2010.2324200913242</v>
      </c>
      <c r="E2764">
        <f>'Bright angel'!L2766</f>
        <v>1.3965199203570786</v>
      </c>
    </row>
    <row r="2765" spans="2:5" x14ac:dyDescent="0.55000000000000004">
      <c r="B2765" s="1">
        <f>Diamond!$G2767</f>
        <v>2010.4303652968038</v>
      </c>
      <c r="C2765">
        <f>Diamond!L2767</f>
        <v>1.090040716263653</v>
      </c>
      <c r="D2765">
        <f>'Bright angel'!G2767</f>
        <v>2010.2351598173516</v>
      </c>
      <c r="E2765">
        <f>'Bright angel'!L2767</f>
        <v>1.3978109902476974</v>
      </c>
    </row>
    <row r="2766" spans="2:5" x14ac:dyDescent="0.55000000000000004">
      <c r="B2766" s="1">
        <f>Diamond!$G2768</f>
        <v>2010.4331050228311</v>
      </c>
      <c r="C2766">
        <f>Diamond!L2768</f>
        <v>1.094766267191682</v>
      </c>
      <c r="D2766">
        <f>'Bright angel'!G2768</f>
        <v>2010.2378995433792</v>
      </c>
      <c r="E2766">
        <f>'Bright angel'!L2768</f>
        <v>1.3996079740597975</v>
      </c>
    </row>
    <row r="2767" spans="2:5" x14ac:dyDescent="0.55000000000000004">
      <c r="B2767" s="1">
        <f>Diamond!$G2769</f>
        <v>2010.4358447488585</v>
      </c>
      <c r="C2767">
        <f>Diamond!L2769</f>
        <v>1.0996746523706891</v>
      </c>
      <c r="D2767">
        <f>'Bright angel'!G2769</f>
        <v>2010.2406392694065</v>
      </c>
      <c r="E2767">
        <f>'Bright angel'!L2769</f>
        <v>1.4016477490685455</v>
      </c>
    </row>
    <row r="2768" spans="2:5" x14ac:dyDescent="0.55000000000000004">
      <c r="B2768" s="1">
        <f>Diamond!$G2770</f>
        <v>2010.4385844748858</v>
      </c>
      <c r="C2768">
        <f>Diamond!L2770</f>
        <v>1.1055967321430644</v>
      </c>
      <c r="D2768">
        <f>'Bright angel'!G2770</f>
        <v>2010.2433789954339</v>
      </c>
      <c r="E2768">
        <f>'Bright angel'!L2770</f>
        <v>1.4037366377529217</v>
      </c>
    </row>
    <row r="2769" spans="2:5" x14ac:dyDescent="0.55000000000000004">
      <c r="B2769" s="1">
        <f>Diamond!$G2771</f>
        <v>2010.4413242009134</v>
      </c>
      <c r="C2769">
        <f>Diamond!L2771</f>
        <v>1.1131985355346306</v>
      </c>
      <c r="D2769">
        <f>'Bright angel'!G2771</f>
        <v>2010.2527397260274</v>
      </c>
      <c r="E2769">
        <f>'Bright angel'!L2771</f>
        <v>1.4058697504371875</v>
      </c>
    </row>
    <row r="2770" spans="2:5" x14ac:dyDescent="0.55000000000000004">
      <c r="B2770" s="1">
        <f>Diamond!$G2772</f>
        <v>2010.4440639269408</v>
      </c>
      <c r="C2770">
        <f>Diamond!L2772</f>
        <v>1.121425691116559</v>
      </c>
      <c r="D2770">
        <f>'Bright angel'!G2772</f>
        <v>2010.2554794520547</v>
      </c>
      <c r="E2770">
        <f>'Bright angel'!L2772</f>
        <v>1.4080794183552483</v>
      </c>
    </row>
    <row r="2771" spans="2:5" x14ac:dyDescent="0.55000000000000004">
      <c r="B2771" s="1">
        <f>Diamond!$G2773</f>
        <v>2010.4468036529681</v>
      </c>
      <c r="C2771">
        <f>Diamond!L2773</f>
        <v>1.1306682881067345</v>
      </c>
      <c r="D2771">
        <f>'Bright angel'!G2773</f>
        <v>2010.2582191780823</v>
      </c>
      <c r="E2771">
        <f>'Bright angel'!L2773</f>
        <v>1.410342423917432</v>
      </c>
    </row>
    <row r="2772" spans="2:5" x14ac:dyDescent="0.55000000000000004">
      <c r="B2772" s="1">
        <f>Diamond!$G2774</f>
        <v>2010.4495433789955</v>
      </c>
      <c r="C2772">
        <f>Diamond!L2774</f>
        <v>1.1403276211580458</v>
      </c>
      <c r="D2772">
        <f>'Bright angel'!G2774</f>
        <v>2010.2609589041097</v>
      </c>
      <c r="E2772">
        <f>'Bright angel'!L2774</f>
        <v>1.4125980164214</v>
      </c>
    </row>
    <row r="2773" spans="2:5" x14ac:dyDescent="0.55000000000000004">
      <c r="B2773" s="1">
        <f>Diamond!$G2775</f>
        <v>2010.4522831050228</v>
      </c>
      <c r="C2773">
        <f>Diamond!L2775</f>
        <v>1.1501003786391231</v>
      </c>
      <c r="D2773">
        <f>'Bright angel'!G2775</f>
        <v>2010.263698630137</v>
      </c>
      <c r="E2773">
        <f>'Bright angel'!L2775</f>
        <v>1.414872060520213</v>
      </c>
    </row>
    <row r="2774" spans="2:5" x14ac:dyDescent="0.55000000000000004">
      <c r="B2774" s="1">
        <f>Diamond!$G2776</f>
        <v>2010.4550228310502</v>
      </c>
      <c r="C2774">
        <f>Diamond!L2776</f>
        <v>1.1609635592589511</v>
      </c>
      <c r="D2774">
        <f>'Bright angel'!G2776</f>
        <v>2010.2664383561644</v>
      </c>
      <c r="E2774">
        <f>'Bright angel'!L2776</f>
        <v>1.4169792791796538</v>
      </c>
    </row>
    <row r="2775" spans="2:5" x14ac:dyDescent="0.55000000000000004">
      <c r="B2775" s="1">
        <f>Diamond!$G2777</f>
        <v>2010.4577625570778</v>
      </c>
      <c r="C2775">
        <f>Diamond!L2777</f>
        <v>1.1714339375176586</v>
      </c>
      <c r="D2775">
        <f>'Bright angel'!G2777</f>
        <v>2010.2691780821917</v>
      </c>
      <c r="E2775">
        <f>'Bright angel'!L2777</f>
        <v>1.4191840529947748</v>
      </c>
    </row>
    <row r="2776" spans="2:5" x14ac:dyDescent="0.55000000000000004">
      <c r="B2776" s="1">
        <f>Diamond!$G2778</f>
        <v>2010.4605022831051</v>
      </c>
      <c r="C2776">
        <f>Diamond!L2778</f>
        <v>1.1833435661325895</v>
      </c>
      <c r="D2776">
        <f>'Bright angel'!G2778</f>
        <v>2010.2719178082191</v>
      </c>
      <c r="E2776">
        <f>'Bright angel'!L2778</f>
        <v>1.4213972933906411</v>
      </c>
    </row>
    <row r="2777" spans="2:5" x14ac:dyDescent="0.55000000000000004">
      <c r="B2777" s="1">
        <f>Diamond!$G2779</f>
        <v>2010.4632420091325</v>
      </c>
      <c r="C2777">
        <f>Diamond!L2779</f>
        <v>1.1962365466906837</v>
      </c>
      <c r="D2777">
        <f>'Bright angel'!G2779</f>
        <v>2010.2746575342467</v>
      </c>
      <c r="E2777">
        <f>'Bright angel'!L2779</f>
        <v>1.423609529788777</v>
      </c>
    </row>
    <row r="2778" spans="2:5" x14ac:dyDescent="0.55000000000000004">
      <c r="B2778" s="1">
        <f>Diamond!$G2780</f>
        <v>2010.4659817351599</v>
      </c>
      <c r="C2778">
        <f>Diamond!L2780</f>
        <v>1.2087762023336828</v>
      </c>
      <c r="D2778">
        <f>'Bright angel'!G2780</f>
        <v>2010.277397260274</v>
      </c>
      <c r="E2778">
        <f>'Bright angel'!L2780</f>
        <v>1.4258493916328856</v>
      </c>
    </row>
    <row r="2779" spans="2:5" x14ac:dyDescent="0.55000000000000004">
      <c r="B2779" s="1">
        <f>Diamond!$G2781</f>
        <v>2010.4687214611872</v>
      </c>
      <c r="C2779">
        <f>Diamond!L2781</f>
        <v>1.221488540695391</v>
      </c>
      <c r="D2779">
        <f>'Bright angel'!G2781</f>
        <v>2010.2801369863014</v>
      </c>
      <c r="E2779">
        <f>'Bright angel'!L2781</f>
        <v>1.4256668955058662</v>
      </c>
    </row>
    <row r="2780" spans="2:5" x14ac:dyDescent="0.55000000000000004">
      <c r="B2780" s="1">
        <f>Diamond!$G2782</f>
        <v>2010.4714611872148</v>
      </c>
      <c r="C2780">
        <f>Diamond!L2782</f>
        <v>1.2356299690569439</v>
      </c>
      <c r="D2780">
        <f>'Bright angel'!G2782</f>
        <v>2010.2828767123287</v>
      </c>
      <c r="E2780">
        <f>'Bright angel'!L2782</f>
        <v>1.4254102454456339</v>
      </c>
    </row>
    <row r="2781" spans="2:5" x14ac:dyDescent="0.55000000000000004">
      <c r="B2781" s="1">
        <f>Diamond!$G2783</f>
        <v>2010.4742009132422</v>
      </c>
      <c r="C2781">
        <f>Diamond!L2783</f>
        <v>1.2505710138459121</v>
      </c>
      <c r="D2781">
        <f>'Bright angel'!G2783</f>
        <v>2010.2856164383561</v>
      </c>
      <c r="E2781">
        <f>'Bright angel'!L2783</f>
        <v>1.4251596468969483</v>
      </c>
    </row>
    <row r="2782" spans="2:5" x14ac:dyDescent="0.55000000000000004">
      <c r="B2782" s="1">
        <f>Diamond!$G2784</f>
        <v>2010.4769406392695</v>
      </c>
      <c r="C2782">
        <f>Diamond!L2784</f>
        <v>1.2645970541650862</v>
      </c>
      <c r="D2782">
        <f>'Bright angel'!G2784</f>
        <v>2010.2883561643835</v>
      </c>
      <c r="E2782">
        <f>'Bright angel'!L2784</f>
        <v>1.4248982890439801</v>
      </c>
    </row>
    <row r="2783" spans="2:5" x14ac:dyDescent="0.55000000000000004">
      <c r="B2783" s="1">
        <f>Diamond!$G2785</f>
        <v>2010.4796803652969</v>
      </c>
      <c r="C2783">
        <f>Diamond!L2785</f>
        <v>1.2775571194353914</v>
      </c>
      <c r="D2783">
        <f>'Bright angel'!G2785</f>
        <v>2010.291095890411</v>
      </c>
      <c r="E2783">
        <f>'Bright angel'!L2785</f>
        <v>1.4246391309710245</v>
      </c>
    </row>
    <row r="2784" spans="2:5" x14ac:dyDescent="0.55000000000000004">
      <c r="B2784" s="1">
        <f>Diamond!$G2786</f>
        <v>2010.4824200913242</v>
      </c>
      <c r="C2784">
        <f>Diamond!L2786</f>
        <v>1.2924343934772509</v>
      </c>
      <c r="D2784">
        <f>'Bright angel'!G2786</f>
        <v>2010.2938356164384</v>
      </c>
      <c r="E2784">
        <f>'Bright angel'!L2786</f>
        <v>1.4244718750677037</v>
      </c>
    </row>
    <row r="2785" spans="2:5" x14ac:dyDescent="0.55000000000000004">
      <c r="B2785" s="1">
        <f>Diamond!$G2787</f>
        <v>2010.4851598173516</v>
      </c>
      <c r="C2785">
        <f>Diamond!L2787</f>
        <v>1.3085005495842239</v>
      </c>
      <c r="D2785">
        <f>'Bright angel'!G2787</f>
        <v>2010.2965753424658</v>
      </c>
      <c r="E2785">
        <f>'Bright angel'!L2787</f>
        <v>1.4243953156043858</v>
      </c>
    </row>
    <row r="2786" spans="2:5" x14ac:dyDescent="0.55000000000000004">
      <c r="B2786" s="1">
        <f>Diamond!$G2788</f>
        <v>2010.4878995433792</v>
      </c>
      <c r="C2786">
        <f>Diamond!L2788</f>
        <v>1.3240008365652662</v>
      </c>
      <c r="D2786">
        <f>'Bright angel'!G2788</f>
        <v>2010.2993150684931</v>
      </c>
      <c r="E2786">
        <f>'Bright angel'!L2788</f>
        <v>1.4245810106986865</v>
      </c>
    </row>
    <row r="2787" spans="2:5" x14ac:dyDescent="0.55000000000000004">
      <c r="B2787" s="1">
        <f>Diamond!$G2789</f>
        <v>2010.4906392694065</v>
      </c>
      <c r="C2787">
        <f>Diamond!L2789</f>
        <v>1.3358805302937562</v>
      </c>
      <c r="D2787">
        <f>'Bright angel'!G2789</f>
        <v>2010.3020547945205</v>
      </c>
      <c r="E2787">
        <f>'Bright angel'!L2789</f>
        <v>1.4269333121820844</v>
      </c>
    </row>
    <row r="2788" spans="2:5" x14ac:dyDescent="0.55000000000000004">
      <c r="B2788" s="1">
        <f>Diamond!$G2790</f>
        <v>2010.4933789954339</v>
      </c>
      <c r="C2788">
        <f>Diamond!L2790</f>
        <v>1.34962262426557</v>
      </c>
      <c r="D2788">
        <f>'Bright angel'!G2790</f>
        <v>2010.3047945205481</v>
      </c>
      <c r="E2788">
        <f>'Bright angel'!L2790</f>
        <v>1.4260504988635139</v>
      </c>
    </row>
    <row r="2789" spans="2:5" x14ac:dyDescent="0.55000000000000004">
      <c r="B2789" s="1">
        <f>Diamond!$G2791</f>
        <v>2010.4961187214612</v>
      </c>
      <c r="C2789">
        <f>Diamond!L2791</f>
        <v>1.3652902227671864</v>
      </c>
      <c r="D2789">
        <f>'Bright angel'!G2791</f>
        <v>2010.3075342465754</v>
      </c>
      <c r="E2789">
        <f>'Bright angel'!L2791</f>
        <v>1.4257880116260018</v>
      </c>
    </row>
    <row r="2790" spans="2:5" x14ac:dyDescent="0.55000000000000004">
      <c r="B2790" s="1">
        <f>Diamond!$G2792</f>
        <v>2010.4988584474886</v>
      </c>
      <c r="C2790">
        <f>Diamond!L2792</f>
        <v>1.382826470125762</v>
      </c>
      <c r="D2790">
        <f>'Bright angel'!G2792</f>
        <v>2010.3102739726028</v>
      </c>
      <c r="E2790">
        <f>'Bright angel'!L2792</f>
        <v>1.4255099910659925</v>
      </c>
    </row>
    <row r="2791" spans="2:5" x14ac:dyDescent="0.55000000000000004">
      <c r="B2791" s="1">
        <f>Diamond!$G2793</f>
        <v>2010.501598173516</v>
      </c>
      <c r="C2791">
        <f>Diamond!L2793</f>
        <v>1.4016907464673225</v>
      </c>
      <c r="D2791">
        <f>'Bright angel'!G2793</f>
        <v>2010.3130136986301</v>
      </c>
      <c r="E2791">
        <f>'Bright angel'!L2793</f>
        <v>1.4252264335680291</v>
      </c>
    </row>
    <row r="2792" spans="2:5" x14ac:dyDescent="0.55000000000000004">
      <c r="B2792" s="1">
        <f>Diamond!$G2794</f>
        <v>2010.5027397260274</v>
      </c>
      <c r="C2792">
        <f>Diamond!L2794</f>
        <v>1.4211909124736442</v>
      </c>
      <c r="D2792">
        <f>'Bright angel'!G2794</f>
        <v>2010.3157534246575</v>
      </c>
      <c r="E2792">
        <f>'Bright angel'!L2794</f>
        <v>1.424048323077453</v>
      </c>
    </row>
    <row r="2793" spans="2:5" x14ac:dyDescent="0.55000000000000004">
      <c r="B2793" s="1">
        <f>Diamond!$G2795</f>
        <v>2010.5054794520547</v>
      </c>
      <c r="C2793">
        <f>Diamond!L2795</f>
        <v>1.4371612269095677</v>
      </c>
      <c r="D2793">
        <f>'Bright angel'!G2795</f>
        <v>2010.3184931506848</v>
      </c>
      <c r="E2793">
        <f>'Bright angel'!L2795</f>
        <v>1.4228880659868679</v>
      </c>
    </row>
    <row r="2794" spans="2:5" x14ac:dyDescent="0.55000000000000004">
      <c r="B2794" s="1">
        <f>Diamond!$G2796</f>
        <v>2010.5082191780823</v>
      </c>
      <c r="C2794">
        <f>Diamond!L2796</f>
        <v>1.4581781396859754</v>
      </c>
      <c r="D2794">
        <f>'Bright angel'!G2796</f>
        <v>2010.3212328767124</v>
      </c>
      <c r="E2794">
        <f>'Bright angel'!L2796</f>
        <v>1.4226037258905546</v>
      </c>
    </row>
    <row r="2795" spans="2:5" x14ac:dyDescent="0.55000000000000004">
      <c r="B2795" s="1">
        <f>Diamond!$G2797</f>
        <v>2010.5109589041097</v>
      </c>
      <c r="C2795">
        <f>Diamond!L2797</f>
        <v>1.4817536353057652</v>
      </c>
      <c r="D2795">
        <f>'Bright angel'!G2797</f>
        <v>2010.3239726027398</v>
      </c>
      <c r="E2795">
        <f>'Bright angel'!L2797</f>
        <v>1.4223246710239725</v>
      </c>
    </row>
    <row r="2796" spans="2:5" x14ac:dyDescent="0.55000000000000004">
      <c r="B2796" s="1">
        <f>Diamond!$G2798</f>
        <v>2010.513698630137</v>
      </c>
      <c r="C2796">
        <f>Diamond!L2798</f>
        <v>1.5045916862325173</v>
      </c>
      <c r="D2796">
        <f>'Bright angel'!G2798</f>
        <v>2010.3267123287671</v>
      </c>
      <c r="E2796">
        <f>'Bright angel'!L2798</f>
        <v>1.4220504806861656</v>
      </c>
    </row>
    <row r="2797" spans="2:5" x14ac:dyDescent="0.55000000000000004">
      <c r="B2797" s="1">
        <f>Diamond!$G2799</f>
        <v>2010.5164383561644</v>
      </c>
      <c r="C2797">
        <f>Diamond!L2799</f>
        <v>1.5279414220611227</v>
      </c>
      <c r="D2797">
        <f>'Bright angel'!G2799</f>
        <v>2010.3294520547945</v>
      </c>
      <c r="E2797">
        <f>'Bright angel'!L2799</f>
        <v>1.4217921930742763</v>
      </c>
    </row>
    <row r="2798" spans="2:5" x14ac:dyDescent="0.55000000000000004">
      <c r="B2798" s="1">
        <f>Diamond!$G2800</f>
        <v>2010.5191780821917</v>
      </c>
      <c r="C2798">
        <f>Diamond!L2800</f>
        <v>1.55299097313004</v>
      </c>
      <c r="D2798">
        <f>'Bright angel'!G2800</f>
        <v>2010.3321917808219</v>
      </c>
      <c r="E2798">
        <f>'Bright angel'!L2800</f>
        <v>1.4215532372670387</v>
      </c>
    </row>
    <row r="2799" spans="2:5" x14ac:dyDescent="0.55000000000000004">
      <c r="B2799" s="1">
        <f>Diamond!$G2801</f>
        <v>2010.5219178082191</v>
      </c>
      <c r="C2799">
        <f>Diamond!L2801</f>
        <v>1.5797832063285391</v>
      </c>
      <c r="D2799">
        <f>'Bright angel'!G2801</f>
        <v>2010.3349315068492</v>
      </c>
      <c r="E2799">
        <f>'Bright angel'!L2801</f>
        <v>1.4205438402142936</v>
      </c>
    </row>
    <row r="2800" spans="2:5" x14ac:dyDescent="0.55000000000000004">
      <c r="B2800" s="1">
        <f>Diamond!$G2802</f>
        <v>2010.5246575342467</v>
      </c>
      <c r="C2800">
        <f>Diamond!L2802</f>
        <v>1.6086888082531581</v>
      </c>
      <c r="D2800">
        <f>'Bright angel'!G2802</f>
        <v>2010.3360730593606</v>
      </c>
      <c r="E2800">
        <f>'Bright angel'!L2802</f>
        <v>1.4198590950391754</v>
      </c>
    </row>
    <row r="2801" spans="2:5" x14ac:dyDescent="0.55000000000000004">
      <c r="B2801" s="1">
        <f>Diamond!$G2803</f>
        <v>2010.527397260274</v>
      </c>
      <c r="C2801">
        <f>Diamond!L2803</f>
        <v>1.638905805285128</v>
      </c>
      <c r="D2801">
        <f>'Bright angel'!G2803</f>
        <v>2010.338812785388</v>
      </c>
      <c r="E2801">
        <f>'Bright angel'!L2803</f>
        <v>1.4198237981440751</v>
      </c>
    </row>
    <row r="2802" spans="2:5" x14ac:dyDescent="0.55000000000000004">
      <c r="B2802" s="1">
        <f>Diamond!$G2804</f>
        <v>2010.5301369863014</v>
      </c>
      <c r="C2802">
        <f>Diamond!L2804</f>
        <v>1.669613864983206</v>
      </c>
      <c r="D2802">
        <f>'Bright angel'!G2804</f>
        <v>2010.3415525114156</v>
      </c>
      <c r="E2802">
        <f>'Bright angel'!L2804</f>
        <v>1.4196448257360461</v>
      </c>
    </row>
    <row r="2803" spans="2:5" x14ac:dyDescent="0.55000000000000004">
      <c r="B2803" s="1">
        <f>Diamond!$G2805</f>
        <v>2010.5328767123287</v>
      </c>
      <c r="C2803">
        <f>Diamond!L2805</f>
        <v>1.7004675791788453</v>
      </c>
      <c r="D2803">
        <f>'Bright angel'!G2805</f>
        <v>2010.3442922374429</v>
      </c>
      <c r="E2803">
        <f>'Bright angel'!L2805</f>
        <v>1.4193716804139793</v>
      </c>
    </row>
    <row r="2804" spans="2:5" x14ac:dyDescent="0.55000000000000004">
      <c r="B2804" s="1">
        <f>Diamond!$G2806</f>
        <v>2010.5356164383561</v>
      </c>
      <c r="C2804">
        <f>Diamond!L2806</f>
        <v>1.7288275112726472</v>
      </c>
      <c r="D2804">
        <f>'Bright angel'!G2806</f>
        <v>2010.3470319634703</v>
      </c>
      <c r="E2804">
        <f>'Bright angel'!L2806</f>
        <v>1.4190922954323333</v>
      </c>
    </row>
    <row r="2805" spans="2:5" x14ac:dyDescent="0.55000000000000004">
      <c r="B2805" s="1">
        <f>Diamond!$G2807</f>
        <v>2010.5383561643835</v>
      </c>
      <c r="C2805">
        <f>Diamond!L2807</f>
        <v>1.7545529352384299</v>
      </c>
      <c r="D2805">
        <f>'Bright angel'!G2807</f>
        <v>2010.3497716894976</v>
      </c>
      <c r="E2805">
        <f>'Bright angel'!L2807</f>
        <v>1.4179575529892037</v>
      </c>
    </row>
    <row r="2806" spans="2:5" x14ac:dyDescent="0.55000000000000004">
      <c r="B2806" s="1">
        <f>Diamond!$G2808</f>
        <v>2010.541095890411</v>
      </c>
      <c r="C2806">
        <f>Diamond!L2808</f>
        <v>1.7795779013734963</v>
      </c>
      <c r="D2806">
        <f>'Bright angel'!G2808</f>
        <v>2010.352511415525</v>
      </c>
      <c r="E2806">
        <f>'Bright angel'!L2808</f>
        <v>1.4168591789505669</v>
      </c>
    </row>
    <row r="2807" spans="2:5" x14ac:dyDescent="0.55000000000000004">
      <c r="B2807" s="1">
        <f>Diamond!$G2809</f>
        <v>2010.5438356164384</v>
      </c>
      <c r="C2807">
        <f>Diamond!L2809</f>
        <v>9.600000000000003E-2</v>
      </c>
      <c r="D2807">
        <f>'Bright angel'!G2809</f>
        <v>2010.3552511415523</v>
      </c>
      <c r="E2807">
        <f>'Bright angel'!L2809</f>
        <v>1.4159155513603632</v>
      </c>
    </row>
    <row r="2808" spans="2:5" x14ac:dyDescent="0.55000000000000004">
      <c r="B2808" s="1">
        <f>Diamond!$G2810</f>
        <v>2010.5465753424658</v>
      </c>
      <c r="C2808">
        <f>Diamond!L2810</f>
        <v>9.9858250585983521E-2</v>
      </c>
      <c r="D2808">
        <f>'Bright angel'!G2810</f>
        <v>2010.3579908675799</v>
      </c>
      <c r="E2808">
        <f>'Bright angel'!L2810</f>
        <v>1.4157028718188105</v>
      </c>
    </row>
    <row r="2809" spans="2:5" x14ac:dyDescent="0.55000000000000004">
      <c r="B2809" s="1">
        <f>Diamond!$G2811</f>
        <v>2010.5493150684931</v>
      </c>
      <c r="C2809">
        <f>Diamond!L2811</f>
        <v>0.10368415668838378</v>
      </c>
      <c r="D2809">
        <f>'Bright angel'!G2811</f>
        <v>2010.3607305936073</v>
      </c>
      <c r="E2809">
        <f>'Bright angel'!L2811</f>
        <v>1.4149868730358146</v>
      </c>
    </row>
    <row r="2810" spans="2:5" x14ac:dyDescent="0.55000000000000004">
      <c r="B2810" s="1">
        <f>Diamond!$G2812</f>
        <v>2010.5520547945205</v>
      </c>
      <c r="C2810">
        <f>Diamond!L2812</f>
        <v>0.10779220792298831</v>
      </c>
      <c r="D2810">
        <f>'Bright angel'!G2812</f>
        <v>2010.3634703196346</v>
      </c>
      <c r="E2810">
        <f>'Bright angel'!L2812</f>
        <v>1.4142920603884019</v>
      </c>
    </row>
    <row r="2811" spans="2:5" x14ac:dyDescent="0.55000000000000004">
      <c r="B2811" s="1">
        <f>Diamond!$G2813</f>
        <v>2010.5547945205481</v>
      </c>
      <c r="C2811">
        <f>Diamond!L2813</f>
        <v>0.11224960922324524</v>
      </c>
      <c r="D2811">
        <f>'Bright angel'!G2813</f>
        <v>2010.366210045662</v>
      </c>
      <c r="E2811">
        <f>'Bright angel'!L2813</f>
        <v>1.4135852108135678</v>
      </c>
    </row>
    <row r="2812" spans="2:5" x14ac:dyDescent="0.55000000000000004">
      <c r="B2812" s="1">
        <f>Diamond!$G2814</f>
        <v>2010.5575342465754</v>
      </c>
      <c r="C2812">
        <f>Diamond!L2814</f>
        <v>0.11699327336354041</v>
      </c>
      <c r="D2812">
        <f>'Bright angel'!G2814</f>
        <v>2010.3689497716894</v>
      </c>
      <c r="E2812">
        <f>'Bright angel'!L2814</f>
        <v>1.4132932287595803</v>
      </c>
    </row>
    <row r="2813" spans="2:5" x14ac:dyDescent="0.55000000000000004">
      <c r="B2813" s="1">
        <f>Diamond!$G2815</f>
        <v>2010.5602739726028</v>
      </c>
      <c r="C2813">
        <f>Diamond!L2815</f>
        <v>0.12197763527591944</v>
      </c>
      <c r="D2813">
        <f>'Bright angel'!G2815</f>
        <v>2010.3716894977167</v>
      </c>
      <c r="E2813">
        <f>'Bright angel'!L2815</f>
        <v>1.4133295664335113</v>
      </c>
    </row>
    <row r="2814" spans="2:5" x14ac:dyDescent="0.55000000000000004">
      <c r="B2814" s="1">
        <f>Diamond!$G2816</f>
        <v>2010.5630136986301</v>
      </c>
      <c r="C2814">
        <f>Diamond!L2816</f>
        <v>0.12721883778492993</v>
      </c>
      <c r="D2814">
        <f>'Bright angel'!G2816</f>
        <v>2010.3744292237443</v>
      </c>
      <c r="E2814">
        <f>'Bright angel'!L2816</f>
        <v>1.4131628772867357</v>
      </c>
    </row>
    <row r="2815" spans="2:5" x14ac:dyDescent="0.55000000000000004">
      <c r="B2815" s="1">
        <f>Diamond!$G2817</f>
        <v>2010.5657534246575</v>
      </c>
      <c r="C2815">
        <f>Diamond!L2817</f>
        <v>0.13265807573708199</v>
      </c>
      <c r="D2815">
        <f>'Bright angel'!G2817</f>
        <v>2010.3771689497717</v>
      </c>
      <c r="E2815">
        <f>'Bright angel'!L2817</f>
        <v>1.4127930025085871</v>
      </c>
    </row>
    <row r="2816" spans="2:5" x14ac:dyDescent="0.55000000000000004">
      <c r="B2816" s="1">
        <f>Diamond!$G2818</f>
        <v>2010.5684931506848</v>
      </c>
      <c r="C2816">
        <f>Diamond!L2818</f>
        <v>0.13828251895351068</v>
      </c>
      <c r="D2816">
        <f>'Bright angel'!G2818</f>
        <v>2010.379908675799</v>
      </c>
      <c r="E2816">
        <f>'Bright angel'!L2818</f>
        <v>1.4127797664825095</v>
      </c>
    </row>
    <row r="2817" spans="2:5" x14ac:dyDescent="0.55000000000000004">
      <c r="B2817" s="1">
        <f>Diamond!$G2819</f>
        <v>2010.5712328767124</v>
      </c>
      <c r="C2817">
        <f>Diamond!L2819</f>
        <v>0.14414517887885725</v>
      </c>
      <c r="D2817">
        <f>'Bright angel'!G2819</f>
        <v>2010.3826484018264</v>
      </c>
      <c r="E2817">
        <f>'Bright angel'!L2819</f>
        <v>1.4129363600052851</v>
      </c>
    </row>
    <row r="2818" spans="2:5" x14ac:dyDescent="0.55000000000000004">
      <c r="B2818" s="1">
        <f>Diamond!$G2820</f>
        <v>2010.5739726027398</v>
      </c>
      <c r="C2818">
        <f>Diamond!L2820</f>
        <v>0.15014784416141888</v>
      </c>
      <c r="D2818">
        <f>'Bright angel'!G2820</f>
        <v>2010.3853881278537</v>
      </c>
      <c r="E2818">
        <f>'Bright angel'!L2820</f>
        <v>1.4137922197011792</v>
      </c>
    </row>
    <row r="2819" spans="2:5" x14ac:dyDescent="0.55000000000000004">
      <c r="B2819" s="1">
        <f>Diamond!$G2821</f>
        <v>2010.5767123287671</v>
      </c>
      <c r="C2819">
        <f>Diamond!L2821</f>
        <v>0.15616155856952052</v>
      </c>
      <c r="D2819">
        <f>'Bright angel'!G2821</f>
        <v>2010.3881278538813</v>
      </c>
      <c r="E2819">
        <f>'Bright angel'!L2821</f>
        <v>1.4158170441710589</v>
      </c>
    </row>
    <row r="2820" spans="2:5" x14ac:dyDescent="0.55000000000000004">
      <c r="B2820" s="1">
        <f>Diamond!$G2822</f>
        <v>2010.5794520547945</v>
      </c>
      <c r="C2820">
        <f>Diamond!L2822</f>
        <v>0.16258343953789764</v>
      </c>
      <c r="D2820">
        <f>'Bright angel'!G2822</f>
        <v>2010.3908675799087</v>
      </c>
      <c r="E2820">
        <f>'Bright angel'!L2822</f>
        <v>1.4172449673436387</v>
      </c>
    </row>
    <row r="2821" spans="2:5" x14ac:dyDescent="0.55000000000000004">
      <c r="B2821" s="1">
        <f>Diamond!$G2823</f>
        <v>2010.5821917808219</v>
      </c>
      <c r="C2821">
        <f>Diamond!L2823</f>
        <v>0.16919202912608183</v>
      </c>
      <c r="D2821">
        <f>'Bright angel'!G2823</f>
        <v>2010.393607305936</v>
      </c>
      <c r="E2821">
        <f>'Bright angel'!L2823</f>
        <v>1.4184423723540192</v>
      </c>
    </row>
    <row r="2822" spans="2:5" x14ac:dyDescent="0.55000000000000004">
      <c r="B2822" s="1">
        <f>Diamond!$G2824</f>
        <v>2010.5860730593606</v>
      </c>
      <c r="C2822">
        <f>Diamond!L2824</f>
        <v>0.17617213774046522</v>
      </c>
      <c r="D2822">
        <f>'Bright angel'!G2824</f>
        <v>2010.3963470319634</v>
      </c>
      <c r="E2822">
        <f>'Bright angel'!L2824</f>
        <v>1.4195097066121125</v>
      </c>
    </row>
    <row r="2823" spans="2:5" x14ac:dyDescent="0.55000000000000004">
      <c r="B2823" s="1">
        <f>Diamond!$G2825</f>
        <v>2010.588812785388</v>
      </c>
      <c r="C2823">
        <f>Diamond!L2825</f>
        <v>0.18343438954014668</v>
      </c>
      <c r="D2823">
        <f>'Bright angel'!G2825</f>
        <v>2010.3990867579907</v>
      </c>
      <c r="E2823">
        <f>'Bright angel'!L2825</f>
        <v>1.420589221137867</v>
      </c>
    </row>
    <row r="2824" spans="2:5" x14ac:dyDescent="0.55000000000000004">
      <c r="B2824" s="1">
        <f>Diamond!$G2826</f>
        <v>2010.5915525114156</v>
      </c>
      <c r="C2824">
        <f>Diamond!L2826</f>
        <v>0.19127778659916231</v>
      </c>
      <c r="D2824">
        <f>'Bright angel'!G2826</f>
        <v>2010.4018264840181</v>
      </c>
      <c r="E2824">
        <f>'Bright angel'!L2826</f>
        <v>1.4232443569036937</v>
      </c>
    </row>
    <row r="2825" spans="2:5" x14ac:dyDescent="0.55000000000000004">
      <c r="B2825" s="1">
        <f>Diamond!$G2827</f>
        <v>2010.5942922374429</v>
      </c>
      <c r="C2825">
        <f>Diamond!L2827</f>
        <v>0.19579167188044111</v>
      </c>
      <c r="D2825">
        <f>'Bright angel'!G2827</f>
        <v>2010.4045662100457</v>
      </c>
      <c r="E2825">
        <f>'Bright angel'!L2827</f>
        <v>1.4263504680041281</v>
      </c>
    </row>
    <row r="2826" spans="2:5" x14ac:dyDescent="0.55000000000000004">
      <c r="B2826" s="1">
        <f>Diamond!$G2828</f>
        <v>2010.5970319634703</v>
      </c>
      <c r="C2826">
        <f>Diamond!L2828</f>
        <v>0.19867817489234199</v>
      </c>
      <c r="D2826">
        <f>'Bright angel'!G2828</f>
        <v>2010.407305936073</v>
      </c>
      <c r="E2826">
        <f>'Bright angel'!L2828</f>
        <v>1.4324142861432652</v>
      </c>
    </row>
    <row r="2827" spans="2:5" x14ac:dyDescent="0.55000000000000004">
      <c r="B2827" s="1">
        <f>Diamond!$G2829</f>
        <v>2010.5997716894976</v>
      </c>
      <c r="C2827">
        <f>Diamond!L2829</f>
        <v>0.20200325641056632</v>
      </c>
      <c r="D2827">
        <f>'Bright angel'!G2829</f>
        <v>2010.4100456621004</v>
      </c>
      <c r="E2827">
        <f>'Bright angel'!L2829</f>
        <v>1.4426511705473077</v>
      </c>
    </row>
    <row r="2828" spans="2:5" x14ac:dyDescent="0.55000000000000004">
      <c r="B2828" s="1">
        <f>Diamond!$G2830</f>
        <v>2010.602511415525</v>
      </c>
      <c r="C2828">
        <f>Diamond!L2830</f>
        <v>0.206577766897001</v>
      </c>
      <c r="D2828">
        <f>'Bright angel'!G2830</f>
        <v>2010.4127853881278</v>
      </c>
      <c r="E2828">
        <f>'Bright angel'!L2830</f>
        <v>1.4547062214190924</v>
      </c>
    </row>
    <row r="2829" spans="2:5" x14ac:dyDescent="0.55000000000000004">
      <c r="B2829" s="1">
        <f>Diamond!$G2831</f>
        <v>2010.6052511415523</v>
      </c>
      <c r="C2829">
        <f>Diamond!L2831</f>
        <v>0.21228466963547493</v>
      </c>
      <c r="D2829">
        <f>'Bright angel'!G2831</f>
        <v>2010.4155251141551</v>
      </c>
      <c r="E2829">
        <f>'Bright angel'!L2831</f>
        <v>1.4667212755436554</v>
      </c>
    </row>
    <row r="2830" spans="2:5" x14ac:dyDescent="0.55000000000000004">
      <c r="B2830" s="1">
        <f>Diamond!$G2832</f>
        <v>2010.6079908675799</v>
      </c>
      <c r="C2830">
        <f>Diamond!L2832</f>
        <v>0.21778293020469808</v>
      </c>
      <c r="D2830">
        <f>'Bright angel'!G2832</f>
        <v>2010.4194063926941</v>
      </c>
      <c r="E2830">
        <f>'Bright angel'!L2832</f>
        <v>1.4773730124353939</v>
      </c>
    </row>
    <row r="2831" spans="2:5" x14ac:dyDescent="0.55000000000000004">
      <c r="B2831" s="1">
        <f>Diamond!$G2833</f>
        <v>2010.6107305936073</v>
      </c>
      <c r="C2831">
        <f>Diamond!L2833</f>
        <v>0.2226269906729792</v>
      </c>
      <c r="D2831">
        <f>'Bright angel'!G2833</f>
        <v>2010.4221461187215</v>
      </c>
      <c r="E2831">
        <f>'Bright angel'!L2833</f>
        <v>1.4879365576986538</v>
      </c>
    </row>
    <row r="2832" spans="2:5" x14ac:dyDescent="0.55000000000000004">
      <c r="B2832" s="1">
        <f>Diamond!$G2834</f>
        <v>2010.6134703196346</v>
      </c>
      <c r="C2832">
        <f>Diamond!L2834</f>
        <v>0.22757019705627612</v>
      </c>
      <c r="D2832">
        <f>'Bright angel'!G2834</f>
        <v>2010.424885844749</v>
      </c>
      <c r="E2832">
        <f>'Bright angel'!L2834</f>
        <v>1.4981313148465172</v>
      </c>
    </row>
    <row r="2833" spans="2:5" x14ac:dyDescent="0.55000000000000004">
      <c r="B2833" s="1">
        <f>Diamond!$G2835</f>
        <v>2010.616210045662</v>
      </c>
      <c r="C2833">
        <f>Diamond!L2835</f>
        <v>0.23263994343494379</v>
      </c>
      <c r="D2833">
        <f>'Bright angel'!G2835</f>
        <v>2010.4276255707764</v>
      </c>
      <c r="E2833">
        <f>'Bright angel'!L2835</f>
        <v>1.5087421404657133</v>
      </c>
    </row>
    <row r="2834" spans="2:5" x14ac:dyDescent="0.55000000000000004">
      <c r="B2834" s="1">
        <f>Diamond!$G2836</f>
        <v>2010.6189497716894</v>
      </c>
      <c r="C2834">
        <f>Diamond!L2836</f>
        <v>0.23815071435600463</v>
      </c>
      <c r="D2834">
        <f>'Bright angel'!G2836</f>
        <v>2010.4303652968038</v>
      </c>
      <c r="E2834">
        <f>'Bright angel'!L2836</f>
        <v>1.520337073668413</v>
      </c>
    </row>
    <row r="2835" spans="2:5" x14ac:dyDescent="0.55000000000000004">
      <c r="B2835" s="1">
        <f>Diamond!$G2837</f>
        <v>2010.6216894977167</v>
      </c>
      <c r="C2835">
        <f>Diamond!L2837</f>
        <v>0.2445830167518617</v>
      </c>
      <c r="D2835">
        <f>'Bright angel'!G2837</f>
        <v>2010.4331050228311</v>
      </c>
      <c r="E2835">
        <f>'Bright angel'!L2837</f>
        <v>1.5325848107266347</v>
      </c>
    </row>
    <row r="2836" spans="2:5" x14ac:dyDescent="0.55000000000000004">
      <c r="B2836" s="1">
        <f>Diamond!$G2838</f>
        <v>2010.6244292237443</v>
      </c>
      <c r="C2836">
        <f>Diamond!L2838</f>
        <v>0.25148015324964873</v>
      </c>
      <c r="D2836">
        <f>'Bright angel'!G2838</f>
        <v>2010.4358447488585</v>
      </c>
      <c r="E2836">
        <f>'Bright angel'!L2838</f>
        <v>1.5460907822073788</v>
      </c>
    </row>
    <row r="2837" spans="2:5" x14ac:dyDescent="0.55000000000000004">
      <c r="B2837" s="1">
        <f>Diamond!$G2839</f>
        <v>2010.6271689497717</v>
      </c>
      <c r="C2837">
        <f>Diamond!L2839</f>
        <v>0.25781723574986665</v>
      </c>
      <c r="D2837">
        <f>'Bright angel'!G2839</f>
        <v>2010.4385844748858</v>
      </c>
      <c r="E2837">
        <f>'Bright angel'!L2839</f>
        <v>1.5594029553230859</v>
      </c>
    </row>
    <row r="2838" spans="2:5" x14ac:dyDescent="0.55000000000000004">
      <c r="B2838" s="1">
        <f>Diamond!$G2840</f>
        <v>2010.629908675799</v>
      </c>
      <c r="C2838">
        <f>Diamond!L2840</f>
        <v>0.26427132676903503</v>
      </c>
      <c r="D2838">
        <f>'Bright angel'!G2840</f>
        <v>2010.4413242009134</v>
      </c>
      <c r="E2838">
        <f>'Bright angel'!L2840</f>
        <v>1.5725974565379728</v>
      </c>
    </row>
    <row r="2839" spans="2:5" x14ac:dyDescent="0.55000000000000004">
      <c r="B2839" s="1">
        <f>Diamond!$G2841</f>
        <v>2010.6326484018264</v>
      </c>
      <c r="C2839">
        <f>Diamond!L2841</f>
        <v>0.27046563239582977</v>
      </c>
      <c r="D2839">
        <f>'Bright angel'!G2841</f>
        <v>2010.4440639269408</v>
      </c>
      <c r="E2839">
        <f>'Bright angel'!L2841</f>
        <v>1.5856367672014859</v>
      </c>
    </row>
    <row r="2840" spans="2:5" x14ac:dyDescent="0.55000000000000004">
      <c r="B2840" s="1">
        <f>Diamond!$G2842</f>
        <v>2010.6353881278537</v>
      </c>
      <c r="C2840">
        <f>Diamond!L2842</f>
        <v>0.27319910985415691</v>
      </c>
      <c r="D2840">
        <f>'Bright angel'!G2842</f>
        <v>2010.4468036529681</v>
      </c>
      <c r="E2840">
        <f>'Bright angel'!L2842</f>
        <v>1.5990275513984544</v>
      </c>
    </row>
    <row r="2841" spans="2:5" x14ac:dyDescent="0.55000000000000004">
      <c r="B2841" s="1">
        <f>Diamond!$G2843</f>
        <v>2010.6381278538813</v>
      </c>
      <c r="C2841">
        <f>Diamond!L2843</f>
        <v>0.27749995769903801</v>
      </c>
      <c r="D2841">
        <f>'Bright angel'!G2843</f>
        <v>2010.4495433789955</v>
      </c>
      <c r="E2841">
        <f>'Bright angel'!L2843</f>
        <v>1.61196178830214</v>
      </c>
    </row>
    <row r="2842" spans="2:5" x14ac:dyDescent="0.55000000000000004">
      <c r="B2842" s="1">
        <f>Diamond!$G2844</f>
        <v>2010.6408675799087</v>
      </c>
      <c r="C2842">
        <f>Diamond!L2844</f>
        <v>0.28394338925398049</v>
      </c>
      <c r="D2842">
        <f>'Bright angel'!G2844</f>
        <v>2010.4522831050228</v>
      </c>
      <c r="E2842">
        <f>'Bright angel'!L2844</f>
        <v>1.6244341804686018</v>
      </c>
    </row>
    <row r="2843" spans="2:5" x14ac:dyDescent="0.55000000000000004">
      <c r="B2843" s="1">
        <f>Diamond!$G2845</f>
        <v>2010.643607305936</v>
      </c>
      <c r="C2843">
        <f>Diamond!L2845</f>
        <v>0.28361129185073675</v>
      </c>
      <c r="D2843">
        <f>'Bright angel'!G2845</f>
        <v>2010.4550228310502</v>
      </c>
      <c r="E2843">
        <f>'Bright angel'!L2845</f>
        <v>1.6367539829328215</v>
      </c>
    </row>
    <row r="2844" spans="2:5" x14ac:dyDescent="0.55000000000000004">
      <c r="B2844" s="1">
        <f>Diamond!$G2846</f>
        <v>2010.6463470319634</v>
      </c>
      <c r="C2844">
        <f>Diamond!L2846</f>
        <v>0.28989699479859099</v>
      </c>
      <c r="D2844">
        <f>'Bright angel'!G2846</f>
        <v>2010.4577625570778</v>
      </c>
      <c r="E2844">
        <f>'Bright angel'!L2846</f>
        <v>1.6486467329106611</v>
      </c>
    </row>
    <row r="2845" spans="2:5" x14ac:dyDescent="0.55000000000000004">
      <c r="B2845" s="1">
        <f>Diamond!$G2847</f>
        <v>2010.6490867579907</v>
      </c>
      <c r="C2845">
        <f>Diamond!L2847</f>
        <v>0.29525922773520735</v>
      </c>
      <c r="D2845">
        <f>'Bright angel'!G2847</f>
        <v>2010.4605022831051</v>
      </c>
      <c r="E2845">
        <f>'Bright angel'!L2847</f>
        <v>1.6612063302653519</v>
      </c>
    </row>
    <row r="2846" spans="2:5" x14ac:dyDescent="0.55000000000000004">
      <c r="B2846" s="1">
        <f>Diamond!$G2848</f>
        <v>2010.6518264840181</v>
      </c>
      <c r="C2846">
        <f>Diamond!L2848</f>
        <v>0.30125269987865783</v>
      </c>
      <c r="D2846">
        <f>'Bright angel'!G2848</f>
        <v>2010.4632420091325</v>
      </c>
      <c r="E2846">
        <f>'Bright angel'!L2848</f>
        <v>1.6744918580744348</v>
      </c>
    </row>
    <row r="2847" spans="2:5" x14ac:dyDescent="0.55000000000000004">
      <c r="B2847" s="1">
        <f>Diamond!$G2849</f>
        <v>2010.6545662100457</v>
      </c>
      <c r="C2847">
        <f>Diamond!L2849</f>
        <v>0.30075440812868043</v>
      </c>
      <c r="D2847">
        <f>'Bright angel'!G2849</f>
        <v>2010.4659817351599</v>
      </c>
      <c r="E2847">
        <f>'Bright angel'!L2849</f>
        <v>1.6886289129601626</v>
      </c>
    </row>
    <row r="2848" spans="2:5" x14ac:dyDescent="0.55000000000000004">
      <c r="B2848" s="1">
        <f>Diamond!$G2850</f>
        <v>2010.657305936073</v>
      </c>
      <c r="C2848">
        <f>Diamond!L2850</f>
        <v>0.30026086884318404</v>
      </c>
      <c r="D2848">
        <f>'Bright angel'!G2850</f>
        <v>2010.4687214611872</v>
      </c>
      <c r="E2848">
        <f>'Bright angel'!L2850</f>
        <v>1.7031691926357204</v>
      </c>
    </row>
    <row r="2849" spans="2:5" x14ac:dyDescent="0.55000000000000004">
      <c r="B2849" s="1">
        <f>Diamond!$G2851</f>
        <v>2010.6600456621004</v>
      </c>
      <c r="C2849">
        <f>Diamond!L2851</f>
        <v>0.29975932675483485</v>
      </c>
      <c r="D2849">
        <f>'Bright angel'!G2851</f>
        <v>2010.4714611872148</v>
      </c>
      <c r="E2849">
        <f>'Bright angel'!L2851</f>
        <v>1.71804058174942</v>
      </c>
    </row>
    <row r="2850" spans="2:5" x14ac:dyDescent="0.55000000000000004">
      <c r="B2850" s="1">
        <f>Diamond!$G2852</f>
        <v>2010.6627853881278</v>
      </c>
      <c r="C2850">
        <f>Diamond!L2852</f>
        <v>0.29999755867419331</v>
      </c>
      <c r="D2850">
        <f>'Bright angel'!G2852</f>
        <v>2010.4742009132422</v>
      </c>
      <c r="E2850">
        <f>'Bright angel'!L2852</f>
        <v>1.7333826083655657</v>
      </c>
    </row>
    <row r="2851" spans="2:5" x14ac:dyDescent="0.55000000000000004">
      <c r="B2851" s="1">
        <f>Diamond!$G2853</f>
        <v>2010.6655251141551</v>
      </c>
      <c r="C2851">
        <f>Diamond!L2853</f>
        <v>0.30217991273598827</v>
      </c>
      <c r="D2851">
        <f>'Bright angel'!G2853</f>
        <v>2010.4769406392695</v>
      </c>
      <c r="E2851">
        <f>'Bright angel'!L2853</f>
        <v>1.7491669730165875</v>
      </c>
    </row>
    <row r="2852" spans="2:5" x14ac:dyDescent="0.55000000000000004">
      <c r="B2852" s="1">
        <f>Diamond!$G2854</f>
        <v>2010.6682648401825</v>
      </c>
      <c r="C2852">
        <f>Diamond!L2854</f>
        <v>0.30351237535392889</v>
      </c>
      <c r="D2852">
        <f>'Bright angel'!G2854</f>
        <v>2010.4796803652969</v>
      </c>
      <c r="E2852">
        <f>'Bright angel'!L2854</f>
        <v>1.7656416453532637</v>
      </c>
    </row>
    <row r="2853" spans="2:5" x14ac:dyDescent="0.55000000000000004">
      <c r="B2853" s="1">
        <f>Diamond!$G2855</f>
        <v>2010.6694063926941</v>
      </c>
      <c r="C2853">
        <f>Diamond!L2855</f>
        <v>0.30301840564906712</v>
      </c>
      <c r="D2853">
        <f>'Bright angel'!G2855</f>
        <v>2010.4824200913242</v>
      </c>
      <c r="E2853">
        <f>'Bright angel'!L2855</f>
        <v>1.7811603546177961</v>
      </c>
    </row>
    <row r="2854" spans="2:5" x14ac:dyDescent="0.55000000000000004">
      <c r="B2854" s="1">
        <f>Diamond!$G2856</f>
        <v>2010.6721461187215</v>
      </c>
      <c r="C2854">
        <f>Diamond!L2856</f>
        <v>0.3025076598018126</v>
      </c>
      <c r="D2854">
        <f>'Bright angel'!G2856</f>
        <v>2010.4851598173516</v>
      </c>
      <c r="E2854">
        <f>'Bright angel'!L2856</f>
        <v>1.7961742121108406</v>
      </c>
    </row>
    <row r="2855" spans="2:5" x14ac:dyDescent="0.55000000000000004">
      <c r="B2855" s="1">
        <f>Diamond!$G2857</f>
        <v>2010.674885844749</v>
      </c>
      <c r="C2855">
        <f>Diamond!L2857</f>
        <v>0.30199672377396425</v>
      </c>
      <c r="D2855">
        <f>'Bright angel'!G2857</f>
        <v>2010.4878995433792</v>
      </c>
      <c r="E2855">
        <f>'Bright angel'!L2857</f>
        <v>1.8108002289695531</v>
      </c>
    </row>
    <row r="2856" spans="2:5" x14ac:dyDescent="0.55000000000000004">
      <c r="B2856" s="1">
        <f>Diamond!$G2858</f>
        <v>2010.6776255707764</v>
      </c>
      <c r="C2856">
        <f>Diamond!L2858</f>
        <v>0.30149083491088263</v>
      </c>
      <c r="D2856">
        <f>'Bright angel'!G2858</f>
        <v>2010.4906392694065</v>
      </c>
      <c r="E2856">
        <f>'Bright angel'!L2858</f>
        <v>1.8257764247869495</v>
      </c>
    </row>
    <row r="2857" spans="2:5" x14ac:dyDescent="0.55000000000000004">
      <c r="B2857" s="1">
        <f>Diamond!$G2859</f>
        <v>2010.6803652968038</v>
      </c>
      <c r="C2857">
        <f>Diamond!L2859</f>
        <v>0.3009826638260728</v>
      </c>
      <c r="D2857">
        <f>'Bright angel'!G2859</f>
        <v>2010.4933789954339</v>
      </c>
      <c r="E2857">
        <f>'Bright angel'!L2859</f>
        <v>1.8411343216646772</v>
      </c>
    </row>
    <row r="2858" spans="2:5" x14ac:dyDescent="0.55000000000000004">
      <c r="B2858" s="1">
        <f>Diamond!$G2860</f>
        <v>2010.6831050228311</v>
      </c>
      <c r="C2858">
        <f>Diamond!L2860</f>
        <v>0.30044909793308372</v>
      </c>
      <c r="D2858">
        <f>'Bright angel'!G2860</f>
        <v>2010.4961187214612</v>
      </c>
      <c r="E2858">
        <f>'Bright angel'!L2860</f>
        <v>1.8579306834533957</v>
      </c>
    </row>
    <row r="2859" spans="2:5" x14ac:dyDescent="0.55000000000000004">
      <c r="B2859" s="1">
        <f>Diamond!$G2861</f>
        <v>2010.6858447488585</v>
      </c>
      <c r="C2859">
        <f>Diamond!L2861</f>
        <v>0.29993108068965918</v>
      </c>
      <c r="D2859">
        <f>'Bright angel'!G2861</f>
        <v>2010.4988584474886</v>
      </c>
      <c r="E2859">
        <f>'Bright angel'!L2861</f>
        <v>1.8751395809932263</v>
      </c>
    </row>
    <row r="2860" spans="2:5" x14ac:dyDescent="0.55000000000000004">
      <c r="B2860" s="1">
        <f>Diamond!$G2862</f>
        <v>2010.6885844748858</v>
      </c>
      <c r="C2860">
        <f>Diamond!L2862</f>
        <v>0.29939663467683375</v>
      </c>
      <c r="D2860">
        <f>'Bright angel'!G2862</f>
        <v>2010.501598173516</v>
      </c>
      <c r="E2860">
        <f>'Bright angel'!L2862</f>
        <v>1.8925723867519981</v>
      </c>
    </row>
    <row r="2861" spans="2:5" x14ac:dyDescent="0.55000000000000004">
      <c r="B2861" s="1">
        <f>Diamond!$G2863</f>
        <v>2010.6913242009134</v>
      </c>
      <c r="C2861">
        <f>Diamond!L2863</f>
        <v>0.29883899061893837</v>
      </c>
      <c r="D2861">
        <f>'Bright angel'!G2863</f>
        <v>2010.5027397260274</v>
      </c>
      <c r="E2861">
        <f>'Bright angel'!L2863</f>
        <v>1.9101067358124297</v>
      </c>
    </row>
    <row r="2862" spans="2:5" x14ac:dyDescent="0.55000000000000004">
      <c r="B2862" s="1">
        <f>Diamond!$G2864</f>
        <v>2010.6940639269408</v>
      </c>
      <c r="C2862">
        <f>Diamond!L2864</f>
        <v>0.2982812378418781</v>
      </c>
      <c r="D2862">
        <f>'Bright angel'!G2864</f>
        <v>2010.5054794520547</v>
      </c>
      <c r="E2862">
        <f>'Bright angel'!L2864</f>
        <v>1.9273936690215281</v>
      </c>
    </row>
    <row r="2863" spans="2:5" x14ac:dyDescent="0.55000000000000004">
      <c r="B2863" s="1">
        <f>Diamond!$G2865</f>
        <v>2010.6968036529681</v>
      </c>
      <c r="C2863">
        <f>Diamond!L2865</f>
        <v>0.29773192802210197</v>
      </c>
      <c r="D2863">
        <f>'Bright angel'!G2865</f>
        <v>2010.5082191780823</v>
      </c>
      <c r="E2863">
        <f>'Bright angel'!L2865</f>
        <v>1.9444342591833517</v>
      </c>
    </row>
    <row r="2864" spans="2:5" x14ac:dyDescent="0.55000000000000004">
      <c r="B2864" s="1">
        <f>Diamond!$G2866</f>
        <v>2010.6995433789955</v>
      </c>
      <c r="C2864">
        <f>Diamond!L2866</f>
        <v>0.29721381662690188</v>
      </c>
      <c r="D2864">
        <f>'Bright angel'!G2866</f>
        <v>2010.5109589041097</v>
      </c>
      <c r="E2864">
        <f>'Bright angel'!L2866</f>
        <v>1.9621922584500353</v>
      </c>
    </row>
    <row r="2865" spans="2:5" x14ac:dyDescent="0.55000000000000004">
      <c r="B2865" s="1">
        <f>Diamond!$G2867</f>
        <v>2010.7022831050228</v>
      </c>
      <c r="C2865">
        <f>Diamond!L2867</f>
        <v>0.29671388511299496</v>
      </c>
      <c r="D2865">
        <f>'Bright angel'!G2867</f>
        <v>2010.513698630137</v>
      </c>
      <c r="E2865">
        <f>'Bright angel'!L2867</f>
        <v>1.9803346646147115</v>
      </c>
    </row>
    <row r="2866" spans="2:5" x14ac:dyDescent="0.55000000000000004">
      <c r="B2866" s="1">
        <f>Diamond!$G2868</f>
        <v>2010.7050228310502</v>
      </c>
      <c r="C2866">
        <f>Diamond!L2868</f>
        <v>0.29622345435132275</v>
      </c>
      <c r="D2866">
        <f>'Bright angel'!G2868</f>
        <v>2010.5164383561644</v>
      </c>
      <c r="E2866">
        <f>'Bright angel'!L2868</f>
        <v>1.999627441210706</v>
      </c>
    </row>
    <row r="2867" spans="2:5" x14ac:dyDescent="0.55000000000000004">
      <c r="B2867" s="1">
        <f>Diamond!$G2869</f>
        <v>2010.7077625570778</v>
      </c>
      <c r="C2867">
        <f>Diamond!L2869</f>
        <v>0.2957413379519902</v>
      </c>
      <c r="D2867">
        <f>'Bright angel'!G2869</f>
        <v>2010.5191780821917</v>
      </c>
      <c r="E2867">
        <f>'Bright angel'!L2869</f>
        <v>2.0195149578801486</v>
      </c>
    </row>
    <row r="2868" spans="2:5" x14ac:dyDescent="0.55000000000000004">
      <c r="B2868" s="1">
        <f>Diamond!$G2870</f>
        <v>2010.7105022831051</v>
      </c>
      <c r="C2868">
        <f>Diamond!L2870</f>
        <v>0.29524948553734903</v>
      </c>
      <c r="D2868">
        <f>'Bright angel'!G2870</f>
        <v>2010.5219178082191</v>
      </c>
      <c r="E2868">
        <f>'Bright angel'!L2870</f>
        <v>2.0405818871145427</v>
      </c>
    </row>
    <row r="2869" spans="2:5" x14ac:dyDescent="0.55000000000000004">
      <c r="B2869" s="1">
        <f>Diamond!$G2871</f>
        <v>2010.7132420091325</v>
      </c>
      <c r="C2869">
        <f>Diamond!L2871</f>
        <v>0.29475387986644325</v>
      </c>
      <c r="D2869">
        <f>'Bright angel'!G2871</f>
        <v>2010.5246575342467</v>
      </c>
      <c r="E2869">
        <f>'Bright angel'!L2871</f>
        <v>2.0620301414757645</v>
      </c>
    </row>
    <row r="2870" spans="2:5" x14ac:dyDescent="0.55000000000000004">
      <c r="B2870" s="1">
        <f>Diamond!$G2872</f>
        <v>2010.7159817351599</v>
      </c>
      <c r="C2870">
        <f>Diamond!L2872</f>
        <v>0.29427018970071961</v>
      </c>
      <c r="D2870">
        <f>'Bright angel'!G2872</f>
        <v>2010.527397260274</v>
      </c>
      <c r="E2870">
        <f>'Bright angel'!L2872</f>
        <v>2.0836814440574725</v>
      </c>
    </row>
    <row r="2871" spans="2:5" x14ac:dyDescent="0.55000000000000004">
      <c r="B2871" s="1">
        <f>Diamond!$G2873</f>
        <v>2010.7187214611872</v>
      </c>
      <c r="C2871">
        <f>Diamond!L2873</f>
        <v>0.2937872910931375</v>
      </c>
      <c r="D2871">
        <f>'Bright angel'!G2873</f>
        <v>2010.5301369863014</v>
      </c>
      <c r="E2871">
        <f>'Bright angel'!L2873</f>
        <v>2.1053820708815456</v>
      </c>
    </row>
    <row r="2872" spans="2:5" x14ac:dyDescent="0.55000000000000004">
      <c r="B2872" s="1">
        <f>Diamond!$G2874</f>
        <v>2010.7214611872148</v>
      </c>
      <c r="C2872">
        <f>Diamond!L2874</f>
        <v>0.29331120437617764</v>
      </c>
      <c r="D2872">
        <f>'Bright angel'!G2874</f>
        <v>2010.5328767123287</v>
      </c>
      <c r="E2872">
        <f>'Bright angel'!L2874</f>
        <v>2.1266092271990042</v>
      </c>
    </row>
    <row r="2873" spans="2:5" x14ac:dyDescent="0.55000000000000004">
      <c r="B2873" s="1">
        <f>Diamond!$G2875</f>
        <v>2010.7242009132422</v>
      </c>
      <c r="C2873">
        <f>Diamond!L2875</f>
        <v>0.29284984754307292</v>
      </c>
      <c r="D2873">
        <f>'Bright angel'!G2875</f>
        <v>2010.5356164383561</v>
      </c>
      <c r="E2873">
        <f>'Bright angel'!L2875</f>
        <v>2.1459368768264442</v>
      </c>
    </row>
    <row r="2874" spans="2:5" x14ac:dyDescent="0.55000000000000004">
      <c r="B2874" s="1">
        <f>Diamond!$G2876</f>
        <v>2010.7269406392695</v>
      </c>
      <c r="C2874">
        <f>Diamond!L2876</f>
        <v>0.29241998622744064</v>
      </c>
      <c r="D2874">
        <f>'Bright angel'!G2876</f>
        <v>2010.5383561643835</v>
      </c>
      <c r="E2874">
        <f>'Bright angel'!L2876</f>
        <v>2.1625198666282666</v>
      </c>
    </row>
    <row r="2875" spans="2:5" x14ac:dyDescent="0.55000000000000004">
      <c r="B2875" s="1">
        <f>Diamond!$G2877</f>
        <v>2010.7296803652969</v>
      </c>
      <c r="C2875">
        <f>Diamond!L2877</f>
        <v>0.29219432814014568</v>
      </c>
      <c r="D2875">
        <f>'Bright angel'!G2877</f>
        <v>2010.541095890411</v>
      </c>
      <c r="E2875">
        <f>'Bright angel'!L2877</f>
        <v>2.1792065873111186</v>
      </c>
    </row>
    <row r="2876" spans="2:5" x14ac:dyDescent="0.55000000000000004">
      <c r="B2876" s="1">
        <f>Diamond!$G2878</f>
        <v>2010.7324200913242</v>
      </c>
      <c r="C2876">
        <f>Diamond!L2878</f>
        <v>0.29273700404365299</v>
      </c>
      <c r="D2876">
        <f>'Bright angel'!G2878</f>
        <v>2010.5438356164384</v>
      </c>
      <c r="E2876">
        <f>'Bright angel'!L2878</f>
        <v>9.600000000000003E-2</v>
      </c>
    </row>
    <row r="2877" spans="2:5" x14ac:dyDescent="0.55000000000000004">
      <c r="B2877" s="1">
        <f>Diamond!$G2879</f>
        <v>2010.7351598173516</v>
      </c>
      <c r="C2877">
        <f>Diamond!L2879</f>
        <v>0.29225358258835221</v>
      </c>
      <c r="D2877">
        <f>'Bright angel'!G2879</f>
        <v>2010.5465753424658</v>
      </c>
      <c r="E2877">
        <f>'Bright angel'!L2879</f>
        <v>9.8616664854080174E-2</v>
      </c>
    </row>
    <row r="2878" spans="2:5" x14ac:dyDescent="0.55000000000000004">
      <c r="B2878" s="1">
        <f>Diamond!$G2880</f>
        <v>2010.7378995433792</v>
      </c>
      <c r="C2878">
        <f>Diamond!L2880</f>
        <v>0.29176166533559639</v>
      </c>
      <c r="D2878">
        <f>'Bright angel'!G2880</f>
        <v>2010.5493150684931</v>
      </c>
      <c r="E2878">
        <f>'Bright angel'!L2880</f>
        <v>0.10142135109788911</v>
      </c>
    </row>
    <row r="2879" spans="2:5" x14ac:dyDescent="0.55000000000000004">
      <c r="B2879" s="1">
        <f>Diamond!$G2881</f>
        <v>2010.7406392694065</v>
      </c>
      <c r="C2879">
        <f>Diamond!L2881</f>
        <v>0.29126767982265483</v>
      </c>
      <c r="D2879">
        <f>'Bright angel'!G2881</f>
        <v>2010.5520547945205</v>
      </c>
      <c r="E2879">
        <f>'Bright angel'!L2881</f>
        <v>0.10431007888690942</v>
      </c>
    </row>
    <row r="2880" spans="2:5" x14ac:dyDescent="0.55000000000000004">
      <c r="B2880" s="1">
        <f>Diamond!$G2882</f>
        <v>2010.7433789954339</v>
      </c>
      <c r="C2880">
        <f>Diamond!L2882</f>
        <v>0.29082477205939339</v>
      </c>
      <c r="D2880">
        <f>'Bright angel'!G2882</f>
        <v>2010.5547945205481</v>
      </c>
      <c r="E2880">
        <f>'Bright angel'!L2882</f>
        <v>0.10731475915709197</v>
      </c>
    </row>
    <row r="2881" spans="2:5" x14ac:dyDescent="0.55000000000000004">
      <c r="B2881" s="1">
        <f>Diamond!$G2883</f>
        <v>2010.7461187214612</v>
      </c>
      <c r="C2881">
        <f>Diamond!L2883</f>
        <v>0.29036641001190888</v>
      </c>
      <c r="D2881">
        <f>'Bright angel'!G2883</f>
        <v>2010.5575342465754</v>
      </c>
      <c r="E2881">
        <f>'Bright angel'!L2883</f>
        <v>0.11029111093771662</v>
      </c>
    </row>
    <row r="2882" spans="2:5" x14ac:dyDescent="0.55000000000000004">
      <c r="B2882" s="1">
        <f>Diamond!$G2884</f>
        <v>2010.7488584474886</v>
      </c>
      <c r="C2882">
        <f>Diamond!L2884</f>
        <v>0.29103995920959302</v>
      </c>
      <c r="D2882">
        <f>'Bright angel'!G2884</f>
        <v>2010.5602739726028</v>
      </c>
      <c r="E2882">
        <f>'Bright angel'!L2884</f>
        <v>0.11336385064512068</v>
      </c>
    </row>
    <row r="2883" spans="2:5" x14ac:dyDescent="0.55000000000000004">
      <c r="B2883" s="1">
        <f>Diamond!$G2885</f>
        <v>2010.751598173516</v>
      </c>
      <c r="C2883">
        <f>Diamond!L2885</f>
        <v>0.2922705081784156</v>
      </c>
      <c r="D2883">
        <f>'Bright angel'!G2885</f>
        <v>2010.5630136986301</v>
      </c>
      <c r="E2883">
        <f>'Bright angel'!L2885</f>
        <v>0.11655417914734392</v>
      </c>
    </row>
    <row r="2884" spans="2:5" x14ac:dyDescent="0.55000000000000004">
      <c r="B2884" s="1">
        <f>Diamond!$G2886</f>
        <v>2010.7527397260274</v>
      </c>
      <c r="C2884">
        <f>Diamond!L2886</f>
        <v>0.29424108214594513</v>
      </c>
      <c r="D2884">
        <f>'Bright angel'!G2886</f>
        <v>2010.5657534246575</v>
      </c>
      <c r="E2884">
        <f>'Bright angel'!L2886</f>
        <v>0.11977111578411058</v>
      </c>
    </row>
    <row r="2885" spans="2:5" x14ac:dyDescent="0.55000000000000004">
      <c r="B2885" s="1">
        <f>Diamond!$G2887</f>
        <v>2010.7554794520547</v>
      </c>
      <c r="C2885">
        <f>Diamond!L2887</f>
        <v>0.29382642195272779</v>
      </c>
      <c r="D2885">
        <f>'Bright angel'!G2887</f>
        <v>2010.5684931506848</v>
      </c>
      <c r="E2885">
        <f>'Bright angel'!L2887</f>
        <v>0.12300920552164074</v>
      </c>
    </row>
    <row r="2886" spans="2:5" x14ac:dyDescent="0.55000000000000004">
      <c r="B2886" s="1">
        <f>Diamond!$G2888</f>
        <v>2010.7582191780823</v>
      </c>
      <c r="C2886">
        <f>Diamond!L2888</f>
        <v>0.29338794689172093</v>
      </c>
      <c r="D2886">
        <f>'Bright angel'!G2888</f>
        <v>2010.5712328767124</v>
      </c>
      <c r="E2886">
        <f>'Bright angel'!L2888</f>
        <v>0.12635533529638984</v>
      </c>
    </row>
    <row r="2887" spans="2:5" x14ac:dyDescent="0.55000000000000004">
      <c r="B2887" s="1">
        <f>Diamond!$G2889</f>
        <v>2010.7609589041097</v>
      </c>
      <c r="C2887">
        <f>Diamond!L2889</f>
        <v>0.29304853769027001</v>
      </c>
      <c r="D2887">
        <f>'Bright angel'!G2889</f>
        <v>2010.5739726027398</v>
      </c>
      <c r="E2887">
        <f>'Bright angel'!L2889</f>
        <v>0.12955686284647139</v>
      </c>
    </row>
    <row r="2888" spans="2:5" x14ac:dyDescent="0.55000000000000004">
      <c r="B2888" s="1">
        <f>Diamond!$G2890</f>
        <v>2010.763698630137</v>
      </c>
      <c r="C2888">
        <f>Diamond!L2890</f>
        <v>0.29287761524658013</v>
      </c>
      <c r="D2888">
        <f>'Bright angel'!G2890</f>
        <v>2010.5767123287671</v>
      </c>
      <c r="E2888">
        <f>'Bright angel'!L2890</f>
        <v>0.13291769295068034</v>
      </c>
    </row>
    <row r="2889" spans="2:5" x14ac:dyDescent="0.55000000000000004">
      <c r="B2889" s="1">
        <f>Diamond!$G2891</f>
        <v>2010.7664383561644</v>
      </c>
      <c r="C2889">
        <f>Diamond!L2891</f>
        <v>0.29307331627012073</v>
      </c>
      <c r="D2889">
        <f>'Bright angel'!G2891</f>
        <v>2010.5794520547945</v>
      </c>
      <c r="E2889">
        <f>'Bright angel'!L2891</f>
        <v>0.13650195787975175</v>
      </c>
    </row>
    <row r="2890" spans="2:5" x14ac:dyDescent="0.55000000000000004">
      <c r="B2890" s="1">
        <f>Diamond!$G2892</f>
        <v>2010.7691780821917</v>
      </c>
      <c r="C2890">
        <f>Diamond!L2892</f>
        <v>0.29258006152087745</v>
      </c>
      <c r="D2890">
        <f>'Bright angel'!G2892</f>
        <v>2010.5821917808219</v>
      </c>
      <c r="E2890">
        <f>'Bright angel'!L2892</f>
        <v>0.14043024915350838</v>
      </c>
    </row>
    <row r="2891" spans="2:5" x14ac:dyDescent="0.55000000000000004">
      <c r="B2891" s="1">
        <f>Diamond!$G2893</f>
        <v>2010.7719178082191</v>
      </c>
      <c r="C2891">
        <f>Diamond!L2893</f>
        <v>0.29208002337485311</v>
      </c>
      <c r="D2891">
        <f>'Bright angel'!G2893</f>
        <v>2010.5860730593606</v>
      </c>
      <c r="E2891">
        <f>'Bright angel'!L2893</f>
        <v>0.14450549479402391</v>
      </c>
    </row>
    <row r="2892" spans="2:5" x14ac:dyDescent="0.55000000000000004">
      <c r="B2892" s="1">
        <f>Diamond!$G2894</f>
        <v>2010.7746575342467</v>
      </c>
      <c r="C2892">
        <f>Diamond!L2894</f>
        <v>0.29169066276518402</v>
      </c>
      <c r="D2892">
        <f>'Bright angel'!G2894</f>
        <v>2010.588812785388</v>
      </c>
      <c r="E2892">
        <f>'Bright angel'!L2894</f>
        <v>0.14859966087934059</v>
      </c>
    </row>
    <row r="2893" spans="2:5" x14ac:dyDescent="0.55000000000000004">
      <c r="B2893" s="1">
        <f>Diamond!$G2895</f>
        <v>2010.777397260274</v>
      </c>
      <c r="C2893">
        <f>Diamond!L2895</f>
        <v>0.29193025211011647</v>
      </c>
      <c r="D2893">
        <f>'Bright angel'!G2895</f>
        <v>2010.5915525114156</v>
      </c>
      <c r="E2893">
        <f>'Bright angel'!L2895</f>
        <v>0.15263108158399957</v>
      </c>
    </row>
    <row r="2894" spans="2:5" x14ac:dyDescent="0.55000000000000004">
      <c r="B2894" s="1">
        <f>Diamond!$G2896</f>
        <v>2010.7801369863014</v>
      </c>
      <c r="C2894">
        <f>Diamond!L2896</f>
        <v>0.29345912795046175</v>
      </c>
      <c r="D2894">
        <f>'Bright angel'!G2896</f>
        <v>2010.5942922374429</v>
      </c>
      <c r="E2894">
        <f>'Bright angel'!L2896</f>
        <v>0.15649873522001584</v>
      </c>
    </row>
    <row r="2895" spans="2:5" x14ac:dyDescent="0.55000000000000004">
      <c r="B2895" s="1">
        <f>Diamond!$G2897</f>
        <v>2010.7828767123287</v>
      </c>
      <c r="C2895">
        <f>Diamond!L2897</f>
        <v>0.29684136881434348</v>
      </c>
      <c r="D2895">
        <f>'Bright angel'!G2897</f>
        <v>2010.5970319634703</v>
      </c>
      <c r="E2895">
        <f>'Bright angel'!L2897</f>
        <v>0.16036972677131753</v>
      </c>
    </row>
    <row r="2896" spans="2:5" x14ac:dyDescent="0.55000000000000004">
      <c r="B2896" s="1">
        <f>Diamond!$G2898</f>
        <v>2010.7856164383561</v>
      </c>
      <c r="C2896">
        <f>Diamond!L2898</f>
        <v>0.3018843258858237</v>
      </c>
      <c r="D2896">
        <f>'Bright angel'!G2898</f>
        <v>2010.5997716894976</v>
      </c>
      <c r="E2896">
        <f>'Bright angel'!L2898</f>
        <v>0.16419930992037715</v>
      </c>
    </row>
    <row r="2897" spans="2:5" x14ac:dyDescent="0.55000000000000004">
      <c r="B2897" s="1">
        <f>Diamond!$G2899</f>
        <v>2010.7883561643835</v>
      </c>
      <c r="C2897">
        <f>Diamond!L2899</f>
        <v>0.30776634341962245</v>
      </c>
      <c r="D2897">
        <f>'Bright angel'!G2899</f>
        <v>2010.602511415525</v>
      </c>
      <c r="E2897">
        <f>'Bright angel'!L2899</f>
        <v>0.16811004903822477</v>
      </c>
    </row>
    <row r="2898" spans="2:5" x14ac:dyDescent="0.55000000000000004">
      <c r="B2898" s="1">
        <f>Diamond!$G2900</f>
        <v>2010.791095890411</v>
      </c>
      <c r="C2898">
        <f>Diamond!L2900</f>
        <v>0.3151666835939414</v>
      </c>
      <c r="D2898">
        <f>'Bright angel'!G2900</f>
        <v>2010.6052511415523</v>
      </c>
      <c r="E2898">
        <f>'Bright angel'!L2900</f>
        <v>0.17201481614448855</v>
      </c>
    </row>
    <row r="2899" spans="2:5" x14ac:dyDescent="0.55000000000000004">
      <c r="B2899" s="1">
        <f>Diamond!$G2901</f>
        <v>2010.7938356164384</v>
      </c>
      <c r="C2899">
        <f>Diamond!L2901</f>
        <v>0.3146244089500832</v>
      </c>
      <c r="D2899">
        <f>'Bright angel'!G2901</f>
        <v>2010.6079908675799</v>
      </c>
      <c r="E2899">
        <f>'Bright angel'!L2901</f>
        <v>0.17594509592232677</v>
      </c>
    </row>
    <row r="2900" spans="2:5" x14ac:dyDescent="0.55000000000000004">
      <c r="B2900" s="1">
        <f>Diamond!$G2902</f>
        <v>2010.7965753424658</v>
      </c>
      <c r="C2900">
        <f>Diamond!L2902</f>
        <v>0.31409790923335246</v>
      </c>
      <c r="D2900">
        <f>'Bright angel'!G2902</f>
        <v>2010.6107305936073</v>
      </c>
      <c r="E2900">
        <f>'Bright angel'!L2902</f>
        <v>0.18001270398963157</v>
      </c>
    </row>
    <row r="2901" spans="2:5" x14ac:dyDescent="0.55000000000000004">
      <c r="B2901" s="1">
        <f>Diamond!$G2903</f>
        <v>2010.7993150684931</v>
      </c>
      <c r="C2901">
        <f>Diamond!L2903</f>
        <v>0.31358035661664774</v>
      </c>
      <c r="D2901">
        <f>'Bright angel'!G2903</f>
        <v>2010.6134703196346</v>
      </c>
      <c r="E2901">
        <f>'Bright angel'!L2903</f>
        <v>0.18413542002078984</v>
      </c>
    </row>
    <row r="2902" spans="2:5" x14ac:dyDescent="0.55000000000000004">
      <c r="B2902" s="1">
        <f>Diamond!$G2904</f>
        <v>2010.8020547945205</v>
      </c>
      <c r="C2902">
        <f>Diamond!L2904</f>
        <v>0.31306171669878141</v>
      </c>
      <c r="D2902">
        <f>'Bright angel'!G2904</f>
        <v>2010.616210045662</v>
      </c>
      <c r="E2902">
        <f>'Bright angel'!L2904</f>
        <v>0.1883665339998824</v>
      </c>
    </row>
    <row r="2903" spans="2:5" x14ac:dyDescent="0.55000000000000004">
      <c r="B2903" s="1">
        <f>Diamond!$G2905</f>
        <v>2010.8047945205481</v>
      </c>
      <c r="C2903">
        <f>Diamond!L2905</f>
        <v>0.31275019953135375</v>
      </c>
      <c r="D2903">
        <f>'Bright angel'!G2905</f>
        <v>2010.6189497716894</v>
      </c>
      <c r="E2903">
        <f>'Bright angel'!L2905</f>
        <v>0.1928390501646855</v>
      </c>
    </row>
    <row r="2904" spans="2:5" x14ac:dyDescent="0.55000000000000004">
      <c r="B2904" s="1">
        <f>Diamond!$G2906</f>
        <v>2010.8075342465754</v>
      </c>
      <c r="C2904">
        <f>Diamond!L2906</f>
        <v>0.31322334502572863</v>
      </c>
      <c r="D2904">
        <f>'Bright angel'!G2906</f>
        <v>2010.6216894977167</v>
      </c>
      <c r="E2904">
        <f>'Bright angel'!L2906</f>
        <v>0.19760905117619756</v>
      </c>
    </row>
    <row r="2905" spans="2:5" x14ac:dyDescent="0.55000000000000004">
      <c r="B2905" s="1">
        <f>Diamond!$G2907</f>
        <v>2010.8102739726028</v>
      </c>
      <c r="C2905">
        <f>Diamond!L2907</f>
        <v>0.31489929586897447</v>
      </c>
      <c r="D2905">
        <f>'Bright angel'!G2907</f>
        <v>2010.6244292237443</v>
      </c>
      <c r="E2905">
        <f>'Bright angel'!L2907</f>
        <v>0.20222300630053164</v>
      </c>
    </row>
    <row r="2906" spans="2:5" x14ac:dyDescent="0.55000000000000004">
      <c r="B2906" s="1">
        <f>Diamond!$G2908</f>
        <v>2010.8130136986301</v>
      </c>
      <c r="C2906">
        <f>Diamond!L2908</f>
        <v>0.31806534177574042</v>
      </c>
      <c r="D2906">
        <f>'Bright angel'!G2908</f>
        <v>2010.6271689497717</v>
      </c>
      <c r="E2906">
        <f>'Bright angel'!L2908</f>
        <v>0.20673872441983962</v>
      </c>
    </row>
    <row r="2907" spans="2:5" x14ac:dyDescent="0.55000000000000004">
      <c r="B2907" s="1">
        <f>Diamond!$G2909</f>
        <v>2010.8157534246575</v>
      </c>
      <c r="C2907">
        <f>Diamond!L2909</f>
        <v>0.32281872781212573</v>
      </c>
      <c r="D2907">
        <f>'Bright angel'!G2909</f>
        <v>2010.629908675799</v>
      </c>
      <c r="E2907">
        <f>'Bright angel'!L2909</f>
        <v>0.21131967918651653</v>
      </c>
    </row>
    <row r="2908" spans="2:5" x14ac:dyDescent="0.55000000000000004">
      <c r="B2908" s="1">
        <f>Diamond!$G2910</f>
        <v>2010.8184931506848</v>
      </c>
      <c r="C2908">
        <f>Diamond!L2910</f>
        <v>0.32957442520453262</v>
      </c>
      <c r="D2908">
        <f>'Bright angel'!G2910</f>
        <v>2010.6326484018264</v>
      </c>
      <c r="E2908">
        <f>'Bright angel'!L2910</f>
        <v>0.21603865593534957</v>
      </c>
    </row>
    <row r="2909" spans="2:5" x14ac:dyDescent="0.55000000000000004">
      <c r="B2909" s="1">
        <f>Diamond!$G2911</f>
        <v>2010.8212328767124</v>
      </c>
      <c r="C2909">
        <f>Diamond!L2911</f>
        <v>0.33806719308261629</v>
      </c>
      <c r="D2909">
        <f>'Bright angel'!G2911</f>
        <v>2010.6353881278537</v>
      </c>
      <c r="E2909">
        <f>'Bright angel'!L2911</f>
        <v>0.22087309920341291</v>
      </c>
    </row>
    <row r="2910" spans="2:5" x14ac:dyDescent="0.55000000000000004">
      <c r="B2910" s="1">
        <f>Diamond!$G2912</f>
        <v>2010.8239726027398</v>
      </c>
      <c r="C2910">
        <f>Diamond!L2912</f>
        <v>0.34712072375670611</v>
      </c>
      <c r="D2910">
        <f>'Bright angel'!G2912</f>
        <v>2010.6381278538813</v>
      </c>
      <c r="E2910">
        <f>'Bright angel'!L2912</f>
        <v>0.22588900139156667</v>
      </c>
    </row>
    <row r="2911" spans="2:5" x14ac:dyDescent="0.55000000000000004">
      <c r="B2911" s="1">
        <f>Diamond!$G2913</f>
        <v>2010.8267123287671</v>
      </c>
      <c r="C2911">
        <f>Diamond!L2913</f>
        <v>0.35540431076268864</v>
      </c>
      <c r="D2911">
        <f>'Bright angel'!G2913</f>
        <v>2010.6408675799087</v>
      </c>
      <c r="E2911">
        <f>'Bright angel'!L2913</f>
        <v>0.23105057221447126</v>
      </c>
    </row>
    <row r="2912" spans="2:5" x14ac:dyDescent="0.55000000000000004">
      <c r="B2912" s="1">
        <f>Diamond!$G2914</f>
        <v>2010.8294520547945</v>
      </c>
      <c r="C2912">
        <f>Diamond!L2914</f>
        <v>0.36266395687487818</v>
      </c>
      <c r="D2912">
        <f>'Bright angel'!G2914</f>
        <v>2010.643607305936</v>
      </c>
      <c r="E2912">
        <f>'Bright angel'!L2914</f>
        <v>0.23593983889221026</v>
      </c>
    </row>
    <row r="2913" spans="2:5" x14ac:dyDescent="0.55000000000000004">
      <c r="B2913" s="1">
        <f>Diamond!$G2915</f>
        <v>2010.8321917808219</v>
      </c>
      <c r="C2913">
        <f>Diamond!L2915</f>
        <v>0.3620904793091656</v>
      </c>
      <c r="D2913">
        <f>'Bright angel'!G2915</f>
        <v>2010.6463470319634</v>
      </c>
      <c r="E2913">
        <f>'Bright angel'!L2915</f>
        <v>0.24103011008749844</v>
      </c>
    </row>
    <row r="2914" spans="2:5" x14ac:dyDescent="0.55000000000000004">
      <c r="B2914" s="1">
        <f>Diamond!$G2916</f>
        <v>2010.8360730593606</v>
      </c>
      <c r="C2914">
        <f>Diamond!L2916</f>
        <v>0.36151967444003741</v>
      </c>
      <c r="D2914">
        <f>'Bright angel'!G2916</f>
        <v>2010.6490867579907</v>
      </c>
      <c r="E2914">
        <f>'Bright angel'!L2916</f>
        <v>0.24075539210868022</v>
      </c>
    </row>
    <row r="2915" spans="2:5" x14ac:dyDescent="0.55000000000000004">
      <c r="B2915" s="1">
        <f>Diamond!$G2917</f>
        <v>2010.838812785388</v>
      </c>
      <c r="C2915">
        <f>Diamond!L2917</f>
        <v>0.36092027926302017</v>
      </c>
      <c r="D2915">
        <f>'Bright angel'!G2917</f>
        <v>2010.6518264840181</v>
      </c>
      <c r="E2915">
        <f>'Bright angel'!L2917</f>
        <v>0.24048353804183314</v>
      </c>
    </row>
    <row r="2916" spans="2:5" x14ac:dyDescent="0.55000000000000004">
      <c r="B2916" s="1">
        <f>Diamond!$G2918</f>
        <v>2010.8415525114156</v>
      </c>
      <c r="C2916">
        <f>Diamond!L2918</f>
        <v>0.36031878930408984</v>
      </c>
      <c r="D2916">
        <f>'Bright angel'!G2918</f>
        <v>2010.6545662100457</v>
      </c>
      <c r="E2916">
        <f>'Bright angel'!L2918</f>
        <v>0.24112362384079519</v>
      </c>
    </row>
    <row r="2917" spans="2:5" x14ac:dyDescent="0.55000000000000004">
      <c r="B2917" s="1">
        <f>Diamond!$G2919</f>
        <v>2010.8442922374429</v>
      </c>
      <c r="C2917">
        <f>Diamond!L2919</f>
        <v>0.35974548936827278</v>
      </c>
      <c r="D2917">
        <f>'Bright angel'!G2919</f>
        <v>2010.657305936073</v>
      </c>
      <c r="E2917">
        <f>'Bright angel'!L2919</f>
        <v>0.24609387642173189</v>
      </c>
    </row>
    <row r="2918" spans="2:5" x14ac:dyDescent="0.55000000000000004">
      <c r="B2918" s="1">
        <f>Diamond!$G2920</f>
        <v>2010.8470319634703</v>
      </c>
      <c r="C2918">
        <f>Diamond!L2920</f>
        <v>0.35918364867819391</v>
      </c>
      <c r="D2918">
        <f>'Bright angel'!G2920</f>
        <v>2010.6600456621004</v>
      </c>
      <c r="E2918">
        <f>'Bright angel'!L2920</f>
        <v>0.25141416508197517</v>
      </c>
    </row>
    <row r="2919" spans="2:5" x14ac:dyDescent="0.55000000000000004">
      <c r="B2919" s="1">
        <f>Diamond!$G2921</f>
        <v>2010.8497716894976</v>
      </c>
      <c r="C2919">
        <f>Diamond!L2921</f>
        <v>0.35864767913965778</v>
      </c>
      <c r="D2919">
        <f>'Bright angel'!G2921</f>
        <v>2010.6627853881278</v>
      </c>
      <c r="E2919">
        <f>'Bright angel'!L2921</f>
        <v>0.25125802499132305</v>
      </c>
    </row>
    <row r="2920" spans="2:5" x14ac:dyDescent="0.55000000000000004">
      <c r="B2920" s="1">
        <f>Diamond!$G2922</f>
        <v>2010.852511415525</v>
      </c>
      <c r="C2920">
        <f>Diamond!L2922</f>
        <v>0.35813344898063304</v>
      </c>
      <c r="D2920">
        <f>'Bright angel'!G2922</f>
        <v>2010.6655251141551</v>
      </c>
      <c r="E2920">
        <f>'Bright angel'!L2922</f>
        <v>0.25095745047816553</v>
      </c>
    </row>
    <row r="2921" spans="2:5" x14ac:dyDescent="0.55000000000000004">
      <c r="B2921" s="1">
        <f>Diamond!$G2923</f>
        <v>2010.8552511415523</v>
      </c>
      <c r="C2921">
        <f>Diamond!L2923</f>
        <v>0.35761244970187889</v>
      </c>
      <c r="D2921">
        <f>'Bright angel'!G2923</f>
        <v>2010.6682648401825</v>
      </c>
      <c r="E2921">
        <f>'Bright angel'!L2923</f>
        <v>0.25065193445582357</v>
      </c>
    </row>
    <row r="2922" spans="2:5" x14ac:dyDescent="0.55000000000000004">
      <c r="B2922" s="1">
        <f>Diamond!$G2924</f>
        <v>2010.8579908675799</v>
      </c>
      <c r="C2922">
        <f>Diamond!L2924</f>
        <v>0.35712759015686946</v>
      </c>
      <c r="D2922">
        <f>'Bright angel'!G2924</f>
        <v>2010.6694063926941</v>
      </c>
      <c r="E2922">
        <f>'Bright angel'!L2924</f>
        <v>0.25033883384925204</v>
      </c>
    </row>
    <row r="2923" spans="2:5" x14ac:dyDescent="0.55000000000000004">
      <c r="B2923" s="1">
        <f>Diamond!$G2925</f>
        <v>2010.8607305936073</v>
      </c>
      <c r="C2923">
        <f>Diamond!L2925</f>
        <v>0.35666272974535224</v>
      </c>
      <c r="D2923">
        <f>'Bright angel'!G2925</f>
        <v>2010.6721461187215</v>
      </c>
      <c r="E2923">
        <f>'Bright angel'!L2925</f>
        <v>0.25002386240682806</v>
      </c>
    </row>
    <row r="2924" spans="2:5" x14ac:dyDescent="0.55000000000000004">
      <c r="B2924" s="1">
        <f>Diamond!$G2926</f>
        <v>2010.8634703196346</v>
      </c>
      <c r="C2924">
        <f>Diamond!L2926</f>
        <v>0.35618881517702056</v>
      </c>
      <c r="D2924">
        <f>'Bright angel'!G2926</f>
        <v>2010.674885844749</v>
      </c>
      <c r="E2924">
        <f>'Bright angel'!L2926</f>
        <v>0.24971569886724984</v>
      </c>
    </row>
    <row r="2925" spans="2:5" x14ac:dyDescent="0.55000000000000004">
      <c r="B2925" s="1">
        <f>Diamond!$G2927</f>
        <v>2010.866210045662</v>
      </c>
      <c r="C2925">
        <f>Diamond!L2927</f>
        <v>0.35570468730685861</v>
      </c>
      <c r="D2925">
        <f>'Bright angel'!G2927</f>
        <v>2010.6776255707764</v>
      </c>
      <c r="E2925">
        <f>'Bright angel'!L2927</f>
        <v>0.24939596364064401</v>
      </c>
    </row>
    <row r="2926" spans="2:5" x14ac:dyDescent="0.55000000000000004">
      <c r="B2926" s="1">
        <f>Diamond!$G2928</f>
        <v>2010.8689497716894</v>
      </c>
      <c r="C2926">
        <f>Diamond!L2928</f>
        <v>0.35522370001192838</v>
      </c>
      <c r="D2926">
        <f>'Bright angel'!G2928</f>
        <v>2010.6803652968038</v>
      </c>
      <c r="E2926">
        <f>'Bright angel'!L2928</f>
        <v>0.24907099926947676</v>
      </c>
    </row>
    <row r="2927" spans="2:5" x14ac:dyDescent="0.55000000000000004">
      <c r="B2927" s="1">
        <f>Diamond!$G2929</f>
        <v>2010.8716894977167</v>
      </c>
      <c r="C2927">
        <f>Diamond!L2929</f>
        <v>0.3547458295793775</v>
      </c>
      <c r="D2927">
        <f>'Bright angel'!G2929</f>
        <v>2010.6831050228311</v>
      </c>
      <c r="E2927">
        <f>'Bright angel'!L2929</f>
        <v>0.2487321160003314</v>
      </c>
    </row>
    <row r="2928" spans="2:5" x14ac:dyDescent="0.55000000000000004">
      <c r="B2928" s="1">
        <f>Diamond!$G2930</f>
        <v>2010.8744292237443</v>
      </c>
      <c r="C2928">
        <f>Diamond!L2930</f>
        <v>0.35426811039394429</v>
      </c>
      <c r="D2928">
        <f>'Bright angel'!G2930</f>
        <v>2010.6858447488585</v>
      </c>
      <c r="E2928">
        <f>'Bright angel'!L2930</f>
        <v>0.24836802742661307</v>
      </c>
    </row>
    <row r="2929" spans="2:5" x14ac:dyDescent="0.55000000000000004">
      <c r="B2929" s="1">
        <f>Diamond!$G2931</f>
        <v>2010.8771689497717</v>
      </c>
      <c r="C2929">
        <f>Diamond!L2931</f>
        <v>0.35379103864185668</v>
      </c>
      <c r="D2929">
        <f>'Bright angel'!G2931</f>
        <v>2010.6885844748858</v>
      </c>
      <c r="E2929">
        <f>'Bright angel'!L2931</f>
        <v>0.2479969077049306</v>
      </c>
    </row>
    <row r="2930" spans="2:5" x14ac:dyDescent="0.55000000000000004">
      <c r="B2930" s="1">
        <f>Diamond!$G2932</f>
        <v>2010.879908675799</v>
      </c>
      <c r="C2930">
        <f>Diamond!L2932</f>
        <v>0.35335361035775881</v>
      </c>
      <c r="D2930">
        <f>'Bright angel'!G2932</f>
        <v>2010.6913242009134</v>
      </c>
      <c r="E2930">
        <f>'Bright angel'!L2932</f>
        <v>0.24765317403489767</v>
      </c>
    </row>
    <row r="2931" spans="2:5" x14ac:dyDescent="0.55000000000000004">
      <c r="B2931" s="1">
        <f>Diamond!$G2933</f>
        <v>2010.8826484018264</v>
      </c>
      <c r="C2931">
        <f>Diamond!L2933</f>
        <v>0.35329140401273329</v>
      </c>
      <c r="D2931">
        <f>'Bright angel'!G2933</f>
        <v>2010.6940639269408</v>
      </c>
      <c r="E2931">
        <f>'Bright angel'!L2933</f>
        <v>0.24734254261713606</v>
      </c>
    </row>
    <row r="2932" spans="2:5" x14ac:dyDescent="0.55000000000000004">
      <c r="B2932" s="1">
        <f>Diamond!$G2934</f>
        <v>2010.8853881278537</v>
      </c>
      <c r="C2932">
        <f>Diamond!L2934</f>
        <v>0.35334706632165569</v>
      </c>
      <c r="D2932">
        <f>'Bright angel'!G2934</f>
        <v>2010.6968036529681</v>
      </c>
      <c r="E2932">
        <f>'Bright angel'!L2934</f>
        <v>0.24704018469611841</v>
      </c>
    </row>
    <row r="2933" spans="2:5" x14ac:dyDescent="0.55000000000000004">
      <c r="B2933" s="1">
        <f>Diamond!$G2935</f>
        <v>2010.8881278538813</v>
      </c>
      <c r="C2933">
        <f>Diamond!L2935</f>
        <v>0.35483350674966191</v>
      </c>
      <c r="D2933">
        <f>'Bright angel'!G2935</f>
        <v>2010.6995433789955</v>
      </c>
      <c r="E2933">
        <f>'Bright angel'!L2935</f>
        <v>0.24674556733162525</v>
      </c>
    </row>
    <row r="2934" spans="2:5" x14ac:dyDescent="0.55000000000000004">
      <c r="B2934" s="1">
        <f>Diamond!$G2936</f>
        <v>2010.8908675799087</v>
      </c>
      <c r="C2934">
        <f>Diamond!L2936</f>
        <v>0.35760386123695836</v>
      </c>
      <c r="D2934">
        <f>'Bright angel'!G2936</f>
        <v>2010.7022831050228</v>
      </c>
      <c r="E2934">
        <f>'Bright angel'!L2936</f>
        <v>0.24644641346210039</v>
      </c>
    </row>
    <row r="2935" spans="2:5" x14ac:dyDescent="0.55000000000000004">
      <c r="B2935" s="1">
        <f>Diamond!$G2937</f>
        <v>2010.893607305936</v>
      </c>
      <c r="C2935">
        <f>Diamond!L2937</f>
        <v>0.36082093213784711</v>
      </c>
      <c r="D2935">
        <f>'Bright angel'!G2937</f>
        <v>2010.7050228310502</v>
      </c>
      <c r="E2935">
        <f>'Bright angel'!L2937</f>
        <v>0.24615159501029488</v>
      </c>
    </row>
    <row r="2936" spans="2:5" x14ac:dyDescent="0.55000000000000004">
      <c r="B2936" s="1">
        <f>Diamond!$G2938</f>
        <v>2010.8963470319634</v>
      </c>
      <c r="C2936">
        <f>Diamond!L2938</f>
        <v>0.36433137352752543</v>
      </c>
      <c r="D2936">
        <f>'Bright angel'!G2938</f>
        <v>2010.7077625570778</v>
      </c>
      <c r="E2936">
        <f>'Bright angel'!L2938</f>
        <v>0.24587075095308927</v>
      </c>
    </row>
    <row r="2937" spans="2:5" x14ac:dyDescent="0.55000000000000004">
      <c r="B2937" s="1">
        <f>Diamond!$G2939</f>
        <v>2010.8990867579907</v>
      </c>
      <c r="C2937">
        <f>Diamond!L2939</f>
        <v>0.365136431691302</v>
      </c>
      <c r="D2937">
        <f>'Bright angel'!G2939</f>
        <v>2010.7105022831051</v>
      </c>
      <c r="E2937">
        <f>'Bright angel'!L2939</f>
        <v>0.24559698131472352</v>
      </c>
    </row>
    <row r="2938" spans="2:5" x14ac:dyDescent="0.55000000000000004">
      <c r="B2938" s="1">
        <f>Diamond!$G2940</f>
        <v>2010.9018264840181</v>
      </c>
      <c r="C2938">
        <f>Diamond!L2940</f>
        <v>0.36607777111902184</v>
      </c>
      <c r="D2938">
        <f>'Bright angel'!G2940</f>
        <v>2010.7132420091325</v>
      </c>
      <c r="E2938">
        <f>'Bright angel'!L2940</f>
        <v>0.24531770484776869</v>
      </c>
    </row>
    <row r="2939" spans="2:5" x14ac:dyDescent="0.55000000000000004">
      <c r="B2939" s="1">
        <f>Diamond!$G2941</f>
        <v>2010.9045662100457</v>
      </c>
      <c r="C2939">
        <f>Diamond!L2941</f>
        <v>0.36574805917027692</v>
      </c>
      <c r="D2939">
        <f>'Bright angel'!G2941</f>
        <v>2010.7159817351599</v>
      </c>
      <c r="E2939">
        <f>'Bright angel'!L2941</f>
        <v>0.24505178481655587</v>
      </c>
    </row>
    <row r="2940" spans="2:5" x14ac:dyDescent="0.55000000000000004">
      <c r="B2940" s="1">
        <f>Diamond!$G2942</f>
        <v>2010.907305936073</v>
      </c>
      <c r="C2940">
        <f>Diamond!L2942</f>
        <v>0.36615997512645326</v>
      </c>
      <c r="D2940">
        <f>'Bright angel'!G2942</f>
        <v>2010.7187214611872</v>
      </c>
      <c r="E2940">
        <f>'Bright angel'!L2942</f>
        <v>0.24493185969674869</v>
      </c>
    </row>
    <row r="2941" spans="2:5" x14ac:dyDescent="0.55000000000000004">
      <c r="B2941" s="1">
        <f>Diamond!$G2943</f>
        <v>2010.9100456621004</v>
      </c>
      <c r="C2941">
        <f>Diamond!L2943</f>
        <v>0.36578523375885541</v>
      </c>
      <c r="D2941">
        <f>'Bright angel'!G2943</f>
        <v>2010.7214611872148</v>
      </c>
      <c r="E2941">
        <f>'Bright angel'!L2943</f>
        <v>0.2448278284146449</v>
      </c>
    </row>
    <row r="2942" spans="2:5" x14ac:dyDescent="0.55000000000000004">
      <c r="B2942" s="1">
        <f>Diamond!$G2944</f>
        <v>2010.9127853881278</v>
      </c>
      <c r="C2942">
        <f>Diamond!L2944</f>
        <v>0.36795170995284804</v>
      </c>
      <c r="D2942">
        <f>'Bright angel'!G2944</f>
        <v>2010.7242009132422</v>
      </c>
      <c r="E2942">
        <f>'Bright angel'!L2944</f>
        <v>0.24709731806253241</v>
      </c>
    </row>
    <row r="2943" spans="2:5" x14ac:dyDescent="0.55000000000000004">
      <c r="B2943" s="1">
        <f>Diamond!$G2945</f>
        <v>2010.9155251141551</v>
      </c>
      <c r="C2943">
        <f>Diamond!L2945</f>
        <v>0.37066733331576113</v>
      </c>
      <c r="D2943">
        <f>'Bright angel'!G2945</f>
        <v>2010.7269406392695</v>
      </c>
      <c r="E2943">
        <f>'Bright angel'!L2945</f>
        <v>0.24830561049893449</v>
      </c>
    </row>
    <row r="2944" spans="2:5" x14ac:dyDescent="0.55000000000000004">
      <c r="B2944" s="1">
        <f>Diamond!$G2946</f>
        <v>2010.9182648401825</v>
      </c>
      <c r="C2944">
        <f>Diamond!L2946</f>
        <v>0.37190911813217309</v>
      </c>
      <c r="D2944">
        <f>'Bright angel'!G2946</f>
        <v>2010.7296803652969</v>
      </c>
      <c r="E2944">
        <f>'Bright angel'!L2946</f>
        <v>0.2480152269145712</v>
      </c>
    </row>
    <row r="2945" spans="2:5" x14ac:dyDescent="0.55000000000000004">
      <c r="B2945" s="1">
        <f>Diamond!$G2947</f>
        <v>2010.9194063926941</v>
      </c>
      <c r="C2945">
        <f>Diamond!L2947</f>
        <v>0.3741478117019495</v>
      </c>
      <c r="D2945">
        <f>'Bright angel'!G2947</f>
        <v>2010.7324200913242</v>
      </c>
      <c r="E2945">
        <f>'Bright angel'!L2947</f>
        <v>0.24773062104556143</v>
      </c>
    </row>
    <row r="2946" spans="2:5" x14ac:dyDescent="0.55000000000000004">
      <c r="B2946" s="1">
        <f>Diamond!$G2948</f>
        <v>2010.9221461187215</v>
      </c>
      <c r="C2946">
        <f>Diamond!L2948</f>
        <v>0.37737574553857967</v>
      </c>
      <c r="D2946">
        <f>'Bright angel'!G2948</f>
        <v>2010.7351598173516</v>
      </c>
      <c r="E2946">
        <f>'Bright angel'!L2948</f>
        <v>0.24744741839084192</v>
      </c>
    </row>
    <row r="2947" spans="2:5" x14ac:dyDescent="0.55000000000000004">
      <c r="B2947" s="1">
        <f>Diamond!$G2949</f>
        <v>2010.924885844749</v>
      </c>
      <c r="C2947">
        <f>Diamond!L2949</f>
        <v>0.38127834168902491</v>
      </c>
      <c r="D2947">
        <f>'Bright angel'!G2949</f>
        <v>2010.7378995433792</v>
      </c>
      <c r="E2947">
        <f>'Bright angel'!L2949</f>
        <v>0.24767024272216226</v>
      </c>
    </row>
    <row r="2948" spans="2:5" x14ac:dyDescent="0.55000000000000004">
      <c r="B2948" s="1">
        <f>Diamond!$G2950</f>
        <v>2010.9276255707764</v>
      </c>
      <c r="C2948">
        <f>Diamond!L2950</f>
        <v>0.38126412613529204</v>
      </c>
      <c r="D2948">
        <f>'Bright angel'!G2950</f>
        <v>2010.7406392694065</v>
      </c>
      <c r="E2948">
        <f>'Bright angel'!L2950</f>
        <v>0.25030346207843701</v>
      </c>
    </row>
    <row r="2949" spans="2:5" x14ac:dyDescent="0.55000000000000004">
      <c r="B2949" s="1">
        <f>Diamond!$G2951</f>
        <v>2010.9303652968038</v>
      </c>
      <c r="C2949">
        <f>Diamond!L2951</f>
        <v>0.38089713058569424</v>
      </c>
      <c r="D2949">
        <f>'Bright angel'!G2951</f>
        <v>2010.7433789954339</v>
      </c>
      <c r="E2949">
        <f>'Bright angel'!L2951</f>
        <v>0.25557033480615038</v>
      </c>
    </row>
    <row r="2950" spans="2:5" x14ac:dyDescent="0.55000000000000004">
      <c r="B2950" s="1">
        <f>Diamond!$G2952</f>
        <v>2010.9331050228311</v>
      </c>
      <c r="C2950">
        <f>Diamond!L2952</f>
        <v>0.3805094487705587</v>
      </c>
      <c r="D2950">
        <f>'Bright angel'!G2952</f>
        <v>2010.7461187214612</v>
      </c>
      <c r="E2950">
        <f>'Bright angel'!L2952</f>
        <v>0.26097676787445312</v>
      </c>
    </row>
    <row r="2951" spans="2:5" x14ac:dyDescent="0.55000000000000004">
      <c r="B2951" s="1">
        <f>Diamond!$G2953</f>
        <v>2010.9358447488585</v>
      </c>
      <c r="C2951">
        <f>Diamond!L2953</f>
        <v>0.38027354237877142</v>
      </c>
      <c r="D2951">
        <f>'Bright angel'!G2953</f>
        <v>2010.7488584474886</v>
      </c>
      <c r="E2951">
        <f>'Bright angel'!L2953</f>
        <v>0.26494397079005882</v>
      </c>
    </row>
    <row r="2952" spans="2:5" x14ac:dyDescent="0.55000000000000004">
      <c r="B2952" s="1">
        <f>Diamond!$G2954</f>
        <v>2010.9385844748858</v>
      </c>
      <c r="C2952">
        <f>Diamond!L2954</f>
        <v>0.38027701700158595</v>
      </c>
      <c r="D2952">
        <f>'Bright angel'!G2954</f>
        <v>2010.751598173516</v>
      </c>
      <c r="E2952">
        <f>'Bright angel'!L2954</f>
        <v>0.26466237453828612</v>
      </c>
    </row>
    <row r="2953" spans="2:5" x14ac:dyDescent="0.55000000000000004">
      <c r="B2953" s="1">
        <f>Diamond!$G2955</f>
        <v>2010.9413242009134</v>
      </c>
      <c r="C2953">
        <f>Diamond!L2955</f>
        <v>0.38057638757727685</v>
      </c>
      <c r="D2953">
        <f>'Bright angel'!G2955</f>
        <v>2010.7527397260274</v>
      </c>
      <c r="E2953">
        <f>'Bright angel'!L2955</f>
        <v>0.26464943601528246</v>
      </c>
    </row>
    <row r="2954" spans="2:5" x14ac:dyDescent="0.55000000000000004">
      <c r="B2954" s="1">
        <f>Diamond!$G2956</f>
        <v>2010.9440639269408</v>
      </c>
      <c r="C2954">
        <f>Diamond!L2956</f>
        <v>0.38108352476022656</v>
      </c>
      <c r="D2954">
        <f>'Bright angel'!G2956</f>
        <v>2010.7554794520547</v>
      </c>
      <c r="E2954">
        <f>'Bright angel'!L2956</f>
        <v>0.26533273130130691</v>
      </c>
    </row>
    <row r="2955" spans="2:5" x14ac:dyDescent="0.55000000000000004">
      <c r="B2955" s="1">
        <f>Diamond!$G2957</f>
        <v>2010.9468036529681</v>
      </c>
      <c r="C2955">
        <f>Diamond!L2957</f>
        <v>0.38204030640147613</v>
      </c>
      <c r="D2955">
        <f>'Bright angel'!G2957</f>
        <v>2010.7582191780823</v>
      </c>
      <c r="E2955">
        <f>'Bright angel'!L2957</f>
        <v>0.26543458411458026</v>
      </c>
    </row>
    <row r="2956" spans="2:5" x14ac:dyDescent="0.55000000000000004">
      <c r="B2956" s="1">
        <f>Diamond!$G2958</f>
        <v>2010.9495433789955</v>
      </c>
      <c r="C2956">
        <f>Diamond!L2958</f>
        <v>0.38299272647528132</v>
      </c>
      <c r="D2956">
        <f>'Bright angel'!G2958</f>
        <v>2010.7609589041097</v>
      </c>
      <c r="E2956">
        <f>'Bright angel'!L2958</f>
        <v>0.26512892246785114</v>
      </c>
    </row>
    <row r="2957" spans="2:5" x14ac:dyDescent="0.55000000000000004">
      <c r="B2957" s="1">
        <f>Diamond!$G2959</f>
        <v>2010.9522831050228</v>
      </c>
      <c r="C2957">
        <f>Diamond!L2959</f>
        <v>0.38384470423492684</v>
      </c>
      <c r="D2957">
        <f>'Bright angel'!G2959</f>
        <v>2010.763698630137</v>
      </c>
      <c r="E2957">
        <f>'Bright angel'!L2959</f>
        <v>0.26485425769828186</v>
      </c>
    </row>
    <row r="2958" spans="2:5" x14ac:dyDescent="0.55000000000000004">
      <c r="B2958" s="1">
        <f>Diamond!$G2960</f>
        <v>2010.9550228310502</v>
      </c>
      <c r="C2958">
        <f>Diamond!L2960</f>
        <v>0.38459189725786402</v>
      </c>
      <c r="D2958">
        <f>'Bright angel'!G2960</f>
        <v>2010.7664383561644</v>
      </c>
      <c r="E2958">
        <f>'Bright angel'!L2960</f>
        <v>0.26536225500207522</v>
      </c>
    </row>
    <row r="2959" spans="2:5" x14ac:dyDescent="0.55000000000000004">
      <c r="B2959" s="1">
        <f>Diamond!$G2961</f>
        <v>2010.9577625570778</v>
      </c>
      <c r="C2959">
        <f>Diamond!L2961</f>
        <v>0.38570624820796717</v>
      </c>
      <c r="D2959">
        <f>'Bright angel'!G2961</f>
        <v>2010.7691780821917</v>
      </c>
      <c r="E2959">
        <f>'Bright angel'!L2961</f>
        <v>0.26888321467177306</v>
      </c>
    </row>
    <row r="2960" spans="2:5" x14ac:dyDescent="0.55000000000000004">
      <c r="B2960" s="1">
        <f>Diamond!$G2962</f>
        <v>2010.9605022831051</v>
      </c>
      <c r="C2960">
        <f>Diamond!L2962</f>
        <v>0.38701898289907105</v>
      </c>
      <c r="D2960">
        <f>'Bright angel'!G2962</f>
        <v>2010.7719178082191</v>
      </c>
      <c r="E2960">
        <f>'Bright angel'!L2962</f>
        <v>0.27504845241895509</v>
      </c>
    </row>
    <row r="2961" spans="2:5" x14ac:dyDescent="0.55000000000000004">
      <c r="B2961" s="1">
        <f>Diamond!$G2963</f>
        <v>2010.9632420091325</v>
      </c>
      <c r="C2961">
        <f>Diamond!L2963</f>
        <v>0.3886965911482641</v>
      </c>
      <c r="D2961">
        <f>'Bright angel'!G2963</f>
        <v>2010.7746575342467</v>
      </c>
      <c r="E2961">
        <f>'Bright angel'!L2963</f>
        <v>0.28105496908298611</v>
      </c>
    </row>
    <row r="2962" spans="2:5" x14ac:dyDescent="0.55000000000000004">
      <c r="B2962" s="1">
        <f>Diamond!$G2964</f>
        <v>2010.9659817351599</v>
      </c>
      <c r="C2962">
        <f>Diamond!L2964</f>
        <v>0.39063617407399059</v>
      </c>
      <c r="D2962">
        <f>'Bright angel'!G2964</f>
        <v>2010.777397260274</v>
      </c>
      <c r="E2962">
        <f>'Bright angel'!L2964</f>
        <v>0.28693569186443452</v>
      </c>
    </row>
    <row r="2963" spans="2:5" x14ac:dyDescent="0.55000000000000004">
      <c r="B2963" s="1">
        <f>Diamond!$G2965</f>
        <v>2010.9687214611872</v>
      </c>
      <c r="C2963">
        <f>Diamond!L2965</f>
        <v>0.39241246030545646</v>
      </c>
      <c r="D2963">
        <f>'Bright angel'!G2965</f>
        <v>2010.7801369863014</v>
      </c>
      <c r="E2963">
        <f>'Bright angel'!L2965</f>
        <v>0.29270604405878031</v>
      </c>
    </row>
    <row r="2964" spans="2:5" x14ac:dyDescent="0.55000000000000004">
      <c r="B2964" s="1">
        <f>Diamond!$G2966</f>
        <v>2010.9714611872148</v>
      </c>
      <c r="C2964">
        <f>Diamond!L2966</f>
        <v>0.3940702954739233</v>
      </c>
      <c r="D2964">
        <f>'Bright angel'!G2966</f>
        <v>2010.7828767123287</v>
      </c>
      <c r="E2964">
        <f>'Bright angel'!L2966</f>
        <v>0.29897723088722955</v>
      </c>
    </row>
    <row r="2965" spans="2:5" x14ac:dyDescent="0.55000000000000004">
      <c r="B2965" s="1">
        <f>Diamond!$G2967</f>
        <v>2010.9742009132422</v>
      </c>
      <c r="C2965">
        <f>Diamond!L2967</f>
        <v>0.39550133717759506</v>
      </c>
      <c r="D2965">
        <f>'Bright angel'!G2967</f>
        <v>2010.7856164383561</v>
      </c>
      <c r="E2965">
        <f>'Bright angel'!L2967</f>
        <v>0.29860644699658112</v>
      </c>
    </row>
    <row r="2966" spans="2:5" x14ac:dyDescent="0.55000000000000004">
      <c r="B2966" s="1">
        <f>Diamond!$G2968</f>
        <v>2010.9769406392695</v>
      </c>
      <c r="C2966">
        <f>Diamond!L2968</f>
        <v>0.39677969461496548</v>
      </c>
      <c r="D2966">
        <f>'Bright angel'!G2968</f>
        <v>2010.7883561643835</v>
      </c>
      <c r="E2966">
        <f>'Bright angel'!L2968</f>
        <v>0.29825794955580404</v>
      </c>
    </row>
    <row r="2967" spans="2:5" x14ac:dyDescent="0.55000000000000004">
      <c r="B2967" s="1">
        <f>Diamond!$G2969</f>
        <v>2010.9796803652969</v>
      </c>
      <c r="C2967">
        <f>Diamond!L2969</f>
        <v>0.3982372351755305</v>
      </c>
      <c r="D2967">
        <f>'Bright angel'!G2969</f>
        <v>2010.791095890411</v>
      </c>
      <c r="E2967">
        <f>'Bright angel'!L2969</f>
        <v>0.2979057341381019</v>
      </c>
    </row>
    <row r="2968" spans="2:5" x14ac:dyDescent="0.55000000000000004">
      <c r="B2968" s="1">
        <f>Diamond!$G2970</f>
        <v>2010.9824200913242</v>
      </c>
      <c r="C2968">
        <f>Diamond!L2970</f>
        <v>0.40019696885317346</v>
      </c>
      <c r="D2968">
        <f>'Bright angel'!G2970</f>
        <v>2010.7938356164384</v>
      </c>
      <c r="E2968">
        <f>'Bright angel'!L2970</f>
        <v>0.29768300756770444</v>
      </c>
    </row>
    <row r="2969" spans="2:5" x14ac:dyDescent="0.55000000000000004">
      <c r="B2969" s="1">
        <f>Diamond!$G2971</f>
        <v>2010.9851598173516</v>
      </c>
      <c r="C2969">
        <f>Diamond!L2971</f>
        <v>0.40186281982270478</v>
      </c>
      <c r="D2969">
        <f>'Bright angel'!G2971</f>
        <v>2010.7965753424658</v>
      </c>
      <c r="E2969">
        <f>'Bright angel'!L2971</f>
        <v>0.29903587451042069</v>
      </c>
    </row>
    <row r="2970" spans="2:5" x14ac:dyDescent="0.55000000000000004">
      <c r="B2970" s="1">
        <f>Diamond!$G2972</f>
        <v>2010.9878995433792</v>
      </c>
      <c r="C2970">
        <f>Diamond!L2972</f>
        <v>0.40318760224497341</v>
      </c>
      <c r="D2970">
        <f>'Bright angel'!G2972</f>
        <v>2010.7993150684931</v>
      </c>
      <c r="E2970">
        <f>'Bright angel'!L2972</f>
        <v>0.30389266594081565</v>
      </c>
    </row>
    <row r="2971" spans="2:5" x14ac:dyDescent="0.55000000000000004">
      <c r="B2971" s="1">
        <f>Diamond!$G2973</f>
        <v>2010.9906392694065</v>
      </c>
      <c r="C2971">
        <f>Diamond!L2973</f>
        <v>0.40353337163688668</v>
      </c>
      <c r="D2971">
        <f>'Bright angel'!G2973</f>
        <v>2010.8020547945205</v>
      </c>
      <c r="E2971">
        <f>'Bright angel'!L2973</f>
        <v>0.31021043309461627</v>
      </c>
    </row>
    <row r="2972" spans="2:5" x14ac:dyDescent="0.55000000000000004">
      <c r="B2972" s="1">
        <f>Diamond!$G2974</f>
        <v>2010.9933789954339</v>
      </c>
      <c r="C2972">
        <f>Diamond!L2974</f>
        <v>0.40387339345854184</v>
      </c>
      <c r="D2972">
        <f>'Bright angel'!G2974</f>
        <v>2010.8047945205481</v>
      </c>
      <c r="E2972">
        <f>'Bright angel'!L2974</f>
        <v>0.31661289617986993</v>
      </c>
    </row>
    <row r="2973" spans="2:5" x14ac:dyDescent="0.55000000000000004">
      <c r="B2973" s="1">
        <f>Diamond!$G2975</f>
        <v>2010.9961187214612</v>
      </c>
      <c r="C2973">
        <f>Diamond!L2975</f>
        <v>0.40432573586298315</v>
      </c>
      <c r="D2973">
        <f>'Bright angel'!G2975</f>
        <v>2010.8075342465754</v>
      </c>
      <c r="E2973">
        <f>'Bright angel'!L2975</f>
        <v>0.32331397495761827</v>
      </c>
    </row>
    <row r="2974" spans="2:5" x14ac:dyDescent="0.55000000000000004">
      <c r="B2974" s="1">
        <f>Diamond!$G2976</f>
        <v>2010.9988584474886</v>
      </c>
      <c r="C2974">
        <f>Diamond!L2976</f>
        <v>0.40481536731841233</v>
      </c>
      <c r="D2974">
        <f>'Bright angel'!G2976</f>
        <v>2010.8102739726028</v>
      </c>
      <c r="E2974">
        <f>'Bright angel'!L2976</f>
        <v>0.33015445272965449</v>
      </c>
    </row>
    <row r="2975" spans="2:5" x14ac:dyDescent="0.55000000000000004">
      <c r="B2975" s="1">
        <f>Diamond!$G2977</f>
        <v>2011.0027397260274</v>
      </c>
      <c r="C2975">
        <f>Diamond!L2977</f>
        <v>0.40534219198023547</v>
      </c>
      <c r="D2975">
        <f>'Bright angel'!G2977</f>
        <v>2010.8130136986301</v>
      </c>
      <c r="E2975">
        <f>'Bright angel'!L2977</f>
        <v>0.33725611201798694</v>
      </c>
    </row>
    <row r="2976" spans="2:5" x14ac:dyDescent="0.55000000000000004">
      <c r="B2976" s="1">
        <f>Diamond!$G2978</f>
        <v>2011.0054794520547</v>
      </c>
      <c r="C2976">
        <f>Diamond!L2978</f>
        <v>0.40580021217687656</v>
      </c>
      <c r="D2976">
        <f>'Bright angel'!G2978</f>
        <v>2010.8157534246575</v>
      </c>
      <c r="E2976">
        <f>'Bright angel'!L2978</f>
        <v>0.34429588884615808</v>
      </c>
    </row>
    <row r="2977" spans="2:5" x14ac:dyDescent="0.55000000000000004">
      <c r="B2977" s="1">
        <f>Diamond!$G2979</f>
        <v>2011.0082191780823</v>
      </c>
      <c r="C2977">
        <f>Diamond!L2979</f>
        <v>0.40635465753430805</v>
      </c>
      <c r="D2977">
        <f>'Bright angel'!G2979</f>
        <v>2010.8184931506848</v>
      </c>
      <c r="E2977">
        <f>'Bright angel'!L2979</f>
        <v>0.35110646034572945</v>
      </c>
    </row>
    <row r="2978" spans="2:5" x14ac:dyDescent="0.55000000000000004">
      <c r="B2978" s="1">
        <f>Diamond!$G2980</f>
        <v>2011.0109589041097</v>
      </c>
      <c r="C2978">
        <f>Diamond!L2980</f>
        <v>0.40874489928008401</v>
      </c>
      <c r="D2978">
        <f>'Bright angel'!G2980</f>
        <v>2010.8212328767124</v>
      </c>
      <c r="E2978">
        <f>'Bright angel'!L2980</f>
        <v>0.35800379900667129</v>
      </c>
    </row>
    <row r="2979" spans="2:5" x14ac:dyDescent="0.55000000000000004">
      <c r="B2979" s="1">
        <f>Diamond!$G2981</f>
        <v>2011.013698630137</v>
      </c>
      <c r="C2979">
        <f>Diamond!L2981</f>
        <v>0.41100695536550885</v>
      </c>
      <c r="D2979">
        <f>'Bright angel'!G2981</f>
        <v>2010.8239726027398</v>
      </c>
      <c r="E2979">
        <f>'Bright angel'!L2981</f>
        <v>0.35756796457957046</v>
      </c>
    </row>
    <row r="2980" spans="2:5" x14ac:dyDescent="0.55000000000000004">
      <c r="B2980" s="1">
        <f>Diamond!$G2982</f>
        <v>2011.0164383561644</v>
      </c>
      <c r="C2980">
        <f>Diamond!L2982</f>
        <v>0.41346113965733661</v>
      </c>
      <c r="D2980">
        <f>'Bright angel'!G2982</f>
        <v>2010.8267123287671</v>
      </c>
      <c r="E2980">
        <f>'Bright angel'!L2982</f>
        <v>0.35712497431057982</v>
      </c>
    </row>
    <row r="2981" spans="2:5" x14ac:dyDescent="0.55000000000000004">
      <c r="B2981" s="1">
        <f>Diamond!$G2983</f>
        <v>2011.0191780821917</v>
      </c>
      <c r="C2981">
        <f>Diamond!L2983</f>
        <v>0.41625801674089974</v>
      </c>
      <c r="D2981">
        <f>'Bright angel'!G2983</f>
        <v>2010.8294520547945</v>
      </c>
      <c r="E2981">
        <f>'Bright angel'!L2983</f>
        <v>0.35664995670046762</v>
      </c>
    </row>
    <row r="2982" spans="2:5" x14ac:dyDescent="0.55000000000000004">
      <c r="B2982" s="1">
        <f>Diamond!$G2984</f>
        <v>2011.0219178082191</v>
      </c>
      <c r="C2982">
        <f>Diamond!L2984</f>
        <v>0.41943109966154873</v>
      </c>
      <c r="D2982">
        <f>'Bright angel'!G2984</f>
        <v>2010.8321917808219</v>
      </c>
      <c r="E2982">
        <f>'Bright angel'!L2984</f>
        <v>0.35620076441586335</v>
      </c>
    </row>
    <row r="2983" spans="2:5" x14ac:dyDescent="0.55000000000000004">
      <c r="B2983" s="1">
        <f>Diamond!$G2985</f>
        <v>2011.0246575342467</v>
      </c>
      <c r="C2983">
        <f>Diamond!L2985</f>
        <v>0.42229109454514002</v>
      </c>
      <c r="D2983">
        <f>'Bright angel'!G2985</f>
        <v>2010.8360730593606</v>
      </c>
      <c r="E2983">
        <f>'Bright angel'!L2985</f>
        <v>0.35577596359657848</v>
      </c>
    </row>
    <row r="2984" spans="2:5" x14ac:dyDescent="0.55000000000000004">
      <c r="B2984" s="1">
        <f>Diamond!$G2986</f>
        <v>2011.027397260274</v>
      </c>
      <c r="C2984">
        <f>Diamond!L2986</f>
        <v>0.42503604442088394</v>
      </c>
      <c r="D2984">
        <f>'Bright angel'!G2986</f>
        <v>2010.838812785388</v>
      </c>
      <c r="E2984">
        <f>'Bright angel'!L2986</f>
        <v>0.35536403747112366</v>
      </c>
    </row>
    <row r="2985" spans="2:5" x14ac:dyDescent="0.55000000000000004">
      <c r="B2985" s="1">
        <f>Diamond!$G2987</f>
        <v>2011.0301369863014</v>
      </c>
      <c r="C2985">
        <f>Diamond!L2987</f>
        <v>0.42807147053764932</v>
      </c>
      <c r="D2985">
        <f>'Bright angel'!G2987</f>
        <v>2010.8415525114156</v>
      </c>
      <c r="E2985">
        <f>'Bright angel'!L2987</f>
        <v>0.3551324766928754</v>
      </c>
    </row>
    <row r="2986" spans="2:5" x14ac:dyDescent="0.55000000000000004">
      <c r="B2986" s="1">
        <f>Diamond!$G2988</f>
        <v>2011.0328767123287</v>
      </c>
      <c r="C2986">
        <f>Diamond!L2988</f>
        <v>0.43057602047703158</v>
      </c>
      <c r="D2986">
        <f>'Bright angel'!G2988</f>
        <v>2010.8442922374429</v>
      </c>
      <c r="E2986">
        <f>'Bright angel'!L2988</f>
        <v>0.35618419211182939</v>
      </c>
    </row>
    <row r="2987" spans="2:5" x14ac:dyDescent="0.55000000000000004">
      <c r="B2987" s="1">
        <f>Diamond!$G2989</f>
        <v>2011.0356164383561</v>
      </c>
      <c r="C2987">
        <f>Diamond!L2989</f>
        <v>0.43305378091629626</v>
      </c>
      <c r="D2987">
        <f>'Bright angel'!G2989</f>
        <v>2010.8470319634703</v>
      </c>
      <c r="E2987">
        <f>'Bright angel'!L2989</f>
        <v>0.36024572897293644</v>
      </c>
    </row>
    <row r="2988" spans="2:5" x14ac:dyDescent="0.55000000000000004">
      <c r="B2988" s="1">
        <f>Diamond!$G2990</f>
        <v>2011.0383561643835</v>
      </c>
      <c r="C2988">
        <f>Diamond!L2990</f>
        <v>0.43604219912038483</v>
      </c>
      <c r="D2988">
        <f>'Bright angel'!G2990</f>
        <v>2010.8497716894976</v>
      </c>
      <c r="E2988">
        <f>'Bright angel'!L2990</f>
        <v>0.36650564657320339</v>
      </c>
    </row>
    <row r="2989" spans="2:5" x14ac:dyDescent="0.55000000000000004">
      <c r="B2989" s="1">
        <f>Diamond!$G2991</f>
        <v>2011.041095890411</v>
      </c>
      <c r="C2989">
        <f>Diamond!L2991</f>
        <v>0.43909049565949781</v>
      </c>
      <c r="D2989">
        <f>'Bright angel'!G2991</f>
        <v>2010.852511415525</v>
      </c>
      <c r="E2989">
        <f>'Bright angel'!L2991</f>
        <v>0.3661076501092525</v>
      </c>
    </row>
    <row r="2990" spans="2:5" x14ac:dyDescent="0.55000000000000004">
      <c r="B2990" s="1">
        <f>Diamond!$G2992</f>
        <v>2011.0438356164384</v>
      </c>
      <c r="C2990">
        <f>Diamond!L2992</f>
        <v>0.44165197324340383</v>
      </c>
      <c r="D2990">
        <f>'Bright angel'!G2992</f>
        <v>2010.8552511415523</v>
      </c>
      <c r="E2990">
        <f>'Bright angel'!L2992</f>
        <v>0.36570803311393746</v>
      </c>
    </row>
    <row r="2991" spans="2:5" x14ac:dyDescent="0.55000000000000004">
      <c r="B2991" s="1">
        <f>Diamond!$G2993</f>
        <v>2011.0465753424658</v>
      </c>
      <c r="C2991">
        <f>Diamond!L2993</f>
        <v>0.44497657381813638</v>
      </c>
      <c r="D2991">
        <f>'Bright angel'!G2993</f>
        <v>2010.8579908675799</v>
      </c>
      <c r="E2991">
        <f>'Bright angel'!L2993</f>
        <v>0.36529675345644258</v>
      </c>
    </row>
    <row r="2992" spans="2:5" x14ac:dyDescent="0.55000000000000004">
      <c r="B2992" s="1">
        <f>Diamond!$G2994</f>
        <v>2011.0493150684931</v>
      </c>
      <c r="C2992">
        <f>Diamond!L2994</f>
        <v>0.44728230463918645</v>
      </c>
      <c r="D2992">
        <f>'Bright angel'!G2994</f>
        <v>2010.8607305936073</v>
      </c>
      <c r="E2992">
        <f>'Bright angel'!L2994</f>
        <v>0.36491014956812046</v>
      </c>
    </row>
    <row r="2993" spans="2:5" x14ac:dyDescent="0.55000000000000004">
      <c r="B2993" s="1">
        <f>Diamond!$G2995</f>
        <v>2011.0520547945205</v>
      </c>
      <c r="C2993">
        <f>Diamond!L2995</f>
        <v>0.4499025757361696</v>
      </c>
      <c r="D2993">
        <f>'Bright angel'!G2995</f>
        <v>2010.8634703196346</v>
      </c>
      <c r="E2993">
        <f>'Bright angel'!L2995</f>
        <v>0.36451347673595325</v>
      </c>
    </row>
    <row r="2994" spans="2:5" x14ac:dyDescent="0.55000000000000004">
      <c r="B2994" s="1">
        <f>Diamond!$G2996</f>
        <v>2011.0547945205481</v>
      </c>
      <c r="C2994">
        <f>Diamond!L2996</f>
        <v>0.45282822164265929</v>
      </c>
      <c r="D2994">
        <f>'Bright angel'!G2996</f>
        <v>2010.866210045662</v>
      </c>
      <c r="E2994">
        <f>'Bright angel'!L2996</f>
        <v>0.3641237092793958</v>
      </c>
    </row>
    <row r="2995" spans="2:5" x14ac:dyDescent="0.55000000000000004">
      <c r="B2995" s="1">
        <f>Diamond!$G2997</f>
        <v>2011.0575342465754</v>
      </c>
      <c r="C2995">
        <f>Diamond!L2997</f>
        <v>0.45592780848176795</v>
      </c>
      <c r="D2995">
        <f>'Bright angel'!G2997</f>
        <v>2010.8689497716894</v>
      </c>
      <c r="E2995">
        <f>'Bright angel'!L2997</f>
        <v>0.36374195166001067</v>
      </c>
    </row>
    <row r="2996" spans="2:5" x14ac:dyDescent="0.55000000000000004">
      <c r="B2996" s="1">
        <f>Diamond!$G2998</f>
        <v>2011.0602739726028</v>
      </c>
      <c r="C2996">
        <f>Diamond!L2998</f>
        <v>0.45773661817662736</v>
      </c>
      <c r="D2996">
        <f>'Bright angel'!G2998</f>
        <v>2010.8716894977167</v>
      </c>
      <c r="E2996">
        <f>'Bright angel'!L2998</f>
        <v>0.36408585564156409</v>
      </c>
    </row>
    <row r="2997" spans="2:5" x14ac:dyDescent="0.55000000000000004">
      <c r="B2997" s="1">
        <f>Diamond!$G2999</f>
        <v>2011.0630136986301</v>
      </c>
      <c r="C2997">
        <f>Diamond!L2999</f>
        <v>0.45729467891496745</v>
      </c>
      <c r="D2997">
        <f>'Bright angel'!G2999</f>
        <v>2010.8744292237443</v>
      </c>
      <c r="E2997">
        <f>'Bright angel'!L2999</f>
        <v>0.36866228915645755</v>
      </c>
    </row>
    <row r="2998" spans="2:5" x14ac:dyDescent="0.55000000000000004">
      <c r="B2998" s="1">
        <f>Diamond!$G3000</f>
        <v>2011.0657534246575</v>
      </c>
      <c r="C2998">
        <f>Diamond!L3000</f>
        <v>0.45692266186611019</v>
      </c>
      <c r="D2998">
        <f>'Bright angel'!G3000</f>
        <v>2010.8771689497717</v>
      </c>
      <c r="E2998">
        <f>'Bright angel'!L3000</f>
        <v>0.37499493317077343</v>
      </c>
    </row>
    <row r="2999" spans="2:5" x14ac:dyDescent="0.55000000000000004">
      <c r="B2999" s="1">
        <f>Diamond!$G3001</f>
        <v>2011.0684931506848</v>
      </c>
      <c r="C2999">
        <f>Diamond!L3001</f>
        <v>0.45647778143561074</v>
      </c>
      <c r="D2999">
        <f>'Bright angel'!G3001</f>
        <v>2010.879908675799</v>
      </c>
      <c r="E2999">
        <f>'Bright angel'!L3001</f>
        <v>0.38128129476805805</v>
      </c>
    </row>
    <row r="3000" spans="2:5" x14ac:dyDescent="0.55000000000000004">
      <c r="B3000" s="1">
        <f>Diamond!$G3002</f>
        <v>2011.0712328767124</v>
      </c>
      <c r="C3000">
        <f>Diamond!L3002</f>
        <v>0.4560586673660737</v>
      </c>
      <c r="D3000">
        <f>'Bright angel'!G3002</f>
        <v>2010.8826484018264</v>
      </c>
      <c r="E3000">
        <f>'Bright angel'!L3002</f>
        <v>0.3876443807788193</v>
      </c>
    </row>
    <row r="3001" spans="2:5" x14ac:dyDescent="0.55000000000000004">
      <c r="B3001" s="1">
        <f>Diamond!$G3003</f>
        <v>2011.0739726027398</v>
      </c>
      <c r="C3001">
        <f>Diamond!L3003</f>
        <v>0.45565600475483203</v>
      </c>
      <c r="D3001">
        <f>'Bright angel'!G3003</f>
        <v>2010.8853881278537</v>
      </c>
      <c r="E3001">
        <f>'Bright angel'!L3003</f>
        <v>0.39419468587642803</v>
      </c>
    </row>
    <row r="3002" spans="2:5" x14ac:dyDescent="0.55000000000000004">
      <c r="B3002" s="1">
        <f>Diamond!$G3004</f>
        <v>2011.0767123287671</v>
      </c>
      <c r="C3002">
        <f>Diamond!L3004</f>
        <v>0.4552570040621402</v>
      </c>
      <c r="D3002">
        <f>'Bright angel'!G3004</f>
        <v>2010.8881278538813</v>
      </c>
      <c r="E3002">
        <f>'Bright angel'!L3004</f>
        <v>0.40091015142786868</v>
      </c>
    </row>
    <row r="3003" spans="2:5" x14ac:dyDescent="0.55000000000000004">
      <c r="B3003" s="1">
        <f>Diamond!$G3005</f>
        <v>2011.0794520547945</v>
      </c>
      <c r="C3003">
        <f>Diamond!L3005</f>
        <v>0.45486039360230135</v>
      </c>
      <c r="D3003">
        <f>'Bright angel'!G3005</f>
        <v>2010.8908675799087</v>
      </c>
      <c r="E3003">
        <f>'Bright angel'!L3005</f>
        <v>0.40751969695457801</v>
      </c>
    </row>
    <row r="3004" spans="2:5" x14ac:dyDescent="0.55000000000000004">
      <c r="B3004" s="1">
        <f>Diamond!$G3006</f>
        <v>2011.0821917808219</v>
      </c>
      <c r="C3004">
        <f>Diamond!L3006</f>
        <v>0.45450444331649664</v>
      </c>
      <c r="D3004">
        <f>'Bright angel'!G3006</f>
        <v>2010.893607305936</v>
      </c>
      <c r="E3004">
        <f>'Bright angel'!L3006</f>
        <v>0.41406867570420403</v>
      </c>
    </row>
    <row r="3005" spans="2:5" x14ac:dyDescent="0.55000000000000004">
      <c r="B3005" s="1">
        <f>Diamond!$G3007</f>
        <v>2011.0849315068492</v>
      </c>
      <c r="C3005">
        <f>Diamond!L3007</f>
        <v>0.45433938510160549</v>
      </c>
      <c r="D3005">
        <f>'Bright angel'!G3007</f>
        <v>2010.8963470319634</v>
      </c>
      <c r="E3005">
        <f>'Bright angel'!L3007</f>
        <v>0.41388802453155393</v>
      </c>
    </row>
    <row r="3006" spans="2:5" x14ac:dyDescent="0.55000000000000004">
      <c r="B3006" s="1">
        <f>Diamond!$G3008</f>
        <v>2011.0860730593606</v>
      </c>
      <c r="C3006">
        <f>Diamond!L3008</f>
        <v>0.45436299374064465</v>
      </c>
      <c r="D3006">
        <f>'Bright angel'!G3008</f>
        <v>2010.8990867579907</v>
      </c>
      <c r="E3006">
        <f>'Bright angel'!L3008</f>
        <v>0.42013984820900085</v>
      </c>
    </row>
    <row r="3007" spans="2:5" x14ac:dyDescent="0.55000000000000004">
      <c r="B3007" s="1">
        <f>Diamond!$G3009</f>
        <v>2011.088812785388</v>
      </c>
      <c r="C3007">
        <f>Diamond!L3009</f>
        <v>0.45447592360876288</v>
      </c>
      <c r="D3007">
        <f>'Bright angel'!G3009</f>
        <v>2010.9018264840181</v>
      </c>
      <c r="E3007">
        <f>'Bright angel'!L3009</f>
        <v>0.41994481574535275</v>
      </c>
    </row>
    <row r="3008" spans="2:5" x14ac:dyDescent="0.55000000000000004">
      <c r="B3008" s="1">
        <f>Diamond!$G3010</f>
        <v>2011.0915525114156</v>
      </c>
      <c r="C3008">
        <f>Diamond!L3010</f>
        <v>0.45456425488952623</v>
      </c>
      <c r="D3008">
        <f>'Bright angel'!G3010</f>
        <v>2010.9045662100457</v>
      </c>
      <c r="E3008">
        <f>'Bright angel'!L3010</f>
        <v>0.42639945088052139</v>
      </c>
    </row>
    <row r="3009" spans="2:5" x14ac:dyDescent="0.55000000000000004">
      <c r="B3009" s="1">
        <f>Diamond!$G3011</f>
        <v>2011.0942922374429</v>
      </c>
      <c r="C3009">
        <f>Diamond!L3011</f>
        <v>0.45454728794360538</v>
      </c>
      <c r="D3009">
        <f>'Bright angel'!G3011</f>
        <v>2010.907305936073</v>
      </c>
      <c r="E3009">
        <f>'Bright angel'!L3011</f>
        <v>0.43212405462827597</v>
      </c>
    </row>
    <row r="3010" spans="2:5" x14ac:dyDescent="0.55000000000000004">
      <c r="B3010" s="1">
        <f>Diamond!$G3012</f>
        <v>2011.0970319634703</v>
      </c>
      <c r="C3010">
        <f>Diamond!L3012</f>
        <v>0.45465759052094556</v>
      </c>
      <c r="D3010">
        <f>'Bright angel'!G3012</f>
        <v>2010.9100456621004</v>
      </c>
      <c r="E3010">
        <f>'Bright angel'!L3012</f>
        <v>0.43769767409836052</v>
      </c>
    </row>
    <row r="3011" spans="2:5" x14ac:dyDescent="0.55000000000000004">
      <c r="B3011" s="1">
        <f>Diamond!$G3013</f>
        <v>2011.0997716894976</v>
      </c>
      <c r="C3011">
        <f>Diamond!L3013</f>
        <v>0.45501486631164972</v>
      </c>
      <c r="D3011">
        <f>'Bright angel'!G3013</f>
        <v>2010.9127853881278</v>
      </c>
      <c r="E3011">
        <f>'Bright angel'!L3013</f>
        <v>0.44296384028448121</v>
      </c>
    </row>
    <row r="3012" spans="2:5" x14ac:dyDescent="0.55000000000000004">
      <c r="B3012" s="1">
        <f>Diamond!$G3014</f>
        <v>2011.102511415525</v>
      </c>
      <c r="C3012">
        <f>Diamond!L3014</f>
        <v>0.45546465582523704</v>
      </c>
      <c r="D3012">
        <f>'Bright angel'!G3014</f>
        <v>2010.9155251141551</v>
      </c>
      <c r="E3012">
        <f>'Bright angel'!L3014</f>
        <v>0.44817400567110283</v>
      </c>
    </row>
    <row r="3013" spans="2:5" x14ac:dyDescent="0.55000000000000004">
      <c r="B3013" s="1">
        <f>Diamond!$G3015</f>
        <v>2011.1052511415523</v>
      </c>
      <c r="C3013">
        <f>Diamond!L3015</f>
        <v>0.45592062311638071</v>
      </c>
      <c r="D3013">
        <f>'Bright angel'!G3015</f>
        <v>2010.9182648401825</v>
      </c>
      <c r="E3013">
        <f>'Bright angel'!L3015</f>
        <v>0.45345316687967241</v>
      </c>
    </row>
    <row r="3014" spans="2:5" x14ac:dyDescent="0.55000000000000004">
      <c r="B3014" s="1">
        <f>Diamond!$G3016</f>
        <v>2011.1079908675799</v>
      </c>
      <c r="C3014">
        <f>Diamond!L3016</f>
        <v>0.45645989583871432</v>
      </c>
      <c r="D3014">
        <f>'Bright angel'!G3016</f>
        <v>2010.9194063926941</v>
      </c>
      <c r="E3014">
        <f>'Bright angel'!L3016</f>
        <v>0.45925088824675531</v>
      </c>
    </row>
    <row r="3015" spans="2:5" x14ac:dyDescent="0.55000000000000004">
      <c r="B3015" s="1">
        <f>Diamond!$G3017</f>
        <v>2011.1107305936073</v>
      </c>
      <c r="C3015">
        <f>Diamond!L3017</f>
        <v>0.45704201448598197</v>
      </c>
      <c r="D3015">
        <f>'Bright angel'!G3017</f>
        <v>2010.9221461187215</v>
      </c>
      <c r="E3015">
        <f>'Bright angel'!L3017</f>
        <v>0.46547967895964187</v>
      </c>
    </row>
    <row r="3016" spans="2:5" x14ac:dyDescent="0.55000000000000004">
      <c r="B3016" s="1">
        <f>Diamond!$G3018</f>
        <v>2011.1134703196346</v>
      </c>
      <c r="C3016">
        <f>Diamond!L3018</f>
        <v>0.45761166672451187</v>
      </c>
      <c r="D3016">
        <f>'Bright angel'!G3018</f>
        <v>2010.924885844749</v>
      </c>
      <c r="E3016">
        <f>'Bright angel'!L3018</f>
        <v>0.46659748844687793</v>
      </c>
    </row>
    <row r="3017" spans="2:5" x14ac:dyDescent="0.55000000000000004">
      <c r="B3017" s="1">
        <f>Diamond!$G3019</f>
        <v>2011.116210045662</v>
      </c>
      <c r="C3017">
        <f>Diamond!L3019</f>
        <v>0.45788219503622196</v>
      </c>
      <c r="D3017">
        <f>'Bright angel'!G3019</f>
        <v>2010.9276255707764</v>
      </c>
      <c r="E3017">
        <f>'Bright angel'!L3019</f>
        <v>0.46672320859311028</v>
      </c>
    </row>
    <row r="3018" spans="2:5" x14ac:dyDescent="0.55000000000000004">
      <c r="B3018" s="1">
        <f>Diamond!$G3020</f>
        <v>2011.1189497716894</v>
      </c>
      <c r="C3018">
        <f>Diamond!L3020</f>
        <v>0.45791443942484811</v>
      </c>
      <c r="D3018">
        <f>'Bright angel'!G3020</f>
        <v>2010.9303652968038</v>
      </c>
      <c r="E3018">
        <f>'Bright angel'!L3020</f>
        <v>0.47030541100735618</v>
      </c>
    </row>
    <row r="3019" spans="2:5" x14ac:dyDescent="0.55000000000000004">
      <c r="B3019" s="1">
        <f>Diamond!$G3021</f>
        <v>2011.1216894977167</v>
      </c>
      <c r="C3019">
        <f>Diamond!L3021</f>
        <v>0.4579363374482826</v>
      </c>
      <c r="D3019">
        <f>'Bright angel'!G3021</f>
        <v>2010.9331050228311</v>
      </c>
      <c r="E3019">
        <f>'Bright angel'!L3021</f>
        <v>0.4761219788374485</v>
      </c>
    </row>
    <row r="3020" spans="2:5" x14ac:dyDescent="0.55000000000000004">
      <c r="B3020" s="1">
        <f>Diamond!$G3022</f>
        <v>2011.1244292237443</v>
      </c>
      <c r="C3020">
        <f>Diamond!L3022</f>
        <v>0.45803744266597857</v>
      </c>
      <c r="D3020">
        <f>'Bright angel'!G3022</f>
        <v>2010.9358447488585</v>
      </c>
      <c r="E3020">
        <f>'Bright angel'!L3022</f>
        <v>0.48241625535865218</v>
      </c>
    </row>
    <row r="3021" spans="2:5" x14ac:dyDescent="0.55000000000000004">
      <c r="B3021" s="1">
        <f>Diamond!$G3023</f>
        <v>2011.1271689497717</v>
      </c>
      <c r="C3021">
        <f>Diamond!L3023</f>
        <v>0.45818018751478085</v>
      </c>
      <c r="D3021">
        <f>'Bright angel'!G3023</f>
        <v>2010.9385844748858</v>
      </c>
      <c r="E3021">
        <f>'Bright angel'!L3023</f>
        <v>0.48869248599216847</v>
      </c>
    </row>
    <row r="3022" spans="2:5" x14ac:dyDescent="0.55000000000000004">
      <c r="B3022" s="1">
        <f>Diamond!$G3024</f>
        <v>2011.129908675799</v>
      </c>
      <c r="C3022">
        <f>Diamond!L3024</f>
        <v>0.45845896588937241</v>
      </c>
      <c r="D3022">
        <f>'Bright angel'!G3024</f>
        <v>2010.9413242009134</v>
      </c>
      <c r="E3022">
        <f>'Bright angel'!L3024</f>
        <v>0.49507487887847346</v>
      </c>
    </row>
    <row r="3023" spans="2:5" x14ac:dyDescent="0.55000000000000004">
      <c r="B3023" s="1">
        <f>Diamond!$G3025</f>
        <v>2011.1326484018264</v>
      </c>
      <c r="C3023">
        <f>Diamond!L3025</f>
        <v>0.4588203868987889</v>
      </c>
      <c r="D3023">
        <f>'Bright angel'!G3025</f>
        <v>2010.9440639269408</v>
      </c>
      <c r="E3023">
        <f>'Bright angel'!L3025</f>
        <v>0.50126095452905206</v>
      </c>
    </row>
    <row r="3024" spans="2:5" x14ac:dyDescent="0.55000000000000004">
      <c r="B3024" s="1">
        <f>Diamond!$G3026</f>
        <v>2011.1353881278537</v>
      </c>
      <c r="C3024">
        <f>Diamond!L3026</f>
        <v>0.45925016412510428</v>
      </c>
      <c r="D3024">
        <f>'Bright angel'!G3026</f>
        <v>2010.9468036529681</v>
      </c>
      <c r="E3024">
        <f>'Bright angel'!L3026</f>
        <v>0.50717872869704006</v>
      </c>
    </row>
    <row r="3025" spans="2:5" x14ac:dyDescent="0.55000000000000004">
      <c r="B3025" s="1">
        <f>Diamond!$G3027</f>
        <v>2011.1381278538813</v>
      </c>
      <c r="C3025">
        <f>Diamond!L3027</f>
        <v>0.46112070620303286</v>
      </c>
      <c r="D3025">
        <f>'Bright angel'!G3027</f>
        <v>2010.9495433789955</v>
      </c>
      <c r="E3025">
        <f>'Bright angel'!L3027</f>
        <v>0.51263290684338014</v>
      </c>
    </row>
    <row r="3026" spans="2:5" x14ac:dyDescent="0.55000000000000004">
      <c r="B3026" s="1">
        <f>Diamond!$G3028</f>
        <v>2011.1408675799087</v>
      </c>
      <c r="C3026">
        <f>Diamond!L3028</f>
        <v>0.46235204641758415</v>
      </c>
      <c r="D3026">
        <f>'Bright angel'!G3028</f>
        <v>2010.9522831050228</v>
      </c>
      <c r="E3026">
        <f>'Bright angel'!L3028</f>
        <v>0.51805507679965868</v>
      </c>
    </row>
    <row r="3027" spans="2:5" x14ac:dyDescent="0.55000000000000004">
      <c r="B3027" s="1">
        <f>Diamond!$G3029</f>
        <v>2011.143607305936</v>
      </c>
      <c r="C3027">
        <f>Diamond!L3029</f>
        <v>0.46261550557123482</v>
      </c>
      <c r="D3027">
        <f>'Bright angel'!G3029</f>
        <v>2010.9550228310502</v>
      </c>
      <c r="E3027">
        <f>'Bright angel'!L3029</f>
        <v>0.52373446451951833</v>
      </c>
    </row>
    <row r="3028" spans="2:5" x14ac:dyDescent="0.55000000000000004">
      <c r="B3028" s="1">
        <f>Diamond!$G3030</f>
        <v>2011.1463470319634</v>
      </c>
      <c r="C3028">
        <f>Diamond!L3030</f>
        <v>0.46297471475551438</v>
      </c>
      <c r="D3028">
        <f>'Bright angel'!G3030</f>
        <v>2010.9577625570778</v>
      </c>
      <c r="E3028">
        <f>'Bright angel'!L3030</f>
        <v>0.52953511363791583</v>
      </c>
    </row>
    <row r="3029" spans="2:5" x14ac:dyDescent="0.55000000000000004">
      <c r="B3029" s="1">
        <f>Diamond!$G3031</f>
        <v>2011.1490867579907</v>
      </c>
      <c r="C3029">
        <f>Diamond!L3031</f>
        <v>0.46322437331058147</v>
      </c>
      <c r="D3029">
        <f>'Bright angel'!G3031</f>
        <v>2010.9605022831051</v>
      </c>
      <c r="E3029">
        <f>'Bright angel'!L3031</f>
        <v>0.53551899724630203</v>
      </c>
    </row>
    <row r="3030" spans="2:5" x14ac:dyDescent="0.55000000000000004">
      <c r="B3030" s="1">
        <f>Diamond!$G3032</f>
        <v>2011.1518264840181</v>
      </c>
      <c r="C3030">
        <f>Diamond!L3032</f>
        <v>0.46356942000594481</v>
      </c>
      <c r="D3030">
        <f>'Bright angel'!G3032</f>
        <v>2010.9632420091325</v>
      </c>
      <c r="E3030">
        <f>'Bright angel'!L3032</f>
        <v>0.54180734958829524</v>
      </c>
    </row>
    <row r="3031" spans="2:5" x14ac:dyDescent="0.55000000000000004">
      <c r="B3031" s="1">
        <f>Diamond!$G3033</f>
        <v>2011.1545662100457</v>
      </c>
      <c r="C3031">
        <f>Diamond!L3033</f>
        <v>0.46406878035881594</v>
      </c>
      <c r="D3031">
        <f>'Bright angel'!G3033</f>
        <v>2010.9659817351599</v>
      </c>
      <c r="E3031">
        <f>'Bright angel'!L3033</f>
        <v>0.5481698307272943</v>
      </c>
    </row>
    <row r="3032" spans="2:5" x14ac:dyDescent="0.55000000000000004">
      <c r="B3032" s="1">
        <f>Diamond!$G3034</f>
        <v>2011.157305936073</v>
      </c>
      <c r="C3032">
        <f>Diamond!L3034</f>
        <v>0.46448215290845196</v>
      </c>
      <c r="D3032">
        <f>'Bright angel'!G3034</f>
        <v>2010.9687214611872</v>
      </c>
      <c r="E3032">
        <f>'Bright angel'!L3034</f>
        <v>0.55452587505371143</v>
      </c>
    </row>
    <row r="3033" spans="2:5" x14ac:dyDescent="0.55000000000000004">
      <c r="B3033" s="1">
        <f>Diamond!$G3035</f>
        <v>2011.1600456621004</v>
      </c>
      <c r="C3033">
        <f>Diamond!L3035</f>
        <v>0.4649354209012625</v>
      </c>
      <c r="D3033">
        <f>'Bright angel'!G3035</f>
        <v>2010.9714611872148</v>
      </c>
      <c r="E3033">
        <f>'Bright angel'!L3035</f>
        <v>0.5605852252379564</v>
      </c>
    </row>
    <row r="3034" spans="2:5" x14ac:dyDescent="0.55000000000000004">
      <c r="B3034" s="1">
        <f>Diamond!$G3036</f>
        <v>2011.1627853881278</v>
      </c>
      <c r="C3034">
        <f>Diamond!L3036</f>
        <v>0.4654220435828253</v>
      </c>
      <c r="D3034">
        <f>'Bright angel'!G3036</f>
        <v>2010.9742009132422</v>
      </c>
      <c r="E3034">
        <f>'Bright angel'!L3036</f>
        <v>0.56669548426349525</v>
      </c>
    </row>
    <row r="3035" spans="2:5" x14ac:dyDescent="0.55000000000000004">
      <c r="B3035" s="1">
        <f>Diamond!$G3037</f>
        <v>2011.1655251141551</v>
      </c>
      <c r="C3035">
        <f>Diamond!L3037</f>
        <v>0.4659141308109484</v>
      </c>
      <c r="D3035">
        <f>'Bright angel'!G3037</f>
        <v>2010.9769406392695</v>
      </c>
      <c r="E3035">
        <f>'Bright angel'!L3037</f>
        <v>0.57299808381730832</v>
      </c>
    </row>
    <row r="3036" spans="2:5" x14ac:dyDescent="0.55000000000000004">
      <c r="B3036" s="1">
        <f>Diamond!$G3038</f>
        <v>2011.1682648401825</v>
      </c>
      <c r="C3036">
        <f>Diamond!L3038</f>
        <v>0.46637536615144831</v>
      </c>
      <c r="D3036">
        <f>'Bright angel'!G3038</f>
        <v>2010.9796803652969</v>
      </c>
      <c r="E3036">
        <f>'Bright angel'!L3038</f>
        <v>0.5792032975381034</v>
      </c>
    </row>
    <row r="3037" spans="2:5" x14ac:dyDescent="0.55000000000000004">
      <c r="B3037" s="1">
        <f>Diamond!$G3039</f>
        <v>2011.1694063926941</v>
      </c>
      <c r="C3037">
        <f>Diamond!L3039</f>
        <v>0.46681458605737164</v>
      </c>
      <c r="D3037">
        <f>'Bright angel'!G3039</f>
        <v>2010.9824200913242</v>
      </c>
      <c r="E3037">
        <f>'Bright angel'!L3039</f>
        <v>0.5851241167923743</v>
      </c>
    </row>
    <row r="3038" spans="2:5" x14ac:dyDescent="0.55000000000000004">
      <c r="B3038" s="1">
        <f>Diamond!$G3040</f>
        <v>2011.1721461187215</v>
      </c>
      <c r="C3038">
        <f>Diamond!L3040</f>
        <v>0.46718971336681903</v>
      </c>
      <c r="D3038">
        <f>'Bright angel'!G3040</f>
        <v>2010.9851598173516</v>
      </c>
      <c r="E3038">
        <f>'Bright angel'!L3040</f>
        <v>0.58647523882934249</v>
      </c>
    </row>
    <row r="3039" spans="2:5" x14ac:dyDescent="0.55000000000000004">
      <c r="B3039" s="1">
        <f>Diamond!$G3041</f>
        <v>2011.174885844749</v>
      </c>
      <c r="C3039">
        <f>Diamond!L3041</f>
        <v>0.46757002553969368</v>
      </c>
      <c r="D3039">
        <f>'Bright angel'!G3041</f>
        <v>2010.9878995433792</v>
      </c>
      <c r="E3039">
        <f>'Bright angel'!L3041</f>
        <v>0.58780742236978401</v>
      </c>
    </row>
    <row r="3040" spans="2:5" x14ac:dyDescent="0.55000000000000004">
      <c r="B3040" s="1">
        <f>Diamond!$G3042</f>
        <v>2011.1776255707764</v>
      </c>
      <c r="C3040">
        <f>Diamond!L3042</f>
        <v>0.46786836459592884</v>
      </c>
      <c r="D3040">
        <f>'Bright angel'!G3042</f>
        <v>2010.9906392694065</v>
      </c>
      <c r="E3040">
        <f>'Bright angel'!L3042</f>
        <v>0.58911718085729148</v>
      </c>
    </row>
    <row r="3041" spans="2:5" x14ac:dyDescent="0.55000000000000004">
      <c r="B3041" s="1">
        <f>Diamond!$G3043</f>
        <v>2011.1803652968038</v>
      </c>
      <c r="C3041">
        <f>Diamond!L3043</f>
        <v>0.46807158256623893</v>
      </c>
      <c r="D3041">
        <f>'Bright angel'!G3043</f>
        <v>2010.9933789954339</v>
      </c>
      <c r="E3041">
        <f>'Bright angel'!L3043</f>
        <v>0.59041217437463667</v>
      </c>
    </row>
    <row r="3042" spans="2:5" x14ac:dyDescent="0.55000000000000004">
      <c r="B3042" s="1">
        <f>Diamond!$G3044</f>
        <v>2011.1831050228311</v>
      </c>
      <c r="C3042">
        <f>Diamond!L3044</f>
        <v>0.46836560519519044</v>
      </c>
      <c r="D3042">
        <f>'Bright angel'!G3044</f>
        <v>2010.9961187214612</v>
      </c>
      <c r="E3042">
        <f>'Bright angel'!L3044</f>
        <v>0.59175766049097778</v>
      </c>
    </row>
    <row r="3043" spans="2:5" x14ac:dyDescent="0.55000000000000004">
      <c r="B3043" s="1">
        <f>Diamond!$G3045</f>
        <v>2011.1858447488585</v>
      </c>
      <c r="C3043">
        <f>Diamond!L3045</f>
        <v>0.46867880699756603</v>
      </c>
      <c r="D3043">
        <f>'Bright angel'!G3045</f>
        <v>2010.9988584474886</v>
      </c>
      <c r="E3043">
        <f>'Bright angel'!L3045</f>
        <v>0.59737351894115964</v>
      </c>
    </row>
    <row r="3044" spans="2:5" x14ac:dyDescent="0.55000000000000004">
      <c r="B3044" s="1">
        <f>Diamond!$G3046</f>
        <v>2011.1885844748858</v>
      </c>
      <c r="C3044">
        <f>Diamond!L3046</f>
        <v>0.46912748893799888</v>
      </c>
      <c r="D3044">
        <f>'Bright angel'!G3046</f>
        <v>2011.0027397260274</v>
      </c>
      <c r="E3044">
        <f>'Bright angel'!L3046</f>
        <v>0.60326863333467073</v>
      </c>
    </row>
    <row r="3045" spans="2:5" x14ac:dyDescent="0.55000000000000004">
      <c r="B3045" s="1">
        <f>Diamond!$G3047</f>
        <v>2011.1913242009134</v>
      </c>
      <c r="C3045">
        <f>Diamond!L3047</f>
        <v>0.46965541771811253</v>
      </c>
      <c r="D3045">
        <f>'Bright angel'!G3047</f>
        <v>2011.0054794520547</v>
      </c>
      <c r="E3045">
        <f>'Bright angel'!L3047</f>
        <v>0.60887394989404486</v>
      </c>
    </row>
    <row r="3046" spans="2:5" x14ac:dyDescent="0.55000000000000004">
      <c r="B3046" s="1">
        <f>Diamond!$G3048</f>
        <v>2011.1940639269408</v>
      </c>
      <c r="C3046">
        <f>Diamond!L3048</f>
        <v>0.46997745563009435</v>
      </c>
      <c r="D3046">
        <f>'Bright angel'!G3048</f>
        <v>2011.0082191780823</v>
      </c>
      <c r="E3046">
        <f>'Bright angel'!L3048</f>
        <v>0.61455252459639542</v>
      </c>
    </row>
    <row r="3047" spans="2:5" x14ac:dyDescent="0.55000000000000004">
      <c r="B3047" s="1">
        <f>Diamond!$G3049</f>
        <v>2011.1968036529681</v>
      </c>
      <c r="C3047">
        <f>Diamond!L3049</f>
        <v>0.47023261634391134</v>
      </c>
      <c r="D3047">
        <f>'Bright angel'!G3049</f>
        <v>2011.0109589041097</v>
      </c>
      <c r="E3047">
        <f>'Bright angel'!L3049</f>
        <v>0.6206755356620276</v>
      </c>
    </row>
    <row r="3048" spans="2:5" x14ac:dyDescent="0.55000000000000004">
      <c r="B3048" s="1">
        <f>Diamond!$G3050</f>
        <v>2011.1995433789955</v>
      </c>
      <c r="C3048">
        <f>Diamond!L3050</f>
        <v>0.47049042726815737</v>
      </c>
      <c r="D3048">
        <f>'Bright angel'!G3050</f>
        <v>2011.013698630137</v>
      </c>
      <c r="E3048">
        <f>'Bright angel'!L3050</f>
        <v>0.6271966463781028</v>
      </c>
    </row>
    <row r="3049" spans="2:5" x14ac:dyDescent="0.55000000000000004">
      <c r="B3049" s="1">
        <f>Diamond!$G3051</f>
        <v>2011.2022831050228</v>
      </c>
      <c r="C3049">
        <f>Diamond!L3051</f>
        <v>0.47090247050826667</v>
      </c>
      <c r="D3049">
        <f>'Bright angel'!G3051</f>
        <v>2011.0164383561644</v>
      </c>
      <c r="E3049">
        <f>'Bright angel'!L3051</f>
        <v>0.63402698999415752</v>
      </c>
    </row>
    <row r="3050" spans="2:5" x14ac:dyDescent="0.55000000000000004">
      <c r="B3050" s="1">
        <f>Diamond!$G3052</f>
        <v>2011.2050228310502</v>
      </c>
      <c r="C3050">
        <f>Diamond!L3052</f>
        <v>0.47139107819373677</v>
      </c>
      <c r="D3050">
        <f>'Bright angel'!G3052</f>
        <v>2011.0191780821917</v>
      </c>
      <c r="E3050">
        <f>'Bright angel'!L3052</f>
        <v>0.64110233447526377</v>
      </c>
    </row>
    <row r="3051" spans="2:5" x14ac:dyDescent="0.55000000000000004">
      <c r="B3051" s="1">
        <f>Diamond!$G3053</f>
        <v>2011.2077625570778</v>
      </c>
      <c r="C3051">
        <f>Diamond!L3053</f>
        <v>0.47189167228085044</v>
      </c>
      <c r="D3051">
        <f>'Bright angel'!G3053</f>
        <v>2011.0219178082191</v>
      </c>
      <c r="E3051">
        <f>'Bright angel'!L3053</f>
        <v>0.64830920137480175</v>
      </c>
    </row>
    <row r="3052" spans="2:5" x14ac:dyDescent="0.55000000000000004">
      <c r="B3052" s="1">
        <f>Diamond!$G3054</f>
        <v>2011.2105022831051</v>
      </c>
      <c r="C3052">
        <f>Diamond!L3054</f>
        <v>0.47247091393378243</v>
      </c>
      <c r="D3052">
        <f>'Bright angel'!G3054</f>
        <v>2011.0246575342467</v>
      </c>
      <c r="E3052">
        <f>'Bright angel'!L3054</f>
        <v>0.65535500857434981</v>
      </c>
    </row>
    <row r="3053" spans="2:5" x14ac:dyDescent="0.55000000000000004">
      <c r="B3053" s="1">
        <f>Diamond!$G3055</f>
        <v>2011.2132420091325</v>
      </c>
      <c r="C3053">
        <f>Diamond!L3055</f>
        <v>0.47295744426113978</v>
      </c>
      <c r="D3053">
        <f>'Bright angel'!G3055</f>
        <v>2011.027397260274</v>
      </c>
      <c r="E3053">
        <f>'Bright angel'!L3055</f>
        <v>0.6623498148621445</v>
      </c>
    </row>
    <row r="3054" spans="2:5" x14ac:dyDescent="0.55000000000000004">
      <c r="B3054" s="1">
        <f>Diamond!$G3056</f>
        <v>2011.2159817351599</v>
      </c>
      <c r="C3054">
        <f>Diamond!L3056</f>
        <v>0.47327835035176569</v>
      </c>
      <c r="D3054">
        <f>'Bright angel'!G3056</f>
        <v>2011.0301369863014</v>
      </c>
      <c r="E3054">
        <f>'Bright angel'!L3056</f>
        <v>0.66934246639827732</v>
      </c>
    </row>
    <row r="3055" spans="2:5" x14ac:dyDescent="0.55000000000000004">
      <c r="B3055" s="1">
        <f>Diamond!$G3057</f>
        <v>2011.2187214611872</v>
      </c>
      <c r="C3055">
        <f>Diamond!L3057</f>
        <v>0.47366998536472749</v>
      </c>
      <c r="D3055">
        <f>'Bright angel'!G3057</f>
        <v>2011.0328767123287</v>
      </c>
      <c r="E3055">
        <f>'Bright angel'!L3057</f>
        <v>0.676362211223417</v>
      </c>
    </row>
    <row r="3056" spans="2:5" x14ac:dyDescent="0.55000000000000004">
      <c r="B3056" s="1">
        <f>Diamond!$G3058</f>
        <v>2011.2214611872148</v>
      </c>
      <c r="C3056">
        <f>Diamond!L3058</f>
        <v>0.47410290211387801</v>
      </c>
      <c r="D3056">
        <f>'Bright angel'!G3058</f>
        <v>2011.0356164383561</v>
      </c>
      <c r="E3056">
        <f>'Bright angel'!L3058</f>
        <v>0.68349927725253545</v>
      </c>
    </row>
    <row r="3057" spans="2:5" x14ac:dyDescent="0.55000000000000004">
      <c r="B3057" s="1">
        <f>Diamond!$G3059</f>
        <v>2011.2242009132422</v>
      </c>
      <c r="C3057">
        <f>Diamond!L3059</f>
        <v>0.4743069017887252</v>
      </c>
      <c r="D3057">
        <f>'Bright angel'!G3059</f>
        <v>2011.0383561643835</v>
      </c>
      <c r="E3057">
        <f>'Bright angel'!L3059</f>
        <v>0.69071490433095628</v>
      </c>
    </row>
    <row r="3058" spans="2:5" x14ac:dyDescent="0.55000000000000004">
      <c r="B3058" s="1">
        <f>Diamond!$G3060</f>
        <v>2011.2269406392695</v>
      </c>
      <c r="C3058">
        <f>Diamond!L3060</f>
        <v>0.47492429722132928</v>
      </c>
      <c r="D3058">
        <f>'Bright angel'!G3060</f>
        <v>2011.041095890411</v>
      </c>
      <c r="E3058">
        <f>'Bright angel'!L3060</f>
        <v>0.69785652636821394</v>
      </c>
    </row>
    <row r="3059" spans="2:5" x14ac:dyDescent="0.55000000000000004">
      <c r="B3059" s="1">
        <f>Diamond!$G3061</f>
        <v>2011.2296803652969</v>
      </c>
      <c r="C3059">
        <f>Diamond!L3061</f>
        <v>0.47542329919951443</v>
      </c>
      <c r="D3059">
        <f>'Bright angel'!G3061</f>
        <v>2011.0438356164384</v>
      </c>
      <c r="E3059">
        <f>'Bright angel'!L3061</f>
        <v>0.70492389248961029</v>
      </c>
    </row>
    <row r="3060" spans="2:5" x14ac:dyDescent="0.55000000000000004">
      <c r="B3060" s="1">
        <f>Diamond!$G3062</f>
        <v>2011.2324200913242</v>
      </c>
      <c r="C3060">
        <f>Diamond!L3062</f>
        <v>0.47600179775426443</v>
      </c>
      <c r="D3060">
        <f>'Bright angel'!G3062</f>
        <v>2011.0465753424658</v>
      </c>
      <c r="E3060">
        <f>'Bright angel'!L3062</f>
        <v>0.71205698847577337</v>
      </c>
    </row>
    <row r="3061" spans="2:5" x14ac:dyDescent="0.55000000000000004">
      <c r="B3061" s="1">
        <f>Diamond!$G3063</f>
        <v>2011.2351598173516</v>
      </c>
      <c r="C3061">
        <f>Diamond!L3063</f>
        <v>0.47626212419806058</v>
      </c>
      <c r="D3061">
        <f>'Bright angel'!G3063</f>
        <v>2011.0493150684931</v>
      </c>
      <c r="E3061">
        <f>'Bright angel'!L3063</f>
        <v>0.71943200187241862</v>
      </c>
    </row>
    <row r="3062" spans="2:5" x14ac:dyDescent="0.55000000000000004">
      <c r="B3062" s="1">
        <f>Diamond!$G3064</f>
        <v>2011.2378995433792</v>
      </c>
      <c r="C3062">
        <f>Diamond!L3064</f>
        <v>0.47667958204353372</v>
      </c>
      <c r="D3062">
        <f>'Bright angel'!G3064</f>
        <v>2011.0520547945205</v>
      </c>
      <c r="E3062">
        <f>'Bright angel'!L3064</f>
        <v>0.72674073296294428</v>
      </c>
    </row>
    <row r="3063" spans="2:5" x14ac:dyDescent="0.55000000000000004">
      <c r="B3063" s="1">
        <f>Diamond!$G3065</f>
        <v>2011.2406392694065</v>
      </c>
      <c r="C3063">
        <f>Diamond!L3065</f>
        <v>0.47740754732658708</v>
      </c>
      <c r="D3063">
        <f>'Bright angel'!G3065</f>
        <v>2011.0547945205481</v>
      </c>
      <c r="E3063">
        <f>'Bright angel'!L3065</f>
        <v>0.73429753888368998</v>
      </c>
    </row>
    <row r="3064" spans="2:5" x14ac:dyDescent="0.55000000000000004">
      <c r="B3064" s="1">
        <f>Diamond!$G3066</f>
        <v>2011.2433789954339</v>
      </c>
      <c r="C3064">
        <f>Diamond!L3066</f>
        <v>0.47814480190846742</v>
      </c>
      <c r="D3064">
        <f>'Bright angel'!G3066</f>
        <v>2011.0575342465754</v>
      </c>
      <c r="E3064">
        <f>'Bright angel'!L3066</f>
        <v>0.74196930897263214</v>
      </c>
    </row>
    <row r="3065" spans="2:5" x14ac:dyDescent="0.55000000000000004">
      <c r="B3065" s="1">
        <f>Diamond!$G3067</f>
        <v>2011.2527397260274</v>
      </c>
      <c r="C3065">
        <f>Diamond!L3067</f>
        <v>0.47884830642829901</v>
      </c>
      <c r="D3065">
        <f>'Bright angel'!G3067</f>
        <v>2011.0602739726028</v>
      </c>
      <c r="E3065">
        <f>'Bright angel'!L3067</f>
        <v>0.74991417085500922</v>
      </c>
    </row>
    <row r="3066" spans="2:5" x14ac:dyDescent="0.55000000000000004">
      <c r="B3066" s="1">
        <f>Diamond!$G3068</f>
        <v>2011.2554794520547</v>
      </c>
      <c r="C3066">
        <f>Diamond!L3068</f>
        <v>0.4795861104486932</v>
      </c>
      <c r="D3066">
        <f>'Bright angel'!G3068</f>
        <v>2011.0630136986301</v>
      </c>
      <c r="E3066">
        <f>'Bright angel'!L3068</f>
        <v>0.75759089599960228</v>
      </c>
    </row>
    <row r="3067" spans="2:5" x14ac:dyDescent="0.55000000000000004">
      <c r="B3067" s="1">
        <f>Diamond!$G3069</f>
        <v>2011.2582191780823</v>
      </c>
      <c r="C3067">
        <f>Diamond!L3069</f>
        <v>0.47960489550415636</v>
      </c>
      <c r="D3067">
        <f>'Bright angel'!G3069</f>
        <v>2011.0657534246575</v>
      </c>
      <c r="E3067">
        <f>'Bright angel'!L3069</f>
        <v>0.75694435045431152</v>
      </c>
    </row>
    <row r="3068" spans="2:5" x14ac:dyDescent="0.55000000000000004">
      <c r="B3068" s="1">
        <f>Diamond!$G3070</f>
        <v>2011.2609589041097</v>
      </c>
      <c r="C3068">
        <f>Diamond!L3070</f>
        <v>0.47962579753557971</v>
      </c>
      <c r="D3068">
        <f>'Bright angel'!G3070</f>
        <v>2011.0684931506848</v>
      </c>
      <c r="E3068">
        <f>'Bright angel'!L3070</f>
        <v>0.75631087130341546</v>
      </c>
    </row>
    <row r="3069" spans="2:5" x14ac:dyDescent="0.55000000000000004">
      <c r="B3069" s="1">
        <f>Diamond!$G3071</f>
        <v>2011.263698630137</v>
      </c>
      <c r="C3069">
        <f>Diamond!L3071</f>
        <v>0.47980778599544766</v>
      </c>
      <c r="D3069">
        <f>'Bright angel'!G3071</f>
        <v>2011.0712328767124</v>
      </c>
      <c r="E3069">
        <f>'Bright angel'!L3071</f>
        <v>0.75566873251812394</v>
      </c>
    </row>
    <row r="3070" spans="2:5" x14ac:dyDescent="0.55000000000000004">
      <c r="B3070" s="1">
        <f>Diamond!$G3072</f>
        <v>2011.2664383561644</v>
      </c>
      <c r="C3070">
        <f>Diamond!L3072</f>
        <v>0.4811562357097553</v>
      </c>
      <c r="D3070">
        <f>'Bright angel'!G3072</f>
        <v>2011.0739726027398</v>
      </c>
      <c r="E3070">
        <f>'Bright angel'!L3072</f>
        <v>0.75502726459542802</v>
      </c>
    </row>
    <row r="3071" spans="2:5" x14ac:dyDescent="0.55000000000000004">
      <c r="B3071" s="1">
        <f>Diamond!$G3073</f>
        <v>2011.2691780821917</v>
      </c>
      <c r="C3071">
        <f>Diamond!L3073</f>
        <v>0.48291882989802937</v>
      </c>
      <c r="D3071">
        <f>'Bright angel'!G3073</f>
        <v>2011.0767123287671</v>
      </c>
      <c r="E3071">
        <f>'Bright angel'!L3073</f>
        <v>0.75635186296105761</v>
      </c>
    </row>
    <row r="3072" spans="2:5" x14ac:dyDescent="0.55000000000000004">
      <c r="B3072" s="1">
        <f>Diamond!$G3074</f>
        <v>2011.2719178082191</v>
      </c>
      <c r="C3072">
        <f>Diamond!L3074</f>
        <v>0.48454865265095137</v>
      </c>
      <c r="D3072">
        <f>'Bright angel'!G3074</f>
        <v>2011.0794520547945</v>
      </c>
      <c r="E3072">
        <f>'Bright angel'!L3074</f>
        <v>0.75896994540784168</v>
      </c>
    </row>
    <row r="3073" spans="2:5" x14ac:dyDescent="0.55000000000000004">
      <c r="B3073" s="1">
        <f>Diamond!$G3075</f>
        <v>2011.2746575342467</v>
      </c>
      <c r="C3073">
        <f>Diamond!L3075</f>
        <v>0.48621397791859772</v>
      </c>
      <c r="D3073">
        <f>'Bright angel'!G3075</f>
        <v>2011.0821917808219</v>
      </c>
      <c r="E3073">
        <f>'Bright angel'!L3075</f>
        <v>0.76556891349424783</v>
      </c>
    </row>
    <row r="3074" spans="2:5" x14ac:dyDescent="0.55000000000000004">
      <c r="B3074" s="1">
        <f>Diamond!$G3076</f>
        <v>2011.277397260274</v>
      </c>
      <c r="C3074">
        <f>Diamond!L3076</f>
        <v>0.4872360395575534</v>
      </c>
      <c r="D3074">
        <f>'Bright angel'!G3076</f>
        <v>2011.0849315068492</v>
      </c>
      <c r="E3074">
        <f>'Bright angel'!L3076</f>
        <v>0.76718589539278537</v>
      </c>
    </row>
    <row r="3075" spans="2:5" x14ac:dyDescent="0.55000000000000004">
      <c r="B3075" s="1">
        <f>Diamond!$G3077</f>
        <v>2011.2801369863014</v>
      </c>
      <c r="C3075">
        <f>Diamond!L3077</f>
        <v>0.48869179136646623</v>
      </c>
      <c r="D3075">
        <f>'Bright angel'!G3077</f>
        <v>2011.0860730593606</v>
      </c>
      <c r="E3075">
        <f>'Bright angel'!L3077</f>
        <v>0.76761027087430556</v>
      </c>
    </row>
    <row r="3076" spans="2:5" x14ac:dyDescent="0.55000000000000004">
      <c r="B3076" s="1">
        <f>Diamond!$G3078</f>
        <v>2011.2828767123287</v>
      </c>
      <c r="C3076">
        <f>Diamond!L3078</f>
        <v>0.49099354541970791</v>
      </c>
      <c r="D3076">
        <f>'Bright angel'!G3078</f>
        <v>2011.088812785388</v>
      </c>
      <c r="E3076">
        <f>'Bright angel'!L3078</f>
        <v>0.76830029035431513</v>
      </c>
    </row>
    <row r="3077" spans="2:5" x14ac:dyDescent="0.55000000000000004">
      <c r="B3077" s="1">
        <f>Diamond!$G3079</f>
        <v>2011.2856164383561</v>
      </c>
      <c r="C3077">
        <f>Diamond!L3079</f>
        <v>0.49209072201100101</v>
      </c>
      <c r="D3077">
        <f>'Bright angel'!G3079</f>
        <v>2011.0915525114156</v>
      </c>
      <c r="E3077">
        <f>'Bright angel'!L3079</f>
        <v>0.7694941530101076</v>
      </c>
    </row>
    <row r="3078" spans="2:5" x14ac:dyDescent="0.55000000000000004">
      <c r="B3078" s="1">
        <f>Diamond!$G3080</f>
        <v>2011.2883561643835</v>
      </c>
      <c r="C3078">
        <f>Diamond!L3080</f>
        <v>0.49177451198685013</v>
      </c>
      <c r="D3078">
        <f>'Bright angel'!G3080</f>
        <v>2011.0942922374429</v>
      </c>
      <c r="E3078">
        <f>'Bright angel'!L3080</f>
        <v>0.77072894477665077</v>
      </c>
    </row>
    <row r="3079" spans="2:5" x14ac:dyDescent="0.55000000000000004">
      <c r="B3079" s="1">
        <f>Diamond!$G3081</f>
        <v>2011.291095890411</v>
      </c>
      <c r="C3079">
        <f>Diamond!L3081</f>
        <v>0.49155206025057263</v>
      </c>
      <c r="D3079">
        <f>'Bright angel'!G3081</f>
        <v>2011.0970319634703</v>
      </c>
      <c r="E3079">
        <f>'Bright angel'!L3081</f>
        <v>0.7720485704645369</v>
      </c>
    </row>
    <row r="3080" spans="2:5" x14ac:dyDescent="0.55000000000000004">
      <c r="B3080" s="1">
        <f>Diamond!$G3082</f>
        <v>2011.2938356164384</v>
      </c>
      <c r="C3080">
        <f>Diamond!L3082</f>
        <v>0.49165576597391736</v>
      </c>
      <c r="D3080">
        <f>'Bright angel'!G3082</f>
        <v>2011.0997716894976</v>
      </c>
      <c r="E3080">
        <f>'Bright angel'!L3082</f>
        <v>0.77349340855124793</v>
      </c>
    </row>
    <row r="3081" spans="2:5" x14ac:dyDescent="0.55000000000000004">
      <c r="B3081" s="1">
        <f>Diamond!$G3083</f>
        <v>2011.2965753424658</v>
      </c>
      <c r="C3081">
        <f>Diamond!L3083</f>
        <v>0.49178256064947118</v>
      </c>
      <c r="D3081">
        <f>'Bright angel'!G3083</f>
        <v>2011.102511415525</v>
      </c>
      <c r="E3081">
        <f>'Bright angel'!L3083</f>
        <v>0.77499867939345535</v>
      </c>
    </row>
    <row r="3082" spans="2:5" x14ac:dyDescent="0.55000000000000004">
      <c r="B3082" s="1">
        <f>Diamond!$G3084</f>
        <v>2011.2993150684931</v>
      </c>
      <c r="C3082">
        <f>Diamond!L3084</f>
        <v>0.49172502169008714</v>
      </c>
      <c r="D3082">
        <f>'Bright angel'!G3084</f>
        <v>2011.1052511415523</v>
      </c>
      <c r="E3082">
        <f>'Bright angel'!L3084</f>
        <v>0.77650153078127326</v>
      </c>
    </row>
    <row r="3083" spans="2:5" x14ac:dyDescent="0.55000000000000004">
      <c r="B3083" s="1">
        <f>Diamond!$G3085</f>
        <v>2011.3020547945205</v>
      </c>
      <c r="C3083">
        <f>Diamond!L3085</f>
        <v>0.49190074854433002</v>
      </c>
      <c r="D3083">
        <f>'Bright angel'!G3085</f>
        <v>2011.1079908675799</v>
      </c>
      <c r="E3083">
        <f>'Bright angel'!L3085</f>
        <v>0.77802343190477929</v>
      </c>
    </row>
    <row r="3084" spans="2:5" x14ac:dyDescent="0.55000000000000004">
      <c r="B3084" s="1">
        <f>Diamond!$G3086</f>
        <v>2011.3047945205481</v>
      </c>
      <c r="C3084">
        <f>Diamond!L3086</f>
        <v>0.49170289875699225</v>
      </c>
      <c r="D3084">
        <f>'Bright angel'!G3086</f>
        <v>2011.1107305936073</v>
      </c>
      <c r="E3084">
        <f>'Bright angel'!L3086</f>
        <v>0.77955590953874299</v>
      </c>
    </row>
    <row r="3085" spans="2:5" x14ac:dyDescent="0.55000000000000004">
      <c r="B3085" s="1">
        <f>Diamond!$G3087</f>
        <v>2011.3075342465754</v>
      </c>
      <c r="C3085">
        <f>Diamond!L3087</f>
        <v>0.49130888291346497</v>
      </c>
      <c r="D3085">
        <f>'Bright angel'!G3087</f>
        <v>2011.1134703196346</v>
      </c>
      <c r="E3085">
        <f>'Bright angel'!L3087</f>
        <v>0.78109030138511093</v>
      </c>
    </row>
    <row r="3086" spans="2:5" x14ac:dyDescent="0.55000000000000004">
      <c r="B3086" s="1">
        <f>Diamond!$G3088</f>
        <v>2011.3102739726028</v>
      </c>
      <c r="C3086">
        <f>Diamond!L3088</f>
        <v>0.49090990936663126</v>
      </c>
      <c r="D3086">
        <f>'Bright angel'!G3088</f>
        <v>2011.116210045662</v>
      </c>
      <c r="E3086">
        <f>'Bright angel'!L3088</f>
        <v>0.78207895053115728</v>
      </c>
    </row>
    <row r="3087" spans="2:5" x14ac:dyDescent="0.55000000000000004">
      <c r="B3087" s="1">
        <f>Diamond!$G3089</f>
        <v>2011.3130136986301</v>
      </c>
      <c r="C3087">
        <f>Diamond!L3089</f>
        <v>0.49060886862650882</v>
      </c>
      <c r="D3087">
        <f>'Bright angel'!G3089</f>
        <v>2011.1189497716894</v>
      </c>
      <c r="E3087">
        <f>'Bright angel'!L3089</f>
        <v>0.78335135828346281</v>
      </c>
    </row>
    <row r="3088" spans="2:5" x14ac:dyDescent="0.55000000000000004">
      <c r="B3088" s="1">
        <f>Diamond!$G3090</f>
        <v>2011.3157534246575</v>
      </c>
      <c r="C3088">
        <f>Diamond!L3090</f>
        <v>0.49058501064763593</v>
      </c>
      <c r="D3088">
        <f>'Bright angel'!G3090</f>
        <v>2011.1216894977167</v>
      </c>
      <c r="E3088">
        <f>'Bright angel'!L3090</f>
        <v>0.7848054298647672</v>
      </c>
    </row>
    <row r="3089" spans="2:5" x14ac:dyDescent="0.55000000000000004">
      <c r="B3089" s="1">
        <f>Diamond!$G3091</f>
        <v>2011.3184931506848</v>
      </c>
      <c r="C3089">
        <f>Diamond!L3091</f>
        <v>0.49072788905048553</v>
      </c>
      <c r="D3089">
        <f>'Bright angel'!G3091</f>
        <v>2011.1244292237443</v>
      </c>
      <c r="E3089">
        <f>'Bright angel'!L3091</f>
        <v>0.78627368047263557</v>
      </c>
    </row>
    <row r="3090" spans="2:5" x14ac:dyDescent="0.55000000000000004">
      <c r="B3090" s="1">
        <f>Diamond!$G3092</f>
        <v>2011.3212328767124</v>
      </c>
      <c r="C3090">
        <f>Diamond!L3092</f>
        <v>0.49121178725024228</v>
      </c>
      <c r="D3090">
        <f>'Bright angel'!G3092</f>
        <v>2011.1271689497717</v>
      </c>
      <c r="E3090">
        <f>'Bright angel'!L3092</f>
        <v>0.78778176419216506</v>
      </c>
    </row>
    <row r="3091" spans="2:5" x14ac:dyDescent="0.55000000000000004">
      <c r="B3091" s="1">
        <f>Diamond!$G3093</f>
        <v>2011.3239726027398</v>
      </c>
      <c r="C3091">
        <f>Diamond!L3093</f>
        <v>0.49201465435787195</v>
      </c>
      <c r="D3091">
        <f>'Bright angel'!G3093</f>
        <v>2011.129908675799</v>
      </c>
      <c r="E3091">
        <f>'Bright angel'!L3093</f>
        <v>0.78931329244248749</v>
      </c>
    </row>
    <row r="3092" spans="2:5" x14ac:dyDescent="0.55000000000000004">
      <c r="B3092" s="1">
        <f>Diamond!$G3094</f>
        <v>2011.3267123287671</v>
      </c>
      <c r="C3092">
        <f>Diamond!L3094</f>
        <v>0.493412159041064</v>
      </c>
      <c r="D3092">
        <f>'Bright angel'!G3094</f>
        <v>2011.1326484018264</v>
      </c>
      <c r="E3092">
        <f>'Bright angel'!L3094</f>
        <v>0.79087529830605185</v>
      </c>
    </row>
    <row r="3093" spans="2:5" x14ac:dyDescent="0.55000000000000004">
      <c r="B3093" s="1">
        <f>Diamond!$G3095</f>
        <v>2011.3294520547945</v>
      </c>
      <c r="C3093">
        <f>Diamond!L3095</f>
        <v>0.49544003530949404</v>
      </c>
      <c r="D3093">
        <f>'Bright angel'!G3095</f>
        <v>2011.1353881278537</v>
      </c>
      <c r="E3093">
        <f>'Bright angel'!L3095</f>
        <v>0.79245939243969787</v>
      </c>
    </row>
    <row r="3094" spans="2:5" x14ac:dyDescent="0.55000000000000004">
      <c r="B3094" s="1">
        <f>Diamond!$G3096</f>
        <v>2011.3321917808219</v>
      </c>
      <c r="C3094">
        <f>Diamond!L3096</f>
        <v>0.49775341784180627</v>
      </c>
      <c r="D3094">
        <f>'Bright angel'!G3096</f>
        <v>2011.1381278538813</v>
      </c>
      <c r="E3094">
        <f>'Bright angel'!L3096</f>
        <v>0.79405001226738847</v>
      </c>
    </row>
    <row r="3095" spans="2:5" x14ac:dyDescent="0.55000000000000004">
      <c r="B3095" s="1">
        <f>Diamond!$G3097</f>
        <v>2011.3349315068492</v>
      </c>
      <c r="C3095">
        <f>Diamond!L3097</f>
        <v>0.49843245536517156</v>
      </c>
      <c r="D3095">
        <f>'Bright angel'!G3097</f>
        <v>2011.1408675799087</v>
      </c>
      <c r="E3095">
        <f>'Bright angel'!L3097</f>
        <v>0.79559583329066841</v>
      </c>
    </row>
    <row r="3096" spans="2:5" x14ac:dyDescent="0.55000000000000004">
      <c r="B3096" s="1">
        <f>Diamond!$G3098</f>
        <v>2011.3360730593606</v>
      </c>
      <c r="C3096">
        <f>Diamond!L3098</f>
        <v>0.50129898440548704</v>
      </c>
      <c r="D3096">
        <f>'Bright angel'!G3098</f>
        <v>2011.143607305936</v>
      </c>
      <c r="E3096">
        <f>'Bright angel'!L3098</f>
        <v>0.79707054325549564</v>
      </c>
    </row>
    <row r="3097" spans="2:5" x14ac:dyDescent="0.55000000000000004">
      <c r="B3097" s="1">
        <f>Diamond!$G3099</f>
        <v>2011.338812785388</v>
      </c>
      <c r="C3097">
        <f>Diamond!L3099</f>
        <v>0.50439320214254502</v>
      </c>
      <c r="D3097">
        <f>'Bright angel'!G3099</f>
        <v>2011.1463470319634</v>
      </c>
      <c r="E3097">
        <f>'Bright angel'!L3099</f>
        <v>0.79853236426192797</v>
      </c>
    </row>
    <row r="3098" spans="2:5" x14ac:dyDescent="0.55000000000000004">
      <c r="B3098" s="1">
        <f>Diamond!$G3100</f>
        <v>2011.3415525114156</v>
      </c>
      <c r="C3098">
        <f>Diamond!L3100</f>
        <v>0.50771080945505453</v>
      </c>
      <c r="D3098">
        <f>'Bright angel'!G3100</f>
        <v>2011.1490867579907</v>
      </c>
      <c r="E3098">
        <f>'Bright angel'!L3100</f>
        <v>0.80001472966876808</v>
      </c>
    </row>
    <row r="3099" spans="2:5" x14ac:dyDescent="0.55000000000000004">
      <c r="B3099" s="1">
        <f>Diamond!$G3101</f>
        <v>2011.3442922374429</v>
      </c>
      <c r="C3099">
        <f>Diamond!L3101</f>
        <v>0.51058108121976908</v>
      </c>
      <c r="D3099">
        <f>'Bright angel'!G3101</f>
        <v>2011.1518264840181</v>
      </c>
      <c r="E3099">
        <f>'Bright angel'!L3101</f>
        <v>0.80147580847523636</v>
      </c>
    </row>
    <row r="3100" spans="2:5" x14ac:dyDescent="0.55000000000000004">
      <c r="B3100" s="1">
        <f>Diamond!$G3102</f>
        <v>2011.3470319634703</v>
      </c>
      <c r="C3100">
        <f>Diamond!L3102</f>
        <v>0.51285756987226228</v>
      </c>
      <c r="D3100">
        <f>'Bright angel'!G3102</f>
        <v>2011.1545662100457</v>
      </c>
      <c r="E3100">
        <f>'Bright angel'!L3102</f>
        <v>0.80294065832249917</v>
      </c>
    </row>
    <row r="3101" spans="2:5" x14ac:dyDescent="0.55000000000000004">
      <c r="B3101" s="1">
        <f>Diamond!$G3103</f>
        <v>2011.3497716894976</v>
      </c>
      <c r="C3101">
        <f>Diamond!L3103</f>
        <v>0.51497430630118857</v>
      </c>
      <c r="D3101">
        <f>'Bright angel'!G3103</f>
        <v>2011.157305936073</v>
      </c>
      <c r="E3101">
        <f>'Bright angel'!L3103</f>
        <v>0.80441556795727975</v>
      </c>
    </row>
    <row r="3102" spans="2:5" x14ac:dyDescent="0.55000000000000004">
      <c r="B3102" s="1">
        <f>Diamond!$G3104</f>
        <v>2011.352511415525</v>
      </c>
      <c r="C3102">
        <f>Diamond!L3104</f>
        <v>0.51741857213487896</v>
      </c>
      <c r="D3102">
        <f>'Bright angel'!G3104</f>
        <v>2011.1600456621004</v>
      </c>
      <c r="E3102">
        <f>'Bright angel'!L3104</f>
        <v>0.80589009525131672</v>
      </c>
    </row>
    <row r="3103" spans="2:5" x14ac:dyDescent="0.55000000000000004">
      <c r="B3103" s="1">
        <f>Diamond!$G3105</f>
        <v>2011.3552511415523</v>
      </c>
      <c r="C3103">
        <f>Diamond!L3105</f>
        <v>0.51978893758090861</v>
      </c>
      <c r="D3103">
        <f>'Bright angel'!G3105</f>
        <v>2011.1627853881278</v>
      </c>
      <c r="E3103">
        <f>'Bright angel'!L3105</f>
        <v>0.80735379329785362</v>
      </c>
    </row>
    <row r="3104" spans="2:5" x14ac:dyDescent="0.55000000000000004">
      <c r="B3104" s="1">
        <f>Diamond!$G3106</f>
        <v>2011.3579908675799</v>
      </c>
      <c r="C3104">
        <f>Diamond!L3106</f>
        <v>0.52205163246536324</v>
      </c>
      <c r="D3104">
        <f>'Bright angel'!G3106</f>
        <v>2011.1655251141551</v>
      </c>
      <c r="E3104">
        <f>'Bright angel'!L3106</f>
        <v>0.80882543890391601</v>
      </c>
    </row>
    <row r="3105" spans="2:5" x14ac:dyDescent="0.55000000000000004">
      <c r="B3105" s="1">
        <f>Diamond!$G3107</f>
        <v>2011.3607305936073</v>
      </c>
      <c r="C3105">
        <f>Diamond!L3107</f>
        <v>0.52471872714381507</v>
      </c>
      <c r="D3105">
        <f>'Bright angel'!G3107</f>
        <v>2011.1682648401825</v>
      </c>
      <c r="E3105">
        <f>'Bright angel'!L3107</f>
        <v>0.81031352075937191</v>
      </c>
    </row>
    <row r="3106" spans="2:5" x14ac:dyDescent="0.55000000000000004">
      <c r="B3106" s="1">
        <f>Diamond!$G3108</f>
        <v>2011.3634703196346</v>
      </c>
      <c r="C3106">
        <f>Diamond!L3108</f>
        <v>0.52761019204859849</v>
      </c>
      <c r="D3106">
        <f>'Bright angel'!G3108</f>
        <v>2011.1694063926941</v>
      </c>
      <c r="E3106">
        <f>'Bright angel'!L3108</f>
        <v>0.81180545604382381</v>
      </c>
    </row>
    <row r="3107" spans="2:5" x14ac:dyDescent="0.55000000000000004">
      <c r="B3107" s="1">
        <f>Diamond!$G3109</f>
        <v>2011.366210045662</v>
      </c>
      <c r="C3107">
        <f>Diamond!L3109</f>
        <v>0.53127607118753495</v>
      </c>
      <c r="D3107">
        <f>'Bright angel'!G3109</f>
        <v>2011.1721461187215</v>
      </c>
      <c r="E3107">
        <f>'Bright angel'!L3109</f>
        <v>0.81326553046451433</v>
      </c>
    </row>
    <row r="3108" spans="2:5" x14ac:dyDescent="0.55000000000000004">
      <c r="B3108" s="1">
        <f>Diamond!$G3110</f>
        <v>2011.3689497716894</v>
      </c>
      <c r="C3108">
        <f>Diamond!L3110</f>
        <v>0.53505804226314091</v>
      </c>
      <c r="D3108">
        <f>'Bright angel'!G3110</f>
        <v>2011.174885844749</v>
      </c>
      <c r="E3108">
        <f>'Bright angel'!L3110</f>
        <v>0.8145262045947943</v>
      </c>
    </row>
    <row r="3109" spans="2:5" x14ac:dyDescent="0.55000000000000004">
      <c r="B3109" s="1">
        <f>Diamond!$G3111</f>
        <v>2011.3716894977167</v>
      </c>
      <c r="C3109">
        <f>Diamond!L3111</f>
        <v>0.53886452625633263</v>
      </c>
      <c r="D3109">
        <f>'Bright angel'!G3111</f>
        <v>2011.1776255707764</v>
      </c>
      <c r="E3109">
        <f>'Bright angel'!L3111</f>
        <v>0.81566188805440953</v>
      </c>
    </row>
    <row r="3110" spans="2:5" x14ac:dyDescent="0.55000000000000004">
      <c r="B3110" s="1">
        <f>Diamond!$G3112</f>
        <v>2011.3744292237443</v>
      </c>
      <c r="C3110">
        <f>Diamond!L3112</f>
        <v>0.54307096737565475</v>
      </c>
      <c r="D3110">
        <f>'Bright angel'!G3112</f>
        <v>2011.1803652968038</v>
      </c>
      <c r="E3110">
        <f>'Bright angel'!L3112</f>
        <v>0.81688595783390738</v>
      </c>
    </row>
    <row r="3111" spans="2:5" x14ac:dyDescent="0.55000000000000004">
      <c r="B3111" s="1">
        <f>Diamond!$G3113</f>
        <v>2011.3771689497717</v>
      </c>
      <c r="C3111">
        <f>Diamond!L3113</f>
        <v>0.54778965636187316</v>
      </c>
      <c r="D3111">
        <f>'Bright angel'!G3113</f>
        <v>2011.1831050228311</v>
      </c>
      <c r="E3111">
        <f>'Bright angel'!L3113</f>
        <v>0.81823956472213122</v>
      </c>
    </row>
    <row r="3112" spans="2:5" x14ac:dyDescent="0.55000000000000004">
      <c r="B3112" s="1">
        <f>Diamond!$G3114</f>
        <v>2011.379908675799</v>
      </c>
      <c r="C3112">
        <f>Diamond!L3114</f>
        <v>0.5529671609696506</v>
      </c>
      <c r="D3112">
        <f>'Bright angel'!G3114</f>
        <v>2011.1858447488585</v>
      </c>
      <c r="E3112">
        <f>'Bright angel'!L3114</f>
        <v>0.81966174877275866</v>
      </c>
    </row>
    <row r="3113" spans="2:5" x14ac:dyDescent="0.55000000000000004">
      <c r="B3113" s="1">
        <f>Diamond!$G3115</f>
        <v>2011.3826484018264</v>
      </c>
      <c r="C3113">
        <f>Diamond!L3115</f>
        <v>0.55855760299993418</v>
      </c>
      <c r="D3113">
        <f>'Bright angel'!G3115</f>
        <v>2011.1885844748858</v>
      </c>
      <c r="E3113">
        <f>'Bright angel'!L3115</f>
        <v>0.82110384099167899</v>
      </c>
    </row>
    <row r="3114" spans="2:5" x14ac:dyDescent="0.55000000000000004">
      <c r="B3114" s="1">
        <f>Diamond!$G3116</f>
        <v>2011.3853881278537</v>
      </c>
      <c r="C3114">
        <f>Diamond!L3116</f>
        <v>0.56415921588496265</v>
      </c>
      <c r="D3114">
        <f>'Bright angel'!G3116</f>
        <v>2011.1913242009134</v>
      </c>
      <c r="E3114">
        <f>'Bright angel'!L3116</f>
        <v>0.82255991225818015</v>
      </c>
    </row>
    <row r="3115" spans="2:5" x14ac:dyDescent="0.55000000000000004">
      <c r="B3115" s="1">
        <f>Diamond!$G3117</f>
        <v>2011.3881278538813</v>
      </c>
      <c r="C3115">
        <f>Diamond!L3117</f>
        <v>0.56993161704596351</v>
      </c>
      <c r="D3115">
        <f>'Bright angel'!G3117</f>
        <v>2011.1940639269408</v>
      </c>
      <c r="E3115">
        <f>'Bright angel'!L3117</f>
        <v>0.82398887474924831</v>
      </c>
    </row>
    <row r="3116" spans="2:5" x14ac:dyDescent="0.55000000000000004">
      <c r="B3116" s="1">
        <f>Diamond!$G3118</f>
        <v>2011.3908675799087</v>
      </c>
      <c r="C3116">
        <f>Diamond!L3118</f>
        <v>0.57570824570358725</v>
      </c>
      <c r="D3116">
        <f>'Bright angel'!G3118</f>
        <v>2011.1968036529681</v>
      </c>
      <c r="E3116">
        <f>'Bright angel'!L3118</f>
        <v>0.82534797653866543</v>
      </c>
    </row>
    <row r="3117" spans="2:5" x14ac:dyDescent="0.55000000000000004">
      <c r="B3117" s="1">
        <f>Diamond!$G3119</f>
        <v>2011.393607305936</v>
      </c>
      <c r="C3117">
        <f>Diamond!L3119</f>
        <v>0.58159608679761687</v>
      </c>
      <c r="D3117">
        <f>'Bright angel'!G3119</f>
        <v>2011.1995433789955</v>
      </c>
      <c r="E3117">
        <f>'Bright angel'!L3119</f>
        <v>0.82668545659001946</v>
      </c>
    </row>
    <row r="3118" spans="2:5" x14ac:dyDescent="0.55000000000000004">
      <c r="B3118" s="1">
        <f>Diamond!$G3120</f>
        <v>2011.3963470319634</v>
      </c>
      <c r="C3118">
        <f>Diamond!L3120</f>
        <v>0.58648056143241944</v>
      </c>
      <c r="D3118">
        <f>'Bright angel'!G3120</f>
        <v>2011.2022831050228</v>
      </c>
      <c r="E3118">
        <f>'Bright angel'!L3120</f>
        <v>0.82805514356271848</v>
      </c>
    </row>
    <row r="3119" spans="2:5" x14ac:dyDescent="0.55000000000000004">
      <c r="B3119" s="1">
        <f>Diamond!$G3121</f>
        <v>2011.3990867579907</v>
      </c>
      <c r="C3119">
        <f>Diamond!L3121</f>
        <v>0.58990467402894164</v>
      </c>
      <c r="D3119">
        <f>'Bright angel'!G3121</f>
        <v>2011.2050228310502</v>
      </c>
      <c r="E3119">
        <f>'Bright angel'!L3121</f>
        <v>0.82944987988097663</v>
      </c>
    </row>
    <row r="3120" spans="2:5" x14ac:dyDescent="0.55000000000000004">
      <c r="B3120" s="1">
        <f>Diamond!$G3122</f>
        <v>2011.4018264840181</v>
      </c>
      <c r="C3120">
        <f>Diamond!L3122</f>
        <v>0.59324026191550805</v>
      </c>
      <c r="D3120">
        <f>'Bright angel'!G3122</f>
        <v>2011.2077625570778</v>
      </c>
      <c r="E3120">
        <f>'Bright angel'!L3122</f>
        <v>0.83086007790151051</v>
      </c>
    </row>
    <row r="3121" spans="2:5" x14ac:dyDescent="0.55000000000000004">
      <c r="B3121" s="1">
        <f>Diamond!$G3123</f>
        <v>2011.4045662100457</v>
      </c>
      <c r="C3121">
        <f>Diamond!L3123</f>
        <v>0.5973991785886561</v>
      </c>
      <c r="D3121">
        <f>'Bright angel'!G3123</f>
        <v>2011.2105022831051</v>
      </c>
      <c r="E3121">
        <f>'Bright angel'!L3123</f>
        <v>0.83229610200271797</v>
      </c>
    </row>
    <row r="3122" spans="2:5" x14ac:dyDescent="0.55000000000000004">
      <c r="B3122" s="1">
        <f>Diamond!$G3124</f>
        <v>2011.407305936073</v>
      </c>
      <c r="C3122">
        <f>Diamond!L3124</f>
        <v>0.60193783252897681</v>
      </c>
      <c r="D3122">
        <f>'Bright angel'!G3124</f>
        <v>2011.2132420091325</v>
      </c>
      <c r="E3122">
        <f>'Bright angel'!L3124</f>
        <v>0.83375015119731088</v>
      </c>
    </row>
    <row r="3123" spans="2:5" x14ac:dyDescent="0.55000000000000004">
      <c r="B3123" s="1">
        <f>Diamond!$G3125</f>
        <v>2011.4100456621004</v>
      </c>
      <c r="C3123">
        <f>Diamond!L3125</f>
        <v>0.60660447920969063</v>
      </c>
      <c r="D3123">
        <f>'Bright angel'!G3125</f>
        <v>2011.2159817351599</v>
      </c>
      <c r="E3123">
        <f>'Bright angel'!L3125</f>
        <v>0.83522456416273183</v>
      </c>
    </row>
    <row r="3124" spans="2:5" x14ac:dyDescent="0.55000000000000004">
      <c r="B3124" s="1">
        <f>Diamond!$G3126</f>
        <v>2011.4127853881278</v>
      </c>
      <c r="C3124">
        <f>Diamond!L3126</f>
        <v>0.61155173409120667</v>
      </c>
      <c r="D3124">
        <f>'Bright angel'!G3126</f>
        <v>2011.2187214611872</v>
      </c>
      <c r="E3124">
        <f>'Bright angel'!L3126</f>
        <v>0.8366985282233198</v>
      </c>
    </row>
    <row r="3125" spans="2:5" x14ac:dyDescent="0.55000000000000004">
      <c r="B3125" s="1">
        <f>Diamond!$G3127</f>
        <v>2011.4155251141551</v>
      </c>
      <c r="C3125">
        <f>Diamond!L3127</f>
        <v>0.6168835639845025</v>
      </c>
      <c r="D3125">
        <f>'Bright angel'!G3127</f>
        <v>2011.2214611872148</v>
      </c>
      <c r="E3125">
        <f>'Bright angel'!L3127</f>
        <v>0.83816159577039961</v>
      </c>
    </row>
    <row r="3126" spans="2:5" x14ac:dyDescent="0.55000000000000004">
      <c r="B3126" s="1">
        <f>Diamond!$G3128</f>
        <v>2011.4194063926941</v>
      </c>
      <c r="C3126">
        <f>Diamond!L3128</f>
        <v>0.62161193846520801</v>
      </c>
      <c r="D3126">
        <f>'Bright angel'!G3128</f>
        <v>2011.2242009132422</v>
      </c>
      <c r="E3126">
        <f>'Bright angel'!L3128</f>
        <v>0.83955512191646209</v>
      </c>
    </row>
    <row r="3127" spans="2:5" x14ac:dyDescent="0.55000000000000004">
      <c r="B3127" s="1">
        <f>Diamond!$G3129</f>
        <v>2011.4221461187215</v>
      </c>
      <c r="C3127">
        <f>Diamond!L3129</f>
        <v>0.62688067223247845</v>
      </c>
      <c r="D3127">
        <f>'Bright angel'!G3129</f>
        <v>2011.2269406392695</v>
      </c>
      <c r="E3127">
        <f>'Bright angel'!L3129</f>
        <v>0.8409284418574231</v>
      </c>
    </row>
    <row r="3128" spans="2:5" x14ac:dyDescent="0.55000000000000004">
      <c r="B3128" s="1">
        <f>Diamond!$G3130</f>
        <v>2011.424885844749</v>
      </c>
      <c r="C3128">
        <f>Diamond!L3130</f>
        <v>0.63242872435728359</v>
      </c>
      <c r="D3128">
        <f>'Bright angel'!G3130</f>
        <v>2011.2296803652969</v>
      </c>
      <c r="E3128">
        <f>'Bright angel'!L3130</f>
        <v>0.84226840263463798</v>
      </c>
    </row>
    <row r="3129" spans="2:5" x14ac:dyDescent="0.55000000000000004">
      <c r="B3129" s="1">
        <f>Diamond!$G3131</f>
        <v>2011.4276255707764</v>
      </c>
      <c r="C3129">
        <f>Diamond!L3131</f>
        <v>0.63827216894448646</v>
      </c>
      <c r="D3129">
        <f>'Bright angel'!G3131</f>
        <v>2011.2324200913242</v>
      </c>
      <c r="E3129">
        <f>'Bright angel'!L3131</f>
        <v>0.84366028527456349</v>
      </c>
    </row>
    <row r="3130" spans="2:5" x14ac:dyDescent="0.55000000000000004">
      <c r="B3130" s="1">
        <f>Diamond!$G3132</f>
        <v>2011.4303652968038</v>
      </c>
      <c r="C3130">
        <f>Diamond!L3132</f>
        <v>0.6446428832629445</v>
      </c>
      <c r="D3130">
        <f>'Bright angel'!G3132</f>
        <v>2011.2351598173516</v>
      </c>
      <c r="E3130">
        <f>'Bright angel'!L3132</f>
        <v>0.84510408704200934</v>
      </c>
    </row>
    <row r="3131" spans="2:5" x14ac:dyDescent="0.55000000000000004">
      <c r="B3131" s="1">
        <f>Diamond!$G3133</f>
        <v>2011.4331050228311</v>
      </c>
      <c r="C3131">
        <f>Diamond!L3133</f>
        <v>0.65177993413664181</v>
      </c>
      <c r="D3131">
        <f>'Bright angel'!G3133</f>
        <v>2011.2378995433792</v>
      </c>
      <c r="E3131">
        <f>'Bright angel'!L3133</f>
        <v>0.84650489841266163</v>
      </c>
    </row>
    <row r="3132" spans="2:5" x14ac:dyDescent="0.55000000000000004">
      <c r="B3132" s="1">
        <f>Diamond!$G3134</f>
        <v>2011.4358447488585</v>
      </c>
      <c r="C3132">
        <f>Diamond!L3134</f>
        <v>0.65950401937732672</v>
      </c>
      <c r="D3132">
        <f>'Bright angel'!G3134</f>
        <v>2011.2406392694065</v>
      </c>
      <c r="E3132">
        <f>'Bright angel'!L3134</f>
        <v>0.84797251221084358</v>
      </c>
    </row>
    <row r="3133" spans="2:5" x14ac:dyDescent="0.55000000000000004">
      <c r="B3133" s="1">
        <f>Diamond!$G3135</f>
        <v>2011.4385844748858</v>
      </c>
      <c r="C3133">
        <f>Diamond!L3135</f>
        <v>0.66794327311983281</v>
      </c>
      <c r="D3133">
        <f>'Bright angel'!G3135</f>
        <v>2011.2433789954339</v>
      </c>
      <c r="E3133">
        <f>'Bright angel'!L3135</f>
        <v>0.84937632682947062</v>
      </c>
    </row>
    <row r="3134" spans="2:5" x14ac:dyDescent="0.55000000000000004">
      <c r="B3134" s="1">
        <f>Diamond!$G3136</f>
        <v>2011.4413242009134</v>
      </c>
      <c r="C3134">
        <f>Diamond!L3136</f>
        <v>0.67622677735849179</v>
      </c>
      <c r="D3134">
        <f>'Bright angel'!G3136</f>
        <v>2011.2527397260274</v>
      </c>
      <c r="E3134">
        <f>'Bright angel'!L3136</f>
        <v>0.84949688554560376</v>
      </c>
    </row>
    <row r="3135" spans="2:5" x14ac:dyDescent="0.55000000000000004">
      <c r="B3135" s="1">
        <f>Diamond!$G3137</f>
        <v>2011.4440639269408</v>
      </c>
      <c r="C3135">
        <f>Diamond!L3137</f>
        <v>0.68432212751953658</v>
      </c>
      <c r="D3135">
        <f>'Bright angel'!G3137</f>
        <v>2011.2554794520547</v>
      </c>
      <c r="E3135">
        <f>'Bright angel'!L3137</f>
        <v>0.85051754003755731</v>
      </c>
    </row>
    <row r="3136" spans="2:5" x14ac:dyDescent="0.55000000000000004">
      <c r="B3136" s="1">
        <f>Diamond!$G3138</f>
        <v>2011.4468036529681</v>
      </c>
      <c r="C3136">
        <f>Diamond!L3138</f>
        <v>0.69246323841854163</v>
      </c>
      <c r="D3136">
        <f>'Bright angel'!G3138</f>
        <v>2011.2582191780823</v>
      </c>
      <c r="E3136">
        <f>'Bright angel'!L3138</f>
        <v>0.85194417794289523</v>
      </c>
    </row>
    <row r="3137" spans="2:5" x14ac:dyDescent="0.55000000000000004">
      <c r="B3137" s="1">
        <f>Diamond!$G3139</f>
        <v>2011.4495433789955</v>
      </c>
      <c r="C3137">
        <f>Diamond!L3139</f>
        <v>0.69926484336055084</v>
      </c>
      <c r="D3137">
        <f>'Bright angel'!G3139</f>
        <v>2011.2609589041097</v>
      </c>
      <c r="E3137">
        <f>'Bright angel'!L3139</f>
        <v>0.85344099411939123</v>
      </c>
    </row>
    <row r="3138" spans="2:5" x14ac:dyDescent="0.55000000000000004">
      <c r="B3138" s="1">
        <f>Diamond!$G3140</f>
        <v>2011.4522831050228</v>
      </c>
      <c r="C3138">
        <f>Diamond!L3140</f>
        <v>0.70748616286561083</v>
      </c>
      <c r="D3138">
        <f>'Bright angel'!G3140</f>
        <v>2011.263698630137</v>
      </c>
      <c r="E3138">
        <f>'Bright angel'!L3140</f>
        <v>0.85499152032999226</v>
      </c>
    </row>
    <row r="3139" spans="2:5" x14ac:dyDescent="0.55000000000000004">
      <c r="B3139" s="1">
        <f>Diamond!$G3141</f>
        <v>2011.4550228310502</v>
      </c>
      <c r="C3139">
        <f>Diamond!L3141</f>
        <v>0.7155495985670659</v>
      </c>
      <c r="D3139">
        <f>'Bright angel'!G3141</f>
        <v>2011.2664383561644</v>
      </c>
      <c r="E3139">
        <f>'Bright angel'!L3141</f>
        <v>0.85652626271034316</v>
      </c>
    </row>
    <row r="3140" spans="2:5" x14ac:dyDescent="0.55000000000000004">
      <c r="B3140" s="1">
        <f>Diamond!$G3142</f>
        <v>2011.4577625570778</v>
      </c>
      <c r="C3140">
        <f>Diamond!L3142</f>
        <v>0.7239672107570293</v>
      </c>
      <c r="D3140">
        <f>'Bright angel'!G3142</f>
        <v>2011.2691780821917</v>
      </c>
      <c r="E3140">
        <f>'Bright angel'!L3142</f>
        <v>0.85803888881951507</v>
      </c>
    </row>
    <row r="3141" spans="2:5" x14ac:dyDescent="0.55000000000000004">
      <c r="B3141" s="1">
        <f>Diamond!$G3143</f>
        <v>2011.4605022831051</v>
      </c>
      <c r="C3141">
        <f>Diamond!L3143</f>
        <v>0.731952531614528</v>
      </c>
      <c r="D3141">
        <f>'Bright angel'!G3143</f>
        <v>2011.2719178082191</v>
      </c>
      <c r="E3141">
        <f>'Bright angel'!L3143</f>
        <v>0.85956836115001312</v>
      </c>
    </row>
    <row r="3142" spans="2:5" x14ac:dyDescent="0.55000000000000004">
      <c r="B3142" s="1">
        <f>Diamond!$G3144</f>
        <v>2011.4632420091325</v>
      </c>
      <c r="C3142">
        <f>Diamond!L3144</f>
        <v>0.73257596421503901</v>
      </c>
      <c r="D3142">
        <f>'Bright angel'!G3144</f>
        <v>2011.2746575342467</v>
      </c>
      <c r="E3142">
        <f>'Bright angel'!L3144</f>
        <v>0.8610544808699947</v>
      </c>
    </row>
    <row r="3143" spans="2:5" x14ac:dyDescent="0.55000000000000004">
      <c r="B3143" s="1">
        <f>Diamond!$G3145</f>
        <v>2011.4659817351599</v>
      </c>
      <c r="C3143">
        <f>Diamond!L3145</f>
        <v>0.73381779303906725</v>
      </c>
      <c r="D3143">
        <f>'Bright angel'!G3145</f>
        <v>2011.277397260274</v>
      </c>
      <c r="E3143">
        <f>'Bright angel'!L3145</f>
        <v>0.86254858969328563</v>
      </c>
    </row>
    <row r="3144" spans="2:5" x14ac:dyDescent="0.55000000000000004">
      <c r="B3144" s="1">
        <f>Diamond!$G3146</f>
        <v>2011.4687214611872</v>
      </c>
      <c r="C3144">
        <f>Diamond!L3146</f>
        <v>0.73613142607202375</v>
      </c>
      <c r="D3144">
        <f>'Bright angel'!G3146</f>
        <v>2011.2801369863014</v>
      </c>
      <c r="E3144">
        <f>'Bright angel'!L3146</f>
        <v>0.863048601055872</v>
      </c>
    </row>
    <row r="3145" spans="2:5" x14ac:dyDescent="0.55000000000000004">
      <c r="B3145" s="1">
        <f>Diamond!$G3147</f>
        <v>2011.4714611872148</v>
      </c>
      <c r="C3145">
        <f>Diamond!L3147</f>
        <v>0.73872744915857191</v>
      </c>
      <c r="D3145">
        <f>'Bright angel'!G3147</f>
        <v>2011.2828767123287</v>
      </c>
      <c r="E3145">
        <f>'Bright angel'!L3147</f>
        <v>0.86306073254572868</v>
      </c>
    </row>
    <row r="3146" spans="2:5" x14ac:dyDescent="0.55000000000000004">
      <c r="B3146" s="1">
        <f>Diamond!$G3148</f>
        <v>2011.4742009132422</v>
      </c>
      <c r="C3146">
        <f>Diamond!L3148</f>
        <v>0.74088297141149984</v>
      </c>
      <c r="D3146">
        <f>'Bright angel'!G3148</f>
        <v>2011.2856164383561</v>
      </c>
      <c r="E3146">
        <f>'Bright angel'!L3148</f>
        <v>0.86331910004033197</v>
      </c>
    </row>
    <row r="3147" spans="2:5" x14ac:dyDescent="0.55000000000000004">
      <c r="B3147" s="1">
        <f>Diamond!$G3149</f>
        <v>2011.4769406392695</v>
      </c>
      <c r="C3147">
        <f>Diamond!L3149</f>
        <v>0.74343235945550767</v>
      </c>
      <c r="D3147">
        <f>'Bright angel'!G3149</f>
        <v>2011.2883561643835</v>
      </c>
      <c r="E3147">
        <f>'Bright angel'!L3149</f>
        <v>0.86396867413845169</v>
      </c>
    </row>
    <row r="3148" spans="2:5" x14ac:dyDescent="0.55000000000000004">
      <c r="B3148" s="1">
        <f>Diamond!$G3150</f>
        <v>2011.4796803652969</v>
      </c>
      <c r="C3148">
        <f>Diamond!L3150</f>
        <v>0.74618647314385833</v>
      </c>
      <c r="D3148">
        <f>'Bright angel'!G3150</f>
        <v>2011.291095890411</v>
      </c>
      <c r="E3148">
        <f>'Bright angel'!L3150</f>
        <v>0.86466835216471527</v>
      </c>
    </row>
    <row r="3149" spans="2:5" x14ac:dyDescent="0.55000000000000004">
      <c r="B3149" s="1">
        <f>Diamond!$G3151</f>
        <v>2011.4824200913242</v>
      </c>
      <c r="C3149">
        <f>Diamond!L3151</f>
        <v>0.74914092268038435</v>
      </c>
      <c r="D3149">
        <f>'Bright angel'!G3151</f>
        <v>2011.2938356164384</v>
      </c>
      <c r="E3149">
        <f>'Bright angel'!L3151</f>
        <v>0.86540061522462675</v>
      </c>
    </row>
    <row r="3150" spans="2:5" x14ac:dyDescent="0.55000000000000004">
      <c r="B3150" s="1">
        <f>Diamond!$G3152</f>
        <v>2011.4851598173516</v>
      </c>
      <c r="C3150">
        <f>Diamond!L3152</f>
        <v>0.75274000675863073</v>
      </c>
      <c r="D3150">
        <f>'Bright angel'!G3152</f>
        <v>2011.2965753424658</v>
      </c>
      <c r="E3150">
        <f>'Bright angel'!L3152</f>
        <v>0.86687405901236936</v>
      </c>
    </row>
    <row r="3151" spans="2:5" x14ac:dyDescent="0.55000000000000004">
      <c r="B3151" s="1">
        <f>Diamond!$G3153</f>
        <v>2011.4878995433792</v>
      </c>
      <c r="C3151">
        <f>Diamond!L3153</f>
        <v>0.7572605288232519</v>
      </c>
      <c r="D3151">
        <f>'Bright angel'!G3153</f>
        <v>2011.2993150684931</v>
      </c>
      <c r="E3151">
        <f>'Bright angel'!L3153</f>
        <v>0.86696596387878411</v>
      </c>
    </row>
    <row r="3152" spans="2:5" x14ac:dyDescent="0.55000000000000004">
      <c r="B3152" s="1">
        <f>Diamond!$G3154</f>
        <v>2011.4906392694065</v>
      </c>
      <c r="C3152">
        <f>Diamond!L3154</f>
        <v>0.76142084815259947</v>
      </c>
      <c r="D3152">
        <f>'Bright angel'!G3154</f>
        <v>2011.3020547945205</v>
      </c>
      <c r="E3152">
        <f>'Bright angel'!L3154</f>
        <v>0.86688128271625209</v>
      </c>
    </row>
    <row r="3153" spans="2:5" x14ac:dyDescent="0.55000000000000004">
      <c r="B3153" s="1">
        <f>Diamond!$G3155</f>
        <v>2011.4933789954339</v>
      </c>
      <c r="C3153">
        <f>Diamond!L3155</f>
        <v>0.76540056146610069</v>
      </c>
      <c r="D3153">
        <f>'Bright angel'!G3155</f>
        <v>2011.3047945205481</v>
      </c>
      <c r="E3153">
        <f>'Bright angel'!L3155</f>
        <v>0.86688367456503934</v>
      </c>
    </row>
    <row r="3154" spans="2:5" x14ac:dyDescent="0.55000000000000004">
      <c r="B3154" s="1">
        <f>Diamond!$G3156</f>
        <v>2011.4961187214612</v>
      </c>
      <c r="C3154">
        <f>Diamond!L3156</f>
        <v>0.77413694866852101</v>
      </c>
      <c r="D3154">
        <f>'Bright angel'!G3156</f>
        <v>2011.3075342465754</v>
      </c>
      <c r="E3154">
        <f>'Bright angel'!L3156</f>
        <v>0.86693731087091797</v>
      </c>
    </row>
    <row r="3155" spans="2:5" x14ac:dyDescent="0.55000000000000004">
      <c r="B3155" s="1">
        <f>Diamond!$G3157</f>
        <v>2011.4988584474886</v>
      </c>
      <c r="C3155">
        <f>Diamond!L3157</f>
        <v>0.7833048728583436</v>
      </c>
      <c r="D3155">
        <f>'Bright angel'!G3157</f>
        <v>2011.3102739726028</v>
      </c>
      <c r="E3155">
        <f>'Bright angel'!L3157</f>
        <v>0.86744174653694739</v>
      </c>
    </row>
    <row r="3156" spans="2:5" x14ac:dyDescent="0.55000000000000004">
      <c r="B3156" s="1">
        <f>Diamond!$G3158</f>
        <v>2011.501598173516</v>
      </c>
      <c r="C3156">
        <f>Diamond!L3158</f>
        <v>0.7923463331952445</v>
      </c>
      <c r="D3156">
        <f>'Bright angel'!G3158</f>
        <v>2011.3130136986301</v>
      </c>
      <c r="E3156">
        <f>'Bright angel'!L3158</f>
        <v>0.86828990365485914</v>
      </c>
    </row>
    <row r="3157" spans="2:5" x14ac:dyDescent="0.55000000000000004">
      <c r="B3157" s="1">
        <f>Diamond!$G3159</f>
        <v>2011.5027397260274</v>
      </c>
      <c r="C3157">
        <f>Diamond!L3159</f>
        <v>0.80140196967350474</v>
      </c>
      <c r="D3157">
        <f>'Bright angel'!G3159</f>
        <v>2011.3157534246575</v>
      </c>
      <c r="E3157">
        <f>'Bright angel'!L3159</f>
        <v>0.869496920106692</v>
      </c>
    </row>
    <row r="3158" spans="2:5" x14ac:dyDescent="0.55000000000000004">
      <c r="B3158" s="1">
        <f>Diamond!$G3160</f>
        <v>2011.5054794520547</v>
      </c>
      <c r="C3158">
        <f>Diamond!L3160</f>
        <v>0.80622467399713083</v>
      </c>
      <c r="D3158">
        <f>'Bright angel'!G3160</f>
        <v>2011.3184931506848</v>
      </c>
      <c r="E3158">
        <f>'Bright angel'!L3160</f>
        <v>0.87102834547633456</v>
      </c>
    </row>
    <row r="3159" spans="2:5" x14ac:dyDescent="0.55000000000000004">
      <c r="B3159" s="1">
        <f>Diamond!$G3161</f>
        <v>2011.5082191780823</v>
      </c>
      <c r="C3159">
        <f>Diamond!L3161</f>
        <v>0.8112931060962133</v>
      </c>
      <c r="D3159">
        <f>'Bright angel'!G3161</f>
        <v>2011.3212328767124</v>
      </c>
      <c r="E3159">
        <f>'Bright angel'!L3161</f>
        <v>0.87260124915568282</v>
      </c>
    </row>
    <row r="3160" spans="2:5" x14ac:dyDescent="0.55000000000000004">
      <c r="B3160" s="1">
        <f>Diamond!$G3162</f>
        <v>2011.5109589041097</v>
      </c>
      <c r="C3160">
        <f>Diamond!L3162</f>
        <v>0.81624314835008593</v>
      </c>
      <c r="D3160">
        <f>'Bright angel'!G3162</f>
        <v>2011.3239726027398</v>
      </c>
      <c r="E3160">
        <f>'Bright angel'!L3162</f>
        <v>0.87419397411476429</v>
      </c>
    </row>
    <row r="3161" spans="2:5" x14ac:dyDescent="0.55000000000000004">
      <c r="B3161" s="1">
        <f>Diamond!$G3163</f>
        <v>2011.513698630137</v>
      </c>
      <c r="C3161">
        <f>Diamond!L3163</f>
        <v>0.82087797329383028</v>
      </c>
      <c r="D3161">
        <f>'Bright angel'!G3163</f>
        <v>2011.3267123287671</v>
      </c>
      <c r="E3161">
        <f>'Bright angel'!L3163</f>
        <v>0.87577948914628856</v>
      </c>
    </row>
    <row r="3162" spans="2:5" x14ac:dyDescent="0.55000000000000004">
      <c r="B3162" s="1">
        <f>Diamond!$G3164</f>
        <v>2011.5164383561644</v>
      </c>
      <c r="C3162">
        <f>Diamond!L3164</f>
        <v>0.8262288267454827</v>
      </c>
      <c r="D3162">
        <f>'Bright angel'!G3164</f>
        <v>2011.3294520547945</v>
      </c>
      <c r="E3162">
        <f>'Bright angel'!L3164</f>
        <v>0.87737361224571009</v>
      </c>
    </row>
    <row r="3163" spans="2:5" x14ac:dyDescent="0.55000000000000004">
      <c r="B3163" s="1">
        <f>Diamond!$G3165</f>
        <v>2011.5191780821917</v>
      </c>
      <c r="C3163">
        <f>Diamond!L3165</f>
        <v>0.83175960526256631</v>
      </c>
      <c r="D3163">
        <f>'Bright angel'!G3165</f>
        <v>2011.3321917808219</v>
      </c>
      <c r="E3163">
        <f>'Bright angel'!L3165</f>
        <v>0.87904865572264046</v>
      </c>
    </row>
    <row r="3164" spans="2:5" x14ac:dyDescent="0.55000000000000004">
      <c r="B3164" s="1">
        <f>Diamond!$G3166</f>
        <v>2011.5219178082191</v>
      </c>
      <c r="C3164">
        <f>Diamond!L3166</f>
        <v>0.83813670389220551</v>
      </c>
      <c r="D3164">
        <f>'Bright angel'!G3166</f>
        <v>2011.3349315068492</v>
      </c>
      <c r="E3164">
        <f>'Bright angel'!L3166</f>
        <v>0.880716208795157</v>
      </c>
    </row>
    <row r="3165" spans="2:5" x14ac:dyDescent="0.55000000000000004">
      <c r="B3165" s="1">
        <f>Diamond!$G3167</f>
        <v>2011.5246575342467</v>
      </c>
      <c r="C3165">
        <f>Diamond!L3167</f>
        <v>0.84476945069863463</v>
      </c>
      <c r="D3165">
        <f>'Bright angel'!G3167</f>
        <v>2011.3360730593606</v>
      </c>
      <c r="E3165">
        <f>'Bright angel'!L3167</f>
        <v>0.8824363792804909</v>
      </c>
    </row>
    <row r="3166" spans="2:5" x14ac:dyDescent="0.55000000000000004">
      <c r="B3166" s="1">
        <f>Diamond!$G3168</f>
        <v>2011.527397260274</v>
      </c>
      <c r="C3166">
        <f>Diamond!L3168</f>
        <v>0.85217478229201471</v>
      </c>
      <c r="D3166">
        <f>'Bright angel'!G3168</f>
        <v>2011.338812785388</v>
      </c>
      <c r="E3166">
        <f>'Bright angel'!L3168</f>
        <v>0.88965652200958134</v>
      </c>
    </row>
    <row r="3167" spans="2:5" x14ac:dyDescent="0.55000000000000004">
      <c r="B3167" s="1">
        <f>Diamond!$G3169</f>
        <v>2011.5301369863014</v>
      </c>
      <c r="C3167">
        <f>Diamond!L3169</f>
        <v>0.85944742848868694</v>
      </c>
      <c r="D3167">
        <f>'Bright angel'!G3169</f>
        <v>2011.3415525114156</v>
      </c>
      <c r="E3167">
        <f>'Bright angel'!L3169</f>
        <v>0.89697621139429473</v>
      </c>
    </row>
    <row r="3168" spans="2:5" x14ac:dyDescent="0.55000000000000004">
      <c r="B3168" s="1">
        <f>Diamond!$G3170</f>
        <v>2011.5328767123287</v>
      </c>
      <c r="C3168">
        <f>Diamond!L3170</f>
        <v>0.86633840194631362</v>
      </c>
      <c r="D3168">
        <f>'Bright angel'!G3170</f>
        <v>2011.3442922374429</v>
      </c>
      <c r="E3168">
        <f>'Bright angel'!L3170</f>
        <v>0.90454620119609719</v>
      </c>
    </row>
    <row r="3169" spans="2:5" x14ac:dyDescent="0.55000000000000004">
      <c r="B3169" s="1">
        <f>Diamond!$G3171</f>
        <v>2011.5356164383561</v>
      </c>
      <c r="C3169">
        <f>Diamond!L3171</f>
        <v>0.87437794232998434</v>
      </c>
      <c r="D3169">
        <f>'Bright angel'!G3171</f>
        <v>2011.3470319634703</v>
      </c>
      <c r="E3169">
        <f>'Bright angel'!L3171</f>
        <v>0.90632075426555203</v>
      </c>
    </row>
    <row r="3170" spans="2:5" x14ac:dyDescent="0.55000000000000004">
      <c r="B3170" s="1">
        <f>Diamond!$G3172</f>
        <v>2011.5383561643835</v>
      </c>
      <c r="C3170">
        <f>Diamond!L3172</f>
        <v>0.88225087069553298</v>
      </c>
      <c r="D3170">
        <f>'Bright angel'!G3172</f>
        <v>2011.3497716894976</v>
      </c>
      <c r="E3170">
        <f>'Bright angel'!L3172</f>
        <v>0.90800880964550534</v>
      </c>
    </row>
    <row r="3171" spans="2:5" x14ac:dyDescent="0.55000000000000004">
      <c r="B3171" s="1">
        <f>Diamond!$G3173</f>
        <v>2011.541095890411</v>
      </c>
      <c r="C3171">
        <f>Diamond!L3173</f>
        <v>0.88962203579671395</v>
      </c>
      <c r="D3171">
        <f>'Bright angel'!G3173</f>
        <v>2011.352511415525</v>
      </c>
      <c r="E3171">
        <f>'Bright angel'!L3173</f>
        <v>0.90977756789551545</v>
      </c>
    </row>
    <row r="3172" spans="2:5" x14ac:dyDescent="0.55000000000000004">
      <c r="B3172" s="1">
        <f>Diamond!$G3174</f>
        <v>2011.5438356164384</v>
      </c>
      <c r="C3172">
        <f>Diamond!L3174</f>
        <v>9.600000000000003E-2</v>
      </c>
      <c r="D3172">
        <f>'Bright angel'!G3174</f>
        <v>2011.3552511415523</v>
      </c>
      <c r="E3172">
        <f>'Bright angel'!L3174</f>
        <v>0.91158926890117642</v>
      </c>
    </row>
    <row r="3173" spans="2:5" x14ac:dyDescent="0.55000000000000004">
      <c r="B3173" s="1">
        <f>Diamond!$G3175</f>
        <v>2011.5465753424658</v>
      </c>
      <c r="C3173">
        <f>Diamond!L3175</f>
        <v>9.7889893595157845E-2</v>
      </c>
      <c r="D3173">
        <f>'Bright angel'!G3175</f>
        <v>2011.3579908675799</v>
      </c>
      <c r="E3173">
        <f>'Bright angel'!L3175</f>
        <v>0.91325247065654813</v>
      </c>
    </row>
    <row r="3174" spans="2:5" x14ac:dyDescent="0.55000000000000004">
      <c r="B3174" s="1">
        <f>Diamond!$G3176</f>
        <v>2011.5493150684931</v>
      </c>
      <c r="C3174">
        <f>Diamond!L3176</f>
        <v>9.9914266602831162E-2</v>
      </c>
      <c r="D3174">
        <f>'Bright angel'!G3176</f>
        <v>2011.3607305936073</v>
      </c>
      <c r="E3174">
        <f>'Bright angel'!L3176</f>
        <v>0.91490813860474052</v>
      </c>
    </row>
    <row r="3175" spans="2:5" x14ac:dyDescent="0.55000000000000004">
      <c r="B3175" s="1">
        <f>Diamond!$G3177</f>
        <v>2011.5520547945205</v>
      </c>
      <c r="C3175">
        <f>Diamond!L3177</f>
        <v>0.10186003474869573</v>
      </c>
      <c r="D3175">
        <f>'Bright angel'!G3177</f>
        <v>2011.3634703196346</v>
      </c>
      <c r="E3175">
        <f>'Bright angel'!L3177</f>
        <v>0.91650775746327962</v>
      </c>
    </row>
    <row r="3176" spans="2:5" x14ac:dyDescent="0.55000000000000004">
      <c r="B3176" s="1">
        <f>Diamond!$G3178</f>
        <v>2011.5547945205481</v>
      </c>
      <c r="C3176">
        <f>Diamond!L3178</f>
        <v>0.10360884782209398</v>
      </c>
      <c r="D3176">
        <f>'Bright angel'!G3178</f>
        <v>2011.366210045662</v>
      </c>
      <c r="E3176">
        <f>'Bright angel'!L3178</f>
        <v>0.91812058168530419</v>
      </c>
    </row>
    <row r="3177" spans="2:5" x14ac:dyDescent="0.55000000000000004">
      <c r="B3177" s="1">
        <f>Diamond!$G3179</f>
        <v>2011.5575342465754</v>
      </c>
      <c r="C3177">
        <f>Diamond!L3179</f>
        <v>0.10534403918038215</v>
      </c>
      <c r="D3177">
        <f>'Bright angel'!G3179</f>
        <v>2011.3689497716894</v>
      </c>
      <c r="E3177">
        <f>'Bright angel'!L3179</f>
        <v>0.91987912047729592</v>
      </c>
    </row>
    <row r="3178" spans="2:5" x14ac:dyDescent="0.55000000000000004">
      <c r="B3178" s="1">
        <f>Diamond!$G3180</f>
        <v>2011.5602739726028</v>
      </c>
      <c r="C3178">
        <f>Diamond!L3180</f>
        <v>0.1072386326323567</v>
      </c>
      <c r="D3178">
        <f>'Bright angel'!G3180</f>
        <v>2011.3716894977167</v>
      </c>
      <c r="E3178">
        <f>'Bright angel'!L3180</f>
        <v>0.92731294109756368</v>
      </c>
    </row>
    <row r="3179" spans="2:5" x14ac:dyDescent="0.55000000000000004">
      <c r="B3179" s="1">
        <f>Diamond!$G3181</f>
        <v>2011.5630136986301</v>
      </c>
      <c r="C3179">
        <f>Diamond!L3181</f>
        <v>0.10929466158603512</v>
      </c>
      <c r="D3179">
        <f>'Bright angel'!G3181</f>
        <v>2011.3744292237443</v>
      </c>
      <c r="E3179">
        <f>'Bright angel'!L3181</f>
        <v>0.93474235253325033</v>
      </c>
    </row>
    <row r="3180" spans="2:5" x14ac:dyDescent="0.55000000000000004">
      <c r="B3180" s="1">
        <f>Diamond!$G3182</f>
        <v>2011.5657534246575</v>
      </c>
      <c r="C3180">
        <f>Diamond!L3182</f>
        <v>0.11142794034245102</v>
      </c>
      <c r="D3180">
        <f>'Bright angel'!G3182</f>
        <v>2011.3771689497717</v>
      </c>
      <c r="E3180">
        <f>'Bright angel'!L3182</f>
        <v>0.94216701931479396</v>
      </c>
    </row>
    <row r="3181" spans="2:5" x14ac:dyDescent="0.55000000000000004">
      <c r="B3181" s="1">
        <f>Diamond!$G3183</f>
        <v>2011.5684931506848</v>
      </c>
      <c r="C3181">
        <f>Diamond!L3183</f>
        <v>0.1134994830380488</v>
      </c>
      <c r="D3181">
        <f>'Bright angel'!G3183</f>
        <v>2011.379908675799</v>
      </c>
      <c r="E3181">
        <f>'Bright angel'!L3183</f>
        <v>0.94966086435064001</v>
      </c>
    </row>
    <row r="3182" spans="2:5" x14ac:dyDescent="0.55000000000000004">
      <c r="B3182" s="1">
        <f>Diamond!$G3184</f>
        <v>2011.5712328767124</v>
      </c>
      <c r="C3182">
        <f>Diamond!L3184</f>
        <v>0.11563220721737924</v>
      </c>
      <c r="D3182">
        <f>'Bright angel'!G3184</f>
        <v>2011.3826484018264</v>
      </c>
      <c r="E3182">
        <f>'Bright angel'!L3184</f>
        <v>0.95750954481266715</v>
      </c>
    </row>
    <row r="3183" spans="2:5" x14ac:dyDescent="0.55000000000000004">
      <c r="B3183" s="1">
        <f>Diamond!$G3185</f>
        <v>2011.5739726027398</v>
      </c>
      <c r="C3183">
        <f>Diamond!L3185</f>
        <v>0.1178127069024985</v>
      </c>
      <c r="D3183">
        <f>'Bright angel'!G3185</f>
        <v>2011.3853881278537</v>
      </c>
      <c r="E3183">
        <f>'Bright angel'!L3185</f>
        <v>0.96573141388040751</v>
      </c>
    </row>
    <row r="3184" spans="2:5" x14ac:dyDescent="0.55000000000000004">
      <c r="B3184" s="1">
        <f>Diamond!$G3186</f>
        <v>2011.5767123287671</v>
      </c>
      <c r="C3184">
        <f>Diamond!L3186</f>
        <v>0.11996833153989128</v>
      </c>
      <c r="D3184">
        <f>'Bright angel'!G3186</f>
        <v>2011.3881278538813</v>
      </c>
      <c r="E3184">
        <f>'Bright angel'!L3186</f>
        <v>0.97420018214558657</v>
      </c>
    </row>
    <row r="3185" spans="2:5" x14ac:dyDescent="0.55000000000000004">
      <c r="B3185" s="1">
        <f>Diamond!$G3187</f>
        <v>2011.5794520547945</v>
      </c>
      <c r="C3185">
        <f>Diamond!L3187</f>
        <v>0.12228767327688504</v>
      </c>
      <c r="D3185">
        <f>'Bright angel'!G3187</f>
        <v>2011.3908675799087</v>
      </c>
      <c r="E3185">
        <f>'Bright angel'!L3187</f>
        <v>0.98289948372234703</v>
      </c>
    </row>
    <row r="3186" spans="2:5" x14ac:dyDescent="0.55000000000000004">
      <c r="B3186" s="1">
        <f>Diamond!$G3188</f>
        <v>2011.5821917808219</v>
      </c>
      <c r="C3186">
        <f>Diamond!L3188</f>
        <v>0.12452779565675089</v>
      </c>
      <c r="D3186">
        <f>'Bright angel'!G3188</f>
        <v>2011.393607305936</v>
      </c>
      <c r="E3186">
        <f>'Bright angel'!L3188</f>
        <v>0.99179845437629288</v>
      </c>
    </row>
    <row r="3187" spans="2:5" x14ac:dyDescent="0.55000000000000004">
      <c r="B3187" s="1">
        <f>Diamond!$G3189</f>
        <v>2011.5860730593606</v>
      </c>
      <c r="C3187">
        <f>Diamond!L3189</f>
        <v>0.12691151156444713</v>
      </c>
      <c r="D3187">
        <f>'Bright angel'!G3189</f>
        <v>2011.3963470319634</v>
      </c>
      <c r="E3187">
        <f>'Bright angel'!L3189</f>
        <v>1.000448109360623</v>
      </c>
    </row>
    <row r="3188" spans="2:5" x14ac:dyDescent="0.55000000000000004">
      <c r="B3188" s="1">
        <f>Diamond!$G3190</f>
        <v>2011.588812785388</v>
      </c>
      <c r="C3188">
        <f>Diamond!L3190</f>
        <v>0.12930918473042752</v>
      </c>
      <c r="D3188">
        <f>'Bright angel'!G3190</f>
        <v>2011.3990867579907</v>
      </c>
      <c r="E3188">
        <f>'Bright angel'!L3190</f>
        <v>1.0090104360824919</v>
      </c>
    </row>
    <row r="3189" spans="2:5" x14ac:dyDescent="0.55000000000000004">
      <c r="B3189" s="1">
        <f>Diamond!$G3191</f>
        <v>2011.5915525114156</v>
      </c>
      <c r="C3189">
        <f>Diamond!L3191</f>
        <v>0.13172381930235158</v>
      </c>
      <c r="D3189">
        <f>'Bright angel'!G3191</f>
        <v>2011.4018264840181</v>
      </c>
      <c r="E3189">
        <f>'Bright angel'!L3191</f>
        <v>1.0173894952404134</v>
      </c>
    </row>
    <row r="3190" spans="2:5" x14ac:dyDescent="0.55000000000000004">
      <c r="B3190" s="1">
        <f>Diamond!$G3192</f>
        <v>2011.5942922374429</v>
      </c>
      <c r="C3190">
        <f>Diamond!L3192</f>
        <v>0.13427871891713686</v>
      </c>
      <c r="D3190">
        <f>'Bright angel'!G3192</f>
        <v>2011.4045662100457</v>
      </c>
      <c r="E3190">
        <f>'Bright angel'!L3192</f>
        <v>1.0255645151707635</v>
      </c>
    </row>
    <row r="3191" spans="2:5" x14ac:dyDescent="0.55000000000000004">
      <c r="B3191" s="1">
        <f>Diamond!$G3193</f>
        <v>2011.5970319634703</v>
      </c>
      <c r="C3191">
        <f>Diamond!L3193</f>
        <v>0.13678774487887552</v>
      </c>
      <c r="D3191">
        <f>'Bright angel'!G3193</f>
        <v>2011.407305936073</v>
      </c>
      <c r="E3191">
        <f>'Bright angel'!L3193</f>
        <v>1.0339344309345029</v>
      </c>
    </row>
    <row r="3192" spans="2:5" x14ac:dyDescent="0.55000000000000004">
      <c r="B3192" s="1">
        <f>Diamond!$G3194</f>
        <v>2011.5997716894976</v>
      </c>
      <c r="C3192">
        <f>Diamond!L3194</f>
        <v>0.13925880301870824</v>
      </c>
      <c r="D3192">
        <f>'Bright angel'!G3194</f>
        <v>2011.4100456621004</v>
      </c>
      <c r="E3192">
        <f>'Bright angel'!L3194</f>
        <v>1.0424802059238334</v>
      </c>
    </row>
    <row r="3193" spans="2:5" x14ac:dyDescent="0.55000000000000004">
      <c r="B3193" s="1">
        <f>Diamond!$G3195</f>
        <v>2011.602511415525</v>
      </c>
      <c r="C3193">
        <f>Diamond!L3195</f>
        <v>0.14183384395117352</v>
      </c>
      <c r="D3193">
        <f>'Bright angel'!G3195</f>
        <v>2011.4127853881278</v>
      </c>
      <c r="E3193">
        <f>'Bright angel'!L3195</f>
        <v>1.0507820811656199</v>
      </c>
    </row>
    <row r="3194" spans="2:5" x14ac:dyDescent="0.55000000000000004">
      <c r="B3194" s="1">
        <f>Diamond!$G3196</f>
        <v>2011.6052511415523</v>
      </c>
      <c r="C3194">
        <f>Diamond!L3196</f>
        <v>0.14390015288822927</v>
      </c>
      <c r="D3194">
        <f>'Bright angel'!G3196</f>
        <v>2011.4155251141551</v>
      </c>
      <c r="E3194">
        <f>'Bright angel'!L3196</f>
        <v>1.0595643423187469</v>
      </c>
    </row>
    <row r="3195" spans="2:5" x14ac:dyDescent="0.55000000000000004">
      <c r="B3195" s="1">
        <f>Diamond!$G3197</f>
        <v>2011.6079908675799</v>
      </c>
      <c r="C3195">
        <f>Diamond!L3197</f>
        <v>0.14561736054256144</v>
      </c>
      <c r="D3195">
        <f>'Bright angel'!G3197</f>
        <v>2011.4194063926941</v>
      </c>
      <c r="E3195">
        <f>'Bright angel'!L3197</f>
        <v>1.0681573814062453</v>
      </c>
    </row>
    <row r="3196" spans="2:5" x14ac:dyDescent="0.55000000000000004">
      <c r="B3196" s="1">
        <f>Diamond!$G3198</f>
        <v>2011.6107305936073</v>
      </c>
      <c r="C3196">
        <f>Diamond!L3198</f>
        <v>0.14544908956558486</v>
      </c>
      <c r="D3196">
        <f>'Bright angel'!G3198</f>
        <v>2011.4221461187215</v>
      </c>
      <c r="E3196">
        <f>'Bright angel'!L3198</f>
        <v>1.0762814252600679</v>
      </c>
    </row>
    <row r="3197" spans="2:5" x14ac:dyDescent="0.55000000000000004">
      <c r="B3197" s="1">
        <f>Diamond!$G3199</f>
        <v>2011.6134703196346</v>
      </c>
      <c r="C3197">
        <f>Diamond!L3199</f>
        <v>0.14526871200537561</v>
      </c>
      <c r="D3197">
        <f>'Bright angel'!G3199</f>
        <v>2011.424885844749</v>
      </c>
      <c r="E3197">
        <f>'Bright angel'!L3199</f>
        <v>1.0844327948008337</v>
      </c>
    </row>
    <row r="3198" spans="2:5" x14ac:dyDescent="0.55000000000000004">
      <c r="B3198" s="1">
        <f>Diamond!$G3200</f>
        <v>2011.616210045662</v>
      </c>
      <c r="C3198">
        <f>Diamond!L3200</f>
        <v>0.14508437107623307</v>
      </c>
      <c r="D3198">
        <f>'Bright angel'!G3200</f>
        <v>2011.4276255707764</v>
      </c>
      <c r="E3198">
        <f>'Bright angel'!L3200</f>
        <v>1.0927880292967211</v>
      </c>
    </row>
    <row r="3199" spans="2:5" x14ac:dyDescent="0.55000000000000004">
      <c r="B3199" s="1">
        <f>Diamond!$G3201</f>
        <v>2011.6189497716894</v>
      </c>
      <c r="C3199">
        <f>Diamond!L3201</f>
        <v>0.14544359697396675</v>
      </c>
      <c r="D3199">
        <f>'Bright angel'!G3201</f>
        <v>2011.4303652968038</v>
      </c>
      <c r="E3199">
        <f>'Bright angel'!L3201</f>
        <v>1.1016380808671493</v>
      </c>
    </row>
    <row r="3200" spans="2:5" x14ac:dyDescent="0.55000000000000004">
      <c r="B3200" s="1">
        <f>Diamond!$G3202</f>
        <v>2011.6216894977167</v>
      </c>
      <c r="C3200">
        <f>Diamond!L3202</f>
        <v>0.1457900214957541</v>
      </c>
      <c r="D3200">
        <f>'Bright angel'!G3202</f>
        <v>2011.4331050228311</v>
      </c>
      <c r="E3200">
        <f>'Bright angel'!L3202</f>
        <v>1.1113678960194462</v>
      </c>
    </row>
    <row r="3201" spans="2:5" x14ac:dyDescent="0.55000000000000004">
      <c r="B3201" s="1">
        <f>Diamond!$G3203</f>
        <v>2011.6244292237443</v>
      </c>
      <c r="C3201">
        <f>Diamond!L3203</f>
        <v>0.14805249310902108</v>
      </c>
      <c r="D3201">
        <f>'Bright angel'!G3203</f>
        <v>2011.4358447488585</v>
      </c>
      <c r="E3201">
        <f>'Bright angel'!L3203</f>
        <v>1.1213063196381443</v>
      </c>
    </row>
    <row r="3202" spans="2:5" x14ac:dyDescent="0.55000000000000004">
      <c r="B3202" s="1">
        <f>Diamond!$G3204</f>
        <v>2011.6271689497717</v>
      </c>
      <c r="C3202">
        <f>Diamond!L3204</f>
        <v>0.14923072243299101</v>
      </c>
      <c r="D3202">
        <f>'Bright angel'!G3204</f>
        <v>2011.4385844748858</v>
      </c>
      <c r="E3202">
        <f>'Bright angel'!L3204</f>
        <v>1.1316186696410444</v>
      </c>
    </row>
    <row r="3203" spans="2:5" x14ac:dyDescent="0.55000000000000004">
      <c r="B3203" s="1">
        <f>Diamond!$G3205</f>
        <v>2011.629908675799</v>
      </c>
      <c r="C3203">
        <f>Diamond!L3205</f>
        <v>0.15065688552657683</v>
      </c>
      <c r="D3203">
        <f>'Bright angel'!G3205</f>
        <v>2011.4413242009134</v>
      </c>
      <c r="E3203">
        <f>'Bright angel'!L3205</f>
        <v>1.141990908129072</v>
      </c>
    </row>
    <row r="3204" spans="2:5" x14ac:dyDescent="0.55000000000000004">
      <c r="B3204" s="1">
        <f>Diamond!$G3206</f>
        <v>2011.6326484018264</v>
      </c>
      <c r="C3204">
        <f>Diamond!L3206</f>
        <v>0.15323571265481151</v>
      </c>
      <c r="D3204">
        <f>'Bright angel'!G3206</f>
        <v>2011.4440639269408</v>
      </c>
      <c r="E3204">
        <f>'Bright angel'!L3206</f>
        <v>1.1522904097418751</v>
      </c>
    </row>
    <row r="3205" spans="2:5" x14ac:dyDescent="0.55000000000000004">
      <c r="B3205" s="1">
        <f>Diamond!$G3207</f>
        <v>2011.6353881278537</v>
      </c>
      <c r="C3205">
        <f>Diamond!L3207</f>
        <v>0.15596711661951981</v>
      </c>
      <c r="D3205">
        <f>'Bright angel'!G3207</f>
        <v>2011.4468036529681</v>
      </c>
      <c r="E3205">
        <f>'Bright angel'!L3207</f>
        <v>1.1617195488459569</v>
      </c>
    </row>
    <row r="3206" spans="2:5" x14ac:dyDescent="0.55000000000000004">
      <c r="B3206" s="1">
        <f>Diamond!$G3208</f>
        <v>2011.6381278538813</v>
      </c>
      <c r="C3206">
        <f>Diamond!L3208</f>
        <v>0.15905245106265933</v>
      </c>
      <c r="D3206">
        <f>'Bright angel'!G3208</f>
        <v>2011.4495433789955</v>
      </c>
      <c r="E3206">
        <f>'Bright angel'!L3208</f>
        <v>1.1704455852029461</v>
      </c>
    </row>
    <row r="3207" spans="2:5" x14ac:dyDescent="0.55000000000000004">
      <c r="B3207" s="1">
        <f>Diamond!$G3209</f>
        <v>2011.6408675799087</v>
      </c>
      <c r="C3207">
        <f>Diamond!L3209</f>
        <v>0.16243431933637173</v>
      </c>
      <c r="D3207">
        <f>'Bright angel'!G3209</f>
        <v>2011.4522831050228</v>
      </c>
      <c r="E3207">
        <f>'Bright angel'!L3209</f>
        <v>1.1796875472206645</v>
      </c>
    </row>
    <row r="3208" spans="2:5" x14ac:dyDescent="0.55000000000000004">
      <c r="B3208" s="1">
        <f>Diamond!$G3210</f>
        <v>2011.643607305936</v>
      </c>
      <c r="C3208">
        <f>Diamond!L3210</f>
        <v>0.16600921126862159</v>
      </c>
      <c r="D3208">
        <f>'Bright angel'!G3210</f>
        <v>2011.4550228310502</v>
      </c>
      <c r="E3208">
        <f>'Bright angel'!L3210</f>
        <v>1.1896611246131501</v>
      </c>
    </row>
    <row r="3209" spans="2:5" x14ac:dyDescent="0.55000000000000004">
      <c r="B3209" s="1">
        <f>Diamond!$G3211</f>
        <v>2011.6463470319634</v>
      </c>
      <c r="C3209">
        <f>Diamond!L3211</f>
        <v>0.16957709414982461</v>
      </c>
      <c r="D3209">
        <f>'Bright angel'!G3211</f>
        <v>2011.4577625570778</v>
      </c>
      <c r="E3209">
        <f>'Bright angel'!L3211</f>
        <v>1.2004123931856168</v>
      </c>
    </row>
    <row r="3210" spans="2:5" x14ac:dyDescent="0.55000000000000004">
      <c r="B3210" s="1">
        <f>Diamond!$G3212</f>
        <v>2011.6490867579907</v>
      </c>
      <c r="C3210">
        <f>Diamond!L3212</f>
        <v>0.17320824311695185</v>
      </c>
      <c r="D3210">
        <f>'Bright angel'!G3212</f>
        <v>2011.4605022831051</v>
      </c>
      <c r="E3210">
        <f>'Bright angel'!L3212</f>
        <v>1.2089366999730979</v>
      </c>
    </row>
    <row r="3211" spans="2:5" x14ac:dyDescent="0.55000000000000004">
      <c r="B3211" s="1">
        <f>Diamond!$G3213</f>
        <v>2011.6518264840181</v>
      </c>
      <c r="C3211">
        <f>Diamond!L3213</f>
        <v>0.17706543860078514</v>
      </c>
      <c r="D3211">
        <f>'Bright angel'!G3213</f>
        <v>2011.4632420091325</v>
      </c>
      <c r="E3211">
        <f>'Bright angel'!L3213</f>
        <v>1.2186973214542767</v>
      </c>
    </row>
    <row r="3212" spans="2:5" x14ac:dyDescent="0.55000000000000004">
      <c r="B3212" s="1">
        <f>Diamond!$G3214</f>
        <v>2011.6545662100457</v>
      </c>
      <c r="C3212">
        <f>Diamond!L3214</f>
        <v>0.18135787444143608</v>
      </c>
      <c r="D3212">
        <f>'Bright angel'!G3214</f>
        <v>2011.4659817351599</v>
      </c>
      <c r="E3212">
        <f>'Bright angel'!L3214</f>
        <v>1.2281506996599278</v>
      </c>
    </row>
    <row r="3213" spans="2:5" x14ac:dyDescent="0.55000000000000004">
      <c r="B3213" s="1">
        <f>Diamond!$G3215</f>
        <v>2011.657305936073</v>
      </c>
      <c r="C3213">
        <f>Diamond!L3215</f>
        <v>0.18444968658463623</v>
      </c>
      <c r="D3213">
        <f>'Bright angel'!G3215</f>
        <v>2011.4687214611872</v>
      </c>
      <c r="E3213">
        <f>'Bright angel'!L3215</f>
        <v>1.237291492089315</v>
      </c>
    </row>
    <row r="3214" spans="2:5" x14ac:dyDescent="0.55000000000000004">
      <c r="B3214" s="1">
        <f>Diamond!$G3216</f>
        <v>2011.6600456621004</v>
      </c>
      <c r="C3214">
        <f>Diamond!L3216</f>
        <v>0.18863852378189153</v>
      </c>
      <c r="D3214">
        <f>'Bright angel'!G3216</f>
        <v>2011.4714611872148</v>
      </c>
      <c r="E3214">
        <f>'Bright angel'!L3216</f>
        <v>1.2464098100280787</v>
      </c>
    </row>
    <row r="3215" spans="2:5" x14ac:dyDescent="0.55000000000000004">
      <c r="B3215" s="1">
        <f>Diamond!$G3217</f>
        <v>2011.6627853881278</v>
      </c>
      <c r="C3215">
        <f>Diamond!L3217</f>
        <v>0.19301029471792477</v>
      </c>
      <c r="D3215">
        <f>'Bright angel'!G3217</f>
        <v>2011.4742009132422</v>
      </c>
      <c r="E3215">
        <f>'Bright angel'!L3217</f>
        <v>1.2486228764302569</v>
      </c>
    </row>
    <row r="3216" spans="2:5" x14ac:dyDescent="0.55000000000000004">
      <c r="B3216" s="1">
        <f>Diamond!$G3218</f>
        <v>2011.6655251141551</v>
      </c>
      <c r="C3216">
        <f>Diamond!L3218</f>
        <v>0.19668097363193585</v>
      </c>
      <c r="D3216">
        <f>'Bright angel'!G3218</f>
        <v>2011.4769406392695</v>
      </c>
      <c r="E3216">
        <f>'Bright angel'!L3218</f>
        <v>1.2575103467146325</v>
      </c>
    </row>
    <row r="3217" spans="2:5" x14ac:dyDescent="0.55000000000000004">
      <c r="B3217" s="1">
        <f>Diamond!$G3219</f>
        <v>2011.6682648401825</v>
      </c>
      <c r="C3217">
        <f>Diamond!L3219</f>
        <v>0.20011862870303318</v>
      </c>
      <c r="D3217">
        <f>'Bright angel'!G3219</f>
        <v>2011.4796803652969</v>
      </c>
      <c r="E3217">
        <f>'Bright angel'!L3219</f>
        <v>1.2668811759305312</v>
      </c>
    </row>
    <row r="3218" spans="2:5" x14ac:dyDescent="0.55000000000000004">
      <c r="B3218" s="1">
        <f>Diamond!$G3220</f>
        <v>2011.6694063926941</v>
      </c>
      <c r="C3218">
        <f>Diamond!L3220</f>
        <v>0.1998089920313624</v>
      </c>
      <c r="D3218">
        <f>'Bright angel'!G3220</f>
        <v>2011.4824200913242</v>
      </c>
      <c r="E3218">
        <f>'Bright angel'!L3220</f>
        <v>1.276777698948361</v>
      </c>
    </row>
    <row r="3219" spans="2:5" x14ac:dyDescent="0.55000000000000004">
      <c r="B3219" s="1">
        <f>Diamond!$G3221</f>
        <v>2011.6721461187215</v>
      </c>
      <c r="C3219">
        <f>Diamond!L3221</f>
        <v>0.19947153942907878</v>
      </c>
      <c r="D3219">
        <f>'Bright angel'!G3221</f>
        <v>2011.4851598173516</v>
      </c>
      <c r="E3219">
        <f>'Bright angel'!L3221</f>
        <v>1.2871278472935368</v>
      </c>
    </row>
    <row r="3220" spans="2:5" x14ac:dyDescent="0.55000000000000004">
      <c r="B3220" s="1">
        <f>Diamond!$G3222</f>
        <v>2011.674885844749</v>
      </c>
      <c r="C3220">
        <f>Diamond!L3222</f>
        <v>0.19912795515097292</v>
      </c>
      <c r="D3220">
        <f>'Bright angel'!G3222</f>
        <v>2011.4878995433792</v>
      </c>
      <c r="E3220">
        <f>'Bright angel'!L3222</f>
        <v>1.2971808515848029</v>
      </c>
    </row>
    <row r="3221" spans="2:5" x14ac:dyDescent="0.55000000000000004">
      <c r="B3221" s="1">
        <f>Diamond!$G3223</f>
        <v>2011.6776255707764</v>
      </c>
      <c r="C3221">
        <f>Diamond!L3223</f>
        <v>0.19877891440884127</v>
      </c>
      <c r="D3221">
        <f>'Bright angel'!G3223</f>
        <v>2011.4906392694065</v>
      </c>
      <c r="E3221">
        <f>'Bright angel'!L3223</f>
        <v>1.307605134571042</v>
      </c>
    </row>
    <row r="3222" spans="2:5" x14ac:dyDescent="0.55000000000000004">
      <c r="B3222" s="1">
        <f>Diamond!$G3224</f>
        <v>2011.6803652968038</v>
      </c>
      <c r="C3222">
        <f>Diamond!L3224</f>
        <v>0.19844141132493617</v>
      </c>
      <c r="D3222">
        <f>'Bright angel'!G3224</f>
        <v>2011.4933789954339</v>
      </c>
      <c r="E3222">
        <f>'Bright angel'!L3224</f>
        <v>1.3181570543161811</v>
      </c>
    </row>
    <row r="3223" spans="2:5" x14ac:dyDescent="0.55000000000000004">
      <c r="B3223" s="1">
        <f>Diamond!$G3225</f>
        <v>2011.6831050228311</v>
      </c>
      <c r="C3223">
        <f>Diamond!L3225</f>
        <v>0.19809150422982</v>
      </c>
      <c r="D3223">
        <f>'Bright angel'!G3225</f>
        <v>2011.4961187214612</v>
      </c>
      <c r="E3223">
        <f>'Bright angel'!L3225</f>
        <v>1.3293369107208675</v>
      </c>
    </row>
    <row r="3224" spans="2:5" x14ac:dyDescent="0.55000000000000004">
      <c r="B3224" s="1">
        <f>Diamond!$G3226</f>
        <v>2011.6858447488585</v>
      </c>
      <c r="C3224">
        <f>Diamond!L3226</f>
        <v>0.19774714127456414</v>
      </c>
      <c r="D3224">
        <f>'Bright angel'!G3226</f>
        <v>2011.4988584474886</v>
      </c>
      <c r="E3224">
        <f>'Bright angel'!L3226</f>
        <v>1.3408684987485044</v>
      </c>
    </row>
    <row r="3225" spans="2:5" x14ac:dyDescent="0.55000000000000004">
      <c r="B3225" s="1">
        <f>Diamond!$G3227</f>
        <v>2011.6885844748858</v>
      </c>
      <c r="C3225">
        <f>Diamond!L3227</f>
        <v>0.1974069043930172</v>
      </c>
      <c r="D3225">
        <f>'Bright angel'!G3227</f>
        <v>2011.501598173516</v>
      </c>
      <c r="E3225">
        <f>'Bright angel'!L3227</f>
        <v>1.3518830555594854</v>
      </c>
    </row>
    <row r="3226" spans="2:5" x14ac:dyDescent="0.55000000000000004">
      <c r="B3226" s="1">
        <f>Diamond!$G3228</f>
        <v>2011.6913242009134</v>
      </c>
      <c r="C3226">
        <f>Diamond!L3228</f>
        <v>0.19706208298190875</v>
      </c>
      <c r="D3226">
        <f>'Bright angel'!G3228</f>
        <v>2011.5027397260274</v>
      </c>
      <c r="E3226">
        <f>'Bright angel'!L3228</f>
        <v>1.362415436384828</v>
      </c>
    </row>
    <row r="3227" spans="2:5" x14ac:dyDescent="0.55000000000000004">
      <c r="B3227" s="1">
        <f>Diamond!$G3229</f>
        <v>2011.6940639269408</v>
      </c>
      <c r="C3227">
        <f>Diamond!L3229</f>
        <v>0.19689818256104577</v>
      </c>
      <c r="D3227">
        <f>'Bright angel'!G3229</f>
        <v>2011.5054794520547</v>
      </c>
      <c r="E3227">
        <f>'Bright angel'!L3229</f>
        <v>1.3729541662447708</v>
      </c>
    </row>
    <row r="3228" spans="2:5" x14ac:dyDescent="0.55000000000000004">
      <c r="B3228" s="1">
        <f>Diamond!$G3230</f>
        <v>2011.6968036529681</v>
      </c>
      <c r="C3228">
        <f>Diamond!L3230</f>
        <v>0.19703438465289727</v>
      </c>
      <c r="D3228">
        <f>'Bright angel'!G3230</f>
        <v>2011.5082191780823</v>
      </c>
      <c r="E3228">
        <f>'Bright angel'!L3230</f>
        <v>1.383453827264614</v>
      </c>
    </row>
    <row r="3229" spans="2:5" x14ac:dyDescent="0.55000000000000004">
      <c r="B3229" s="1">
        <f>Diamond!$G3231</f>
        <v>2011.6995433789955</v>
      </c>
      <c r="C3229">
        <f>Diamond!L3231</f>
        <v>0.19727061463695475</v>
      </c>
      <c r="D3229">
        <f>'Bright angel'!G3231</f>
        <v>2011.5109589041097</v>
      </c>
      <c r="E3229">
        <f>'Bright angel'!L3231</f>
        <v>1.394340303886102</v>
      </c>
    </row>
    <row r="3230" spans="2:5" x14ac:dyDescent="0.55000000000000004">
      <c r="B3230" s="1">
        <f>Diamond!$G3232</f>
        <v>2011.7022831050228</v>
      </c>
      <c r="C3230">
        <f>Diamond!L3232</f>
        <v>0.19770878108103232</v>
      </c>
      <c r="D3230">
        <f>'Bright angel'!G3232</f>
        <v>2011.513698630137</v>
      </c>
      <c r="E3230">
        <f>'Bright angel'!L3232</f>
        <v>1.4056454817303663</v>
      </c>
    </row>
    <row r="3231" spans="2:5" x14ac:dyDescent="0.55000000000000004">
      <c r="B3231" s="1">
        <f>Diamond!$G3233</f>
        <v>2011.7050228310502</v>
      </c>
      <c r="C3231">
        <f>Diamond!L3233</f>
        <v>0.19821803805170321</v>
      </c>
      <c r="D3231">
        <f>'Bright angel'!G3233</f>
        <v>2011.5164383561644</v>
      </c>
      <c r="E3231">
        <f>'Bright angel'!L3233</f>
        <v>1.417122268918718</v>
      </c>
    </row>
    <row r="3232" spans="2:5" x14ac:dyDescent="0.55000000000000004">
      <c r="B3232" s="1">
        <f>Diamond!$G3234</f>
        <v>2011.7077625570778</v>
      </c>
      <c r="C3232">
        <f>Diamond!L3234</f>
        <v>0.19790192228904213</v>
      </c>
      <c r="D3232">
        <f>'Bright angel'!G3234</f>
        <v>2011.5191780821917</v>
      </c>
      <c r="E3232">
        <f>'Bright angel'!L3234</f>
        <v>1.4292310728980417</v>
      </c>
    </row>
    <row r="3233" spans="2:5" x14ac:dyDescent="0.55000000000000004">
      <c r="B3233" s="1">
        <f>Diamond!$G3235</f>
        <v>2011.7105022831051</v>
      </c>
      <c r="C3233">
        <f>Diamond!L3235</f>
        <v>0.1989286685818118</v>
      </c>
      <c r="D3233">
        <f>'Bright angel'!G3235</f>
        <v>2011.5219178082191</v>
      </c>
      <c r="E3233">
        <f>'Bright angel'!L3235</f>
        <v>1.4415797515857507</v>
      </c>
    </row>
    <row r="3234" spans="2:5" x14ac:dyDescent="0.55000000000000004">
      <c r="B3234" s="1">
        <f>Diamond!$G3236</f>
        <v>2011.7132420091325</v>
      </c>
      <c r="C3234">
        <f>Diamond!L3236</f>
        <v>0.2014439609072419</v>
      </c>
      <c r="D3234">
        <f>'Bright angel'!G3236</f>
        <v>2011.5246575342467</v>
      </c>
      <c r="E3234">
        <f>'Bright angel'!L3236</f>
        <v>1.4537327257727701</v>
      </c>
    </row>
    <row r="3235" spans="2:5" x14ac:dyDescent="0.55000000000000004">
      <c r="B3235" s="1">
        <f>Diamond!$G3237</f>
        <v>2011.7159817351599</v>
      </c>
      <c r="C3235">
        <f>Diamond!L3237</f>
        <v>0.20247024273613271</v>
      </c>
      <c r="D3235">
        <f>'Bright angel'!G3237</f>
        <v>2011.527397260274</v>
      </c>
      <c r="E3235">
        <f>'Bright angel'!L3237</f>
        <v>1.4661964730708739</v>
      </c>
    </row>
    <row r="3236" spans="2:5" x14ac:dyDescent="0.55000000000000004">
      <c r="B3236" s="1">
        <f>Diamond!$G3238</f>
        <v>2011.7187214611872</v>
      </c>
      <c r="C3236">
        <f>Diamond!L3238</f>
        <v>0.20640449305497349</v>
      </c>
      <c r="D3236">
        <f>'Bright angel'!G3238</f>
        <v>2011.5301369863014</v>
      </c>
      <c r="E3236">
        <f>'Bright angel'!L3238</f>
        <v>1.4787452532444565</v>
      </c>
    </row>
    <row r="3237" spans="2:5" x14ac:dyDescent="0.55000000000000004">
      <c r="B3237" s="1">
        <f>Diamond!$G3239</f>
        <v>2011.7214611872148</v>
      </c>
      <c r="C3237">
        <f>Diamond!L3239</f>
        <v>0.21075231747024112</v>
      </c>
      <c r="D3237">
        <f>'Bright angel'!G3239</f>
        <v>2011.5328767123287</v>
      </c>
      <c r="E3237">
        <f>'Bright angel'!L3239</f>
        <v>1.4915976178926684</v>
      </c>
    </row>
    <row r="3238" spans="2:5" x14ac:dyDescent="0.55000000000000004">
      <c r="B3238" s="1">
        <f>Diamond!$G3240</f>
        <v>2011.7242009132422</v>
      </c>
      <c r="C3238">
        <f>Diamond!L3240</f>
        <v>0.21544930573769494</v>
      </c>
      <c r="D3238">
        <f>'Bright angel'!G3240</f>
        <v>2011.5356164383561</v>
      </c>
      <c r="E3238">
        <f>'Bright angel'!L3240</f>
        <v>1.5046871138241711</v>
      </c>
    </row>
    <row r="3239" spans="2:5" x14ac:dyDescent="0.55000000000000004">
      <c r="B3239" s="1">
        <f>Diamond!$G3241</f>
        <v>2011.7269406392695</v>
      </c>
      <c r="C3239">
        <f>Diamond!L3241</f>
        <v>0.2159817672076603</v>
      </c>
      <c r="D3239">
        <f>'Bright angel'!G3241</f>
        <v>2011.5383561643835</v>
      </c>
      <c r="E3239">
        <f>'Bright angel'!L3241</f>
        <v>1.5176254194028282</v>
      </c>
    </row>
    <row r="3240" spans="2:5" x14ac:dyDescent="0.55000000000000004">
      <c r="B3240" s="1">
        <f>Diamond!$G3242</f>
        <v>2011.7296803652969</v>
      </c>
      <c r="C3240">
        <f>Diamond!L3242</f>
        <v>0.22044037649283496</v>
      </c>
      <c r="D3240">
        <f>'Bright angel'!G3242</f>
        <v>2011.541095890411</v>
      </c>
      <c r="E3240">
        <f>'Bright angel'!L3242</f>
        <v>1.531029154204272</v>
      </c>
    </row>
    <row r="3241" spans="2:5" x14ac:dyDescent="0.55000000000000004">
      <c r="B3241" s="1">
        <f>Diamond!$G3243</f>
        <v>2011.7324200913242</v>
      </c>
      <c r="C3241">
        <f>Diamond!L3243</f>
        <v>0.22558519510889241</v>
      </c>
      <c r="D3241">
        <f>'Bright angel'!G3243</f>
        <v>2011.5438356164384</v>
      </c>
      <c r="E3241">
        <f>'Bright angel'!L3243</f>
        <v>9.600000000000003E-2</v>
      </c>
    </row>
    <row r="3242" spans="2:5" x14ac:dyDescent="0.55000000000000004">
      <c r="B3242" s="1">
        <f>Diamond!$G3244</f>
        <v>2011.7351598173516</v>
      </c>
      <c r="C3242">
        <f>Diamond!L3244</f>
        <v>0.23103427461267789</v>
      </c>
      <c r="D3242">
        <f>'Bright angel'!G3244</f>
        <v>2011.5465753424658</v>
      </c>
      <c r="E3242">
        <f>'Bright angel'!L3244</f>
        <v>9.8339249167225903E-2</v>
      </c>
    </row>
    <row r="3243" spans="2:5" x14ac:dyDescent="0.55000000000000004">
      <c r="B3243" s="1">
        <f>Diamond!$G3245</f>
        <v>2011.7378995433792</v>
      </c>
      <c r="C3243">
        <f>Diamond!L3245</f>
        <v>0.23568500745314638</v>
      </c>
      <c r="D3243">
        <f>'Bright angel'!G3245</f>
        <v>2011.5493150684931</v>
      </c>
      <c r="E3243">
        <f>'Bright angel'!L3245</f>
        <v>0.10077966337252996</v>
      </c>
    </row>
    <row r="3244" spans="2:5" x14ac:dyDescent="0.55000000000000004">
      <c r="B3244" s="1">
        <f>Diamond!$G3246</f>
        <v>2011.7406392694065</v>
      </c>
      <c r="C3244">
        <f>Diamond!L3246</f>
        <v>0.23873443430793478</v>
      </c>
      <c r="D3244">
        <f>'Bright angel'!G3246</f>
        <v>2011.5520547945205</v>
      </c>
      <c r="E3244">
        <f>'Bright angel'!L3246</f>
        <v>0.10311442601255733</v>
      </c>
    </row>
    <row r="3245" spans="2:5" x14ac:dyDescent="0.55000000000000004">
      <c r="B3245" s="1">
        <f>Diamond!$G3247</f>
        <v>2011.7433789954339</v>
      </c>
      <c r="C3245">
        <f>Diamond!L3247</f>
        <v>0.23953728017083392</v>
      </c>
      <c r="D3245">
        <f>'Bright angel'!G3247</f>
        <v>2011.5547945205481</v>
      </c>
      <c r="E3245">
        <f>'Bright angel'!L3247</f>
        <v>0.10552453297871803</v>
      </c>
    </row>
    <row r="3246" spans="2:5" x14ac:dyDescent="0.55000000000000004">
      <c r="B3246" s="1">
        <f>Diamond!$G3248</f>
        <v>2011.7461187214612</v>
      </c>
      <c r="C3246">
        <f>Diamond!L3248</f>
        <v>0.2403626595939907</v>
      </c>
      <c r="D3246">
        <f>'Bright angel'!G3248</f>
        <v>2011.5575342465754</v>
      </c>
      <c r="E3246">
        <f>'Bright angel'!L3248</f>
        <v>0.10802673029522201</v>
      </c>
    </row>
    <row r="3247" spans="2:5" x14ac:dyDescent="0.55000000000000004">
      <c r="B3247" s="1">
        <f>Diamond!$G3249</f>
        <v>2011.7488584474886</v>
      </c>
      <c r="C3247">
        <f>Diamond!L3249</f>
        <v>0.24064451104391432</v>
      </c>
      <c r="D3247">
        <f>'Bright angel'!G3249</f>
        <v>2011.5602739726028</v>
      </c>
      <c r="E3247">
        <f>'Bright angel'!L3249</f>
        <v>0.11059252572090053</v>
      </c>
    </row>
    <row r="3248" spans="2:5" x14ac:dyDescent="0.55000000000000004">
      <c r="B3248" s="1">
        <f>Diamond!$G3250</f>
        <v>2011.751598173516</v>
      </c>
      <c r="C3248">
        <f>Diamond!L3250</f>
        <v>0.24026295279083612</v>
      </c>
      <c r="D3248">
        <f>'Bright angel'!G3250</f>
        <v>2011.5630136986301</v>
      </c>
      <c r="E3248">
        <f>'Bright angel'!L3250</f>
        <v>0.11311170942367872</v>
      </c>
    </row>
    <row r="3249" spans="2:5" x14ac:dyDescent="0.55000000000000004">
      <c r="B3249" s="1">
        <f>Diamond!$G3251</f>
        <v>2011.7527397260274</v>
      </c>
      <c r="C3249">
        <f>Diamond!L3251</f>
        <v>0.2398377400045891</v>
      </c>
      <c r="D3249">
        <f>'Bright angel'!G3251</f>
        <v>2011.5657534246575</v>
      </c>
      <c r="E3249">
        <f>'Bright angel'!L3251</f>
        <v>0.11591991080687349</v>
      </c>
    </row>
    <row r="3250" spans="2:5" x14ac:dyDescent="0.55000000000000004">
      <c r="B3250" s="1">
        <f>Diamond!$G3252</f>
        <v>2011.7554794520547</v>
      </c>
      <c r="C3250">
        <f>Diamond!L3252</f>
        <v>0.23941183515744224</v>
      </c>
      <c r="D3250">
        <f>'Bright angel'!G3252</f>
        <v>2011.5684931506848</v>
      </c>
      <c r="E3250">
        <f>'Bright angel'!L3252</f>
        <v>0.11878140308636158</v>
      </c>
    </row>
    <row r="3251" spans="2:5" x14ac:dyDescent="0.55000000000000004">
      <c r="B3251" s="1">
        <f>Diamond!$G3253</f>
        <v>2011.7582191780823</v>
      </c>
      <c r="C3251">
        <f>Diamond!L3253</f>
        <v>0.23899461051706336</v>
      </c>
      <c r="D3251">
        <f>'Bright angel'!G3253</f>
        <v>2011.5712328767124</v>
      </c>
      <c r="E3251">
        <f>'Bright angel'!L3253</f>
        <v>0.12179246170312068</v>
      </c>
    </row>
    <row r="3252" spans="2:5" x14ac:dyDescent="0.55000000000000004">
      <c r="B3252" s="1">
        <f>Diamond!$G3254</f>
        <v>2011.7609589041097</v>
      </c>
      <c r="C3252">
        <f>Diamond!L3254</f>
        <v>0.2385903603605351</v>
      </c>
      <c r="D3252">
        <f>'Bright angel'!G3254</f>
        <v>2011.5739726027398</v>
      </c>
      <c r="E3252">
        <f>'Bright angel'!L3254</f>
        <v>0.12473113959512162</v>
      </c>
    </row>
    <row r="3253" spans="2:5" x14ac:dyDescent="0.55000000000000004">
      <c r="B3253" s="1">
        <f>Diamond!$G3255</f>
        <v>2011.763698630137</v>
      </c>
      <c r="C3253">
        <f>Diamond!L3255</f>
        <v>0.23839419257304389</v>
      </c>
      <c r="D3253">
        <f>'Bright angel'!G3255</f>
        <v>2011.5767123287671</v>
      </c>
      <c r="E3253">
        <f>'Bright angel'!L3255</f>
        <v>0.12774528644060049</v>
      </c>
    </row>
    <row r="3254" spans="2:5" x14ac:dyDescent="0.55000000000000004">
      <c r="B3254" s="1">
        <f>Diamond!$G3256</f>
        <v>2011.7664383561644</v>
      </c>
      <c r="C3254">
        <f>Diamond!L3256</f>
        <v>0.23887475306800024</v>
      </c>
      <c r="D3254">
        <f>'Bright angel'!G3256</f>
        <v>2011.5794520547945</v>
      </c>
      <c r="E3254">
        <f>'Bright angel'!L3256</f>
        <v>0.13089378122710887</v>
      </c>
    </row>
    <row r="3255" spans="2:5" x14ac:dyDescent="0.55000000000000004">
      <c r="B3255" s="1">
        <f>Diamond!$G3257</f>
        <v>2011.7691780821917</v>
      </c>
      <c r="C3255">
        <f>Diamond!L3257</f>
        <v>0.23967587509851587</v>
      </c>
      <c r="D3255">
        <f>'Bright angel'!G3257</f>
        <v>2011.5821917808219</v>
      </c>
      <c r="E3255">
        <f>'Bright angel'!L3257</f>
        <v>0.13411063161280781</v>
      </c>
    </row>
    <row r="3256" spans="2:5" x14ac:dyDescent="0.55000000000000004">
      <c r="B3256" s="1">
        <f>Diamond!$G3258</f>
        <v>2011.7719178082191</v>
      </c>
      <c r="C3256">
        <f>Diamond!L3258</f>
        <v>0.24254162789246839</v>
      </c>
      <c r="D3256">
        <f>'Bright angel'!G3258</f>
        <v>2011.5860730593606</v>
      </c>
      <c r="E3256">
        <f>'Bright angel'!L3258</f>
        <v>0.13750966038302812</v>
      </c>
    </row>
    <row r="3257" spans="2:5" x14ac:dyDescent="0.55000000000000004">
      <c r="B3257" s="1">
        <f>Diamond!$G3259</f>
        <v>2011.7746575342467</v>
      </c>
      <c r="C3257">
        <f>Diamond!L3259</f>
        <v>0.24554002038901976</v>
      </c>
      <c r="D3257">
        <f>'Bright angel'!G3259</f>
        <v>2011.588812785388</v>
      </c>
      <c r="E3257">
        <f>'Bright angel'!L3259</f>
        <v>0.14089741328990821</v>
      </c>
    </row>
    <row r="3258" spans="2:5" x14ac:dyDescent="0.55000000000000004">
      <c r="B3258" s="1">
        <f>Diamond!$G3260</f>
        <v>2011.777397260274</v>
      </c>
      <c r="C3258">
        <f>Diamond!L3260</f>
        <v>0.24925176027414453</v>
      </c>
      <c r="D3258">
        <f>'Bright angel'!G3260</f>
        <v>2011.5915525114156</v>
      </c>
      <c r="E3258">
        <f>'Bright angel'!L3260</f>
        <v>0.14423003989549305</v>
      </c>
    </row>
    <row r="3259" spans="2:5" x14ac:dyDescent="0.55000000000000004">
      <c r="B3259" s="1">
        <f>Diamond!$G3261</f>
        <v>2011.7801369863014</v>
      </c>
      <c r="C3259">
        <f>Diamond!L3261</f>
        <v>0.24891127393999612</v>
      </c>
      <c r="D3259">
        <f>'Bright angel'!G3261</f>
        <v>2011.5942922374429</v>
      </c>
      <c r="E3259">
        <f>'Bright angel'!L3261</f>
        <v>0.14765197967108903</v>
      </c>
    </row>
    <row r="3260" spans="2:5" x14ac:dyDescent="0.55000000000000004">
      <c r="B3260" s="1">
        <f>Diamond!$G3262</f>
        <v>2011.7828767123287</v>
      </c>
      <c r="C3260">
        <f>Diamond!L3262</f>
        <v>0.2486849873327934</v>
      </c>
      <c r="D3260">
        <f>'Bright angel'!G3262</f>
        <v>2011.5970319634703</v>
      </c>
      <c r="E3260">
        <f>'Bright angel'!L3262</f>
        <v>0.15133227363468341</v>
      </c>
    </row>
    <row r="3261" spans="2:5" x14ac:dyDescent="0.55000000000000004">
      <c r="B3261" s="1">
        <f>Diamond!$G3263</f>
        <v>2011.7856164383561</v>
      </c>
      <c r="C3261">
        <f>Diamond!L3263</f>
        <v>0.24826465535431627</v>
      </c>
      <c r="D3261">
        <f>'Bright angel'!G3263</f>
        <v>2011.5997716894976</v>
      </c>
      <c r="E3261">
        <f>'Bright angel'!L3263</f>
        <v>0.15541757101000087</v>
      </c>
    </row>
    <row r="3262" spans="2:5" x14ac:dyDescent="0.55000000000000004">
      <c r="B3262" s="1">
        <f>Diamond!$G3264</f>
        <v>2011.7883561643835</v>
      </c>
      <c r="C3262">
        <f>Diamond!L3264</f>
        <v>0.24785653546979047</v>
      </c>
      <c r="D3262">
        <f>'Bright angel'!G3264</f>
        <v>2011.602511415525</v>
      </c>
      <c r="E3262">
        <f>'Bright angel'!L3264</f>
        <v>0.15933106037928274</v>
      </c>
    </row>
    <row r="3263" spans="2:5" x14ac:dyDescent="0.55000000000000004">
      <c r="B3263" s="1">
        <f>Diamond!$G3265</f>
        <v>2011.791095890411</v>
      </c>
      <c r="C3263">
        <f>Diamond!L3265</f>
        <v>0.24744813731466161</v>
      </c>
      <c r="D3263">
        <f>'Bright angel'!G3265</f>
        <v>2011.6052511415523</v>
      </c>
      <c r="E3263">
        <f>'Bright angel'!L3265</f>
        <v>0.16309134431533304</v>
      </c>
    </row>
    <row r="3264" spans="2:5" x14ac:dyDescent="0.55000000000000004">
      <c r="B3264" s="1">
        <f>Diamond!$G3266</f>
        <v>2011.7938356164384</v>
      </c>
      <c r="C3264">
        <f>Diamond!L3266</f>
        <v>0.24702976638688337</v>
      </c>
      <c r="D3264">
        <f>'Bright angel'!G3266</f>
        <v>2011.6079908675799</v>
      </c>
      <c r="E3264">
        <f>'Bright angel'!L3266</f>
        <v>0.16703991537024424</v>
      </c>
    </row>
    <row r="3265" spans="2:5" x14ac:dyDescent="0.55000000000000004">
      <c r="B3265" s="1">
        <f>Diamond!$G3267</f>
        <v>2011.7965753424658</v>
      </c>
      <c r="C3265">
        <f>Diamond!L3267</f>
        <v>0.24661210281608381</v>
      </c>
      <c r="D3265">
        <f>'Bright angel'!G3267</f>
        <v>2011.6107305936073</v>
      </c>
      <c r="E3265">
        <f>'Bright angel'!L3267</f>
        <v>0.1710374914166089</v>
      </c>
    </row>
    <row r="3266" spans="2:5" x14ac:dyDescent="0.55000000000000004">
      <c r="B3266" s="1">
        <f>Diamond!$G3268</f>
        <v>2011.7993150684931</v>
      </c>
      <c r="C3266">
        <f>Diamond!L3268</f>
        <v>0.24619899132771206</v>
      </c>
      <c r="D3266">
        <f>'Bright angel'!G3268</f>
        <v>2011.6134703196346</v>
      </c>
      <c r="E3266">
        <f>'Bright angel'!L3268</f>
        <v>0.17311611700722496</v>
      </c>
    </row>
    <row r="3267" spans="2:5" x14ac:dyDescent="0.55000000000000004">
      <c r="B3267" s="1">
        <f>Diamond!$G3269</f>
        <v>2011.8020547945205</v>
      </c>
      <c r="C3267">
        <f>Diamond!L3269</f>
        <v>0.24578572171563662</v>
      </c>
      <c r="D3267">
        <f>'Bright angel'!G3269</f>
        <v>2011.616210045662</v>
      </c>
      <c r="E3267">
        <f>'Bright angel'!L3269</f>
        <v>0.17591706251050854</v>
      </c>
    </row>
    <row r="3268" spans="2:5" x14ac:dyDescent="0.55000000000000004">
      <c r="B3268" s="1">
        <f>Diamond!$G3270</f>
        <v>2011.8047945205481</v>
      </c>
      <c r="C3268">
        <f>Diamond!L3270</f>
        <v>0.2453654281920552</v>
      </c>
      <c r="D3268">
        <f>'Bright angel'!G3270</f>
        <v>2011.6189497716894</v>
      </c>
      <c r="E3268">
        <f>'Bright angel'!L3270</f>
        <v>0.18001289727206959</v>
      </c>
    </row>
    <row r="3269" spans="2:5" x14ac:dyDescent="0.55000000000000004">
      <c r="B3269" s="1">
        <f>Diamond!$G3271</f>
        <v>2011.8075342465754</v>
      </c>
      <c r="C3269">
        <f>Diamond!L3271</f>
        <v>0.24492595586824339</v>
      </c>
      <c r="D3269">
        <f>'Bright angel'!G3271</f>
        <v>2011.6216894977167</v>
      </c>
      <c r="E3269">
        <f>'Bright angel'!L3271</f>
        <v>0.18437374504187196</v>
      </c>
    </row>
    <row r="3270" spans="2:5" x14ac:dyDescent="0.55000000000000004">
      <c r="B3270" s="1">
        <f>Diamond!$G3272</f>
        <v>2011.8102739726028</v>
      </c>
      <c r="C3270">
        <f>Diamond!L3272</f>
        <v>0.24448727068027554</v>
      </c>
      <c r="D3270">
        <f>'Bright angel'!G3272</f>
        <v>2011.6244292237443</v>
      </c>
      <c r="E3270">
        <f>'Bright angel'!L3272</f>
        <v>0.18890998056441405</v>
      </c>
    </row>
    <row r="3271" spans="2:5" x14ac:dyDescent="0.55000000000000004">
      <c r="B3271" s="1">
        <f>Diamond!$G3273</f>
        <v>2011.8130136986301</v>
      </c>
      <c r="C3271">
        <f>Diamond!L3273</f>
        <v>0.24405563811918912</v>
      </c>
      <c r="D3271">
        <f>'Bright angel'!G3273</f>
        <v>2011.6271689497717</v>
      </c>
      <c r="E3271">
        <f>'Bright angel'!L3273</f>
        <v>0.19355094686947819</v>
      </c>
    </row>
    <row r="3272" spans="2:5" x14ac:dyDescent="0.55000000000000004">
      <c r="B3272" s="1">
        <f>Diamond!$G3274</f>
        <v>2011.8157534246575</v>
      </c>
      <c r="C3272">
        <f>Diamond!L3274</f>
        <v>0.24362030856998029</v>
      </c>
      <c r="D3272">
        <f>'Bright angel'!G3274</f>
        <v>2011.629908675799</v>
      </c>
      <c r="E3272">
        <f>'Bright angel'!L3274</f>
        <v>0.19843414699619055</v>
      </c>
    </row>
    <row r="3273" spans="2:5" x14ac:dyDescent="0.55000000000000004">
      <c r="B3273" s="1">
        <f>Diamond!$G3275</f>
        <v>2011.8184931506848</v>
      </c>
      <c r="C3273">
        <f>Diamond!L3275</f>
        <v>0.24319435677252127</v>
      </c>
      <c r="D3273">
        <f>'Bright angel'!G3275</f>
        <v>2011.6326484018264</v>
      </c>
      <c r="E3273">
        <f>'Bright angel'!L3275</f>
        <v>0.20348142365230279</v>
      </c>
    </row>
    <row r="3274" spans="2:5" x14ac:dyDescent="0.55000000000000004">
      <c r="B3274" s="1">
        <f>Diamond!$G3276</f>
        <v>2011.8212328767124</v>
      </c>
      <c r="C3274">
        <f>Diamond!L3276</f>
        <v>0.24279558157898115</v>
      </c>
      <c r="D3274">
        <f>'Bright angel'!G3276</f>
        <v>2011.6353881278537</v>
      </c>
      <c r="E3274">
        <f>'Bright angel'!L3276</f>
        <v>0.20855448988184819</v>
      </c>
    </row>
    <row r="3275" spans="2:5" x14ac:dyDescent="0.55000000000000004">
      <c r="B3275" s="1">
        <f>Diamond!$G3277</f>
        <v>2011.8239726027398</v>
      </c>
      <c r="C3275">
        <f>Diamond!L3277</f>
        <v>0.24258970535799732</v>
      </c>
      <c r="D3275">
        <f>'Bright angel'!G3277</f>
        <v>2011.6381278538813</v>
      </c>
      <c r="E3275">
        <f>'Bright angel'!L3277</f>
        <v>0.21365897789277902</v>
      </c>
    </row>
    <row r="3276" spans="2:5" x14ac:dyDescent="0.55000000000000004">
      <c r="B3276" s="1">
        <f>Diamond!$G3278</f>
        <v>2011.8267123287671</v>
      </c>
      <c r="C3276">
        <f>Diamond!L3278</f>
        <v>0.24270246423389794</v>
      </c>
      <c r="D3276">
        <f>'Bright angel'!G3278</f>
        <v>2011.6408675799087</v>
      </c>
      <c r="E3276">
        <f>'Bright angel'!L3278</f>
        <v>0.21912853076978173</v>
      </c>
    </row>
    <row r="3277" spans="2:5" x14ac:dyDescent="0.55000000000000004">
      <c r="B3277" s="1">
        <f>Diamond!$G3279</f>
        <v>2011.8294520547945</v>
      </c>
      <c r="C3277">
        <f>Diamond!L3279</f>
        <v>0.24328249257115911</v>
      </c>
      <c r="D3277">
        <f>'Bright angel'!G3279</f>
        <v>2011.643607305936</v>
      </c>
      <c r="E3277">
        <f>'Bright angel'!L3279</f>
        <v>0.22472784845203769</v>
      </c>
    </row>
    <row r="3278" spans="2:5" x14ac:dyDescent="0.55000000000000004">
      <c r="B3278" s="1">
        <f>Diamond!$G3280</f>
        <v>2011.8321917808219</v>
      </c>
      <c r="C3278">
        <f>Diamond!L3280</f>
        <v>0.24450014067185177</v>
      </c>
      <c r="D3278">
        <f>'Bright angel'!G3280</f>
        <v>2011.6463470319634</v>
      </c>
      <c r="E3278">
        <f>'Bright angel'!L3280</f>
        <v>0.23042771448459434</v>
      </c>
    </row>
    <row r="3279" spans="2:5" x14ac:dyDescent="0.55000000000000004">
      <c r="B3279" s="1">
        <f>Diamond!$G3281</f>
        <v>2011.8360730593606</v>
      </c>
      <c r="C3279">
        <f>Diamond!L3281</f>
        <v>0.2467918897078534</v>
      </c>
      <c r="D3279">
        <f>'Bright angel'!G3281</f>
        <v>2011.6490867579907</v>
      </c>
      <c r="E3279">
        <f>'Bright angel'!L3281</f>
        <v>0.23620482265899026</v>
      </c>
    </row>
    <row r="3280" spans="2:5" x14ac:dyDescent="0.55000000000000004">
      <c r="B3280" s="1">
        <f>Diamond!$G3282</f>
        <v>2011.838812785388</v>
      </c>
      <c r="C3280">
        <f>Diamond!L3282</f>
        <v>0.25002784373651621</v>
      </c>
      <c r="D3280">
        <f>'Bright angel'!G3282</f>
        <v>2011.6518264840181</v>
      </c>
      <c r="E3280">
        <f>'Bright angel'!L3282</f>
        <v>0.24209210016878147</v>
      </c>
    </row>
    <row r="3281" spans="2:5" x14ac:dyDescent="0.55000000000000004">
      <c r="B3281" s="1">
        <f>Diamond!$G3283</f>
        <v>2011.8415525114156</v>
      </c>
      <c r="C3281">
        <f>Diamond!L3283</f>
        <v>0.25432440476029511</v>
      </c>
      <c r="D3281">
        <f>'Bright angel'!G3283</f>
        <v>2011.6545662100457</v>
      </c>
      <c r="E3281">
        <f>'Bright angel'!L3283</f>
        <v>0.24814185489284446</v>
      </c>
    </row>
    <row r="3282" spans="2:5" x14ac:dyDescent="0.55000000000000004">
      <c r="B3282" s="1">
        <f>Diamond!$G3284</f>
        <v>2011.8442922374429</v>
      </c>
      <c r="C3282">
        <f>Diamond!L3284</f>
        <v>0.25966949497229347</v>
      </c>
      <c r="D3282">
        <f>'Bright angel'!G3284</f>
        <v>2011.657305936073</v>
      </c>
      <c r="E3282">
        <f>'Bright angel'!L3284</f>
        <v>0.25416957525313694</v>
      </c>
    </row>
    <row r="3283" spans="2:5" x14ac:dyDescent="0.55000000000000004">
      <c r="B3283" s="1">
        <f>Diamond!$G3285</f>
        <v>2011.8470319634703</v>
      </c>
      <c r="C3283">
        <f>Diamond!L3285</f>
        <v>0.26561914066339903</v>
      </c>
      <c r="D3283">
        <f>'Bright angel'!G3285</f>
        <v>2011.6600456621004</v>
      </c>
      <c r="E3283">
        <f>'Bright angel'!L3285</f>
        <v>0.2602919126312207</v>
      </c>
    </row>
    <row r="3284" spans="2:5" x14ac:dyDescent="0.55000000000000004">
      <c r="B3284" s="1">
        <f>Diamond!$G3286</f>
        <v>2011.8497716894976</v>
      </c>
      <c r="C3284">
        <f>Diamond!L3286</f>
        <v>0.27181495210483675</v>
      </c>
      <c r="D3284">
        <f>'Bright angel'!G3286</f>
        <v>2011.6627853881278</v>
      </c>
      <c r="E3284">
        <f>'Bright angel'!L3286</f>
        <v>0.26649207369527633</v>
      </c>
    </row>
    <row r="3285" spans="2:5" x14ac:dyDescent="0.55000000000000004">
      <c r="B3285" s="1">
        <f>Diamond!$G3287</f>
        <v>2011.852511415525</v>
      </c>
      <c r="C3285">
        <f>Diamond!L3287</f>
        <v>0.27735296887092004</v>
      </c>
      <c r="D3285">
        <f>'Bright angel'!G3287</f>
        <v>2011.6655251141551</v>
      </c>
      <c r="E3285">
        <f>'Bright angel'!L3287</f>
        <v>0.26683290993472697</v>
      </c>
    </row>
    <row r="3286" spans="2:5" x14ac:dyDescent="0.55000000000000004">
      <c r="B3286" s="1">
        <f>Diamond!$G3288</f>
        <v>2011.8552511415523</v>
      </c>
      <c r="C3286">
        <f>Diamond!L3288</f>
        <v>0.27791141431450583</v>
      </c>
      <c r="D3286">
        <f>'Bright angel'!G3288</f>
        <v>2011.6682648401825</v>
      </c>
      <c r="E3286">
        <f>'Bright angel'!L3288</f>
        <v>0.26646960713950868</v>
      </c>
    </row>
    <row r="3287" spans="2:5" x14ac:dyDescent="0.55000000000000004">
      <c r="B3287" s="1">
        <f>Diamond!$G3289</f>
        <v>2011.8579908675799</v>
      </c>
      <c r="C3287">
        <f>Diamond!L3289</f>
        <v>0.28094036394006572</v>
      </c>
      <c r="D3287">
        <f>'Bright angel'!G3289</f>
        <v>2011.6694063926941</v>
      </c>
      <c r="E3287">
        <f>'Bright angel'!L3289</f>
        <v>0.26611542567835361</v>
      </c>
    </row>
    <row r="3288" spans="2:5" x14ac:dyDescent="0.55000000000000004">
      <c r="B3288" s="1">
        <f>Diamond!$G3290</f>
        <v>2011.8607305936073</v>
      </c>
      <c r="C3288">
        <f>Diamond!L3290</f>
        <v>0.28490396156715053</v>
      </c>
      <c r="D3288">
        <f>'Bright angel'!G3290</f>
        <v>2011.6721461187215</v>
      </c>
      <c r="E3288">
        <f>'Bright angel'!L3290</f>
        <v>0.26576103987147021</v>
      </c>
    </row>
    <row r="3289" spans="2:5" x14ac:dyDescent="0.55000000000000004">
      <c r="B3289" s="1">
        <f>Diamond!$G3291</f>
        <v>2011.8634703196346</v>
      </c>
      <c r="C3289">
        <f>Diamond!L3291</f>
        <v>0.28467408231500008</v>
      </c>
      <c r="D3289">
        <f>'Bright angel'!G3291</f>
        <v>2011.674885844749</v>
      </c>
      <c r="E3289">
        <f>'Bright angel'!L3291</f>
        <v>0.26555119751129974</v>
      </c>
    </row>
    <row r="3290" spans="2:5" x14ac:dyDescent="0.55000000000000004">
      <c r="B3290" s="1">
        <f>Diamond!$G3292</f>
        <v>2011.866210045662</v>
      </c>
      <c r="C3290">
        <f>Diamond!L3292</f>
        <v>0.28427713481317757</v>
      </c>
      <c r="D3290">
        <f>'Bright angel'!G3292</f>
        <v>2011.6776255707764</v>
      </c>
      <c r="E3290">
        <f>'Bright angel'!L3292</f>
        <v>0.26518462885580651</v>
      </c>
    </row>
    <row r="3291" spans="2:5" x14ac:dyDescent="0.55000000000000004">
      <c r="B3291" s="1">
        <f>Diamond!$G3293</f>
        <v>2011.8689497716894</v>
      </c>
      <c r="C3291">
        <f>Diamond!L3293</f>
        <v>0.28421370530868062</v>
      </c>
      <c r="D3291">
        <f>'Bright angel'!G3293</f>
        <v>2011.6803652968038</v>
      </c>
      <c r="E3291">
        <f>'Bright angel'!L3293</f>
        <v>0.26481745056284262</v>
      </c>
    </row>
    <row r="3292" spans="2:5" x14ac:dyDescent="0.55000000000000004">
      <c r="B3292" s="1">
        <f>Diamond!$G3294</f>
        <v>2011.8716894977167</v>
      </c>
      <c r="C3292">
        <f>Diamond!L3294</f>
        <v>0.28493048816093458</v>
      </c>
      <c r="D3292">
        <f>'Bright angel'!G3294</f>
        <v>2011.6831050228311</v>
      </c>
      <c r="E3292">
        <f>'Bright angel'!L3294</f>
        <v>0.26445790686911602</v>
      </c>
    </row>
    <row r="3293" spans="2:5" x14ac:dyDescent="0.55000000000000004">
      <c r="B3293" s="1">
        <f>Diamond!$G3295</f>
        <v>2011.8744292237443</v>
      </c>
      <c r="C3293">
        <f>Diamond!L3295</f>
        <v>0.28448641735193836</v>
      </c>
      <c r="D3293">
        <f>'Bright angel'!G3295</f>
        <v>2011.6858447488585</v>
      </c>
      <c r="E3293">
        <f>'Bright angel'!L3295</f>
        <v>0.2640915